/v>
      </c>
      <c r="AH13659">
        <v>53</v>
      </c>
      <c r="AI13659">
        <v>562</v>
      </c>
      <c r="AJ13659">
        <v>1</v>
      </c>
    </row>
    <row r="13660" spans="1:36" x14ac:dyDescent="0.3">
      <c r="A13660" t="s">
        <v>1</v>
      </c>
      <c r="B13660">
        <v>13655</v>
      </c>
      <c r="C13660">
        <v>5</v>
      </c>
      <c r="D13660">
        <v>0</v>
      </c>
      <c r="E13660">
        <v>273</v>
      </c>
      <c r="F13660">
        <v>17</v>
      </c>
      <c r="G13660">
        <v>48</v>
      </c>
      <c r="H13660">
        <v>53</v>
      </c>
      <c r="I13660">
        <v>12</v>
      </c>
      <c r="J13660">
        <v>20</v>
      </c>
      <c r="K13660">
        <v>1</v>
      </c>
      <c r="L13660">
        <v>544</v>
      </c>
      <c r="M13660">
        <v>0</v>
      </c>
      <c r="AB13660" t="s">
        <v>1</v>
      </c>
      <c r="AC13660">
        <v>13655</v>
      </c>
      <c r="AD13660">
        <v>5</v>
      </c>
      <c r="AE13660">
        <v>273</v>
      </c>
      <c r="AF13660">
        <v>17</v>
      </c>
      <c r="AG13660">
        <v>48</v>
      </c>
      <c r="AH13660">
        <v>53</v>
      </c>
      <c r="AI13660">
        <v>544</v>
      </c>
      <c r="AJ13660">
        <v>0</v>
      </c>
    </row>
    <row r="13661" spans="1:36" x14ac:dyDescent="0.3">
      <c r="A13661" t="s">
        <v>1</v>
      </c>
      <c r="B13661">
        <v>13656</v>
      </c>
      <c r="C13661">
        <v>7</v>
      </c>
      <c r="D13661">
        <v>0</v>
      </c>
      <c r="E13661">
        <v>-58</v>
      </c>
      <c r="F13661">
        <v>59</v>
      </c>
      <c r="G13661">
        <v>140</v>
      </c>
      <c r="H13661">
        <v>130</v>
      </c>
      <c r="I13661">
        <v>19</v>
      </c>
      <c r="J13661">
        <v>20</v>
      </c>
      <c r="K13661">
        <v>0</v>
      </c>
      <c r="L13661">
        <v>591</v>
      </c>
      <c r="M13661">
        <v>1</v>
      </c>
      <c r="AB13661" t="s">
        <v>1</v>
      </c>
      <c r="AC13661">
        <v>13656</v>
      </c>
      <c r="AD13661">
        <v>7</v>
      </c>
      <c r="AE13661">
        <v>-58</v>
      </c>
      <c r="AF13661">
        <v>59</v>
      </c>
      <c r="AG13661">
        <v>140</v>
      </c>
      <c r="AH13661">
        <v>130</v>
      </c>
      <c r="AI13661">
        <v>591</v>
      </c>
      <c r="AJ13661">
        <v>1</v>
      </c>
    </row>
    <row r="13662" spans="1:36" x14ac:dyDescent="0.3">
      <c r="A13662" t="s">
        <v>1</v>
      </c>
      <c r="B13662">
        <v>13657</v>
      </c>
      <c r="C13662">
        <v>9</v>
      </c>
      <c r="D13662">
        <v>0</v>
      </c>
      <c r="E13662">
        <v>153</v>
      </c>
      <c r="F13662">
        <v>55</v>
      </c>
      <c r="G13662">
        <v>149</v>
      </c>
      <c r="H13662">
        <v>88</v>
      </c>
      <c r="I13662">
        <v>4</v>
      </c>
      <c r="J13662">
        <v>5</v>
      </c>
      <c r="K13662">
        <v>0</v>
      </c>
      <c r="L13662">
        <v>740</v>
      </c>
      <c r="M13662">
        <v>1</v>
      </c>
      <c r="AB13662" t="s">
        <v>1</v>
      </c>
      <c r="AC13662">
        <v>13657</v>
      </c>
      <c r="AD13662">
        <v>9</v>
      </c>
      <c r="AE13662">
        <v>153</v>
      </c>
      <c r="AF13662">
        <v>55</v>
      </c>
      <c r="AG13662">
        <v>149</v>
      </c>
      <c r="AH13662">
        <v>88</v>
      </c>
      <c r="AI13662">
        <v>740</v>
      </c>
      <c r="AJ13662">
        <v>1</v>
      </c>
    </row>
    <row r="13663" spans="1:36" x14ac:dyDescent="0.3">
      <c r="A13663" t="s">
        <v>1</v>
      </c>
      <c r="B13663">
        <v>13658</v>
      </c>
      <c r="C13663">
        <v>6</v>
      </c>
      <c r="D13663">
        <v>95</v>
      </c>
      <c r="E13663">
        <v>-8</v>
      </c>
      <c r="F13663">
        <v>45</v>
      </c>
      <c r="G13663">
        <v>95</v>
      </c>
      <c r="H13663">
        <v>88</v>
      </c>
      <c r="I13663">
        <v>3</v>
      </c>
      <c r="J13663">
        <v>7</v>
      </c>
      <c r="K13663">
        <v>0</v>
      </c>
      <c r="L13663">
        <v>598</v>
      </c>
      <c r="M13663">
        <v>1</v>
      </c>
      <c r="AB13663" t="s">
        <v>1</v>
      </c>
      <c r="AC13663">
        <v>13658</v>
      </c>
      <c r="AD13663">
        <v>6</v>
      </c>
      <c r="AE13663">
        <v>-8</v>
      </c>
      <c r="AF13663">
        <v>45</v>
      </c>
      <c r="AG13663">
        <v>95</v>
      </c>
      <c r="AH13663">
        <v>88</v>
      </c>
      <c r="AI13663">
        <v>598</v>
      </c>
      <c r="AJ13663">
        <v>1</v>
      </c>
    </row>
    <row r="13664" spans="1:36" x14ac:dyDescent="0.3">
      <c r="A13664" t="s">
        <v>1</v>
      </c>
      <c r="B13664">
        <v>13659</v>
      </c>
      <c r="C13664">
        <v>3</v>
      </c>
      <c r="D13664">
        <v>63</v>
      </c>
      <c r="E13664">
        <v>32</v>
      </c>
      <c r="F13664">
        <v>38</v>
      </c>
      <c r="G13664">
        <v>51</v>
      </c>
      <c r="H13664">
        <v>45</v>
      </c>
      <c r="I13664">
        <v>8</v>
      </c>
      <c r="J13664">
        <v>9</v>
      </c>
      <c r="K13664">
        <v>0</v>
      </c>
      <c r="L13664">
        <v>644</v>
      </c>
      <c r="M13664">
        <v>0</v>
      </c>
      <c r="AB13664" t="s">
        <v>1</v>
      </c>
      <c r="AC13664">
        <v>13659</v>
      </c>
      <c r="AD13664">
        <v>3</v>
      </c>
      <c r="AE13664">
        <v>32</v>
      </c>
      <c r="AF13664">
        <v>38</v>
      </c>
      <c r="AG13664">
        <v>51</v>
      </c>
      <c r="AH13664">
        <v>45</v>
      </c>
      <c r="AI13664">
        <v>644</v>
      </c>
      <c r="AJ13664">
        <v>0</v>
      </c>
    </row>
    <row r="13665" spans="1:36" x14ac:dyDescent="0.3">
      <c r="A13665" t="s">
        <v>1</v>
      </c>
      <c r="B13665">
        <v>13660</v>
      </c>
      <c r="C13665">
        <v>2</v>
      </c>
      <c r="D13665">
        <v>0</v>
      </c>
      <c r="E13665">
        <v>-71</v>
      </c>
      <c r="F13665">
        <v>11</v>
      </c>
      <c r="G13665">
        <v>22</v>
      </c>
      <c r="H13665">
        <v>23</v>
      </c>
      <c r="I13665">
        <v>4</v>
      </c>
      <c r="J13665">
        <v>8</v>
      </c>
      <c r="K13665">
        <v>0</v>
      </c>
      <c r="L13665">
        <v>588</v>
      </c>
      <c r="M13665">
        <v>0</v>
      </c>
      <c r="AB13665" t="s">
        <v>1</v>
      </c>
      <c r="AC13665">
        <v>13660</v>
      </c>
      <c r="AD13665">
        <v>2</v>
      </c>
      <c r="AE13665">
        <v>-71</v>
      </c>
      <c r="AF13665">
        <v>11</v>
      </c>
      <c r="AG13665">
        <v>22</v>
      </c>
      <c r="AH13665">
        <v>23</v>
      </c>
      <c r="AI13665">
        <v>588</v>
      </c>
      <c r="AJ13665">
        <v>0</v>
      </c>
    </row>
    <row r="13666" spans="1:36" x14ac:dyDescent="0.3">
      <c r="A13666" t="s">
        <v>1</v>
      </c>
      <c r="B13666">
        <v>13661</v>
      </c>
      <c r="C13666">
        <v>8</v>
      </c>
      <c r="D13666">
        <v>0</v>
      </c>
      <c r="E13666">
        <v>135</v>
      </c>
      <c r="F13666">
        <v>9</v>
      </c>
      <c r="G13666">
        <v>62</v>
      </c>
      <c r="H13666">
        <v>55</v>
      </c>
      <c r="I13666">
        <v>1</v>
      </c>
      <c r="J13666">
        <v>8</v>
      </c>
      <c r="K13666">
        <v>1</v>
      </c>
      <c r="L13666">
        <v>658</v>
      </c>
      <c r="M13666">
        <v>1</v>
      </c>
      <c r="AB13666" t="s">
        <v>1</v>
      </c>
      <c r="AC13666">
        <v>13661</v>
      </c>
      <c r="AD13666">
        <v>8</v>
      </c>
      <c r="AE13666">
        <v>135</v>
      </c>
      <c r="AF13666">
        <v>9</v>
      </c>
      <c r="AG13666">
        <v>62</v>
      </c>
      <c r="AH13666">
        <v>55</v>
      </c>
      <c r="AI13666">
        <v>658</v>
      </c>
      <c r="AJ13666">
        <v>1</v>
      </c>
    </row>
    <row r="13667" spans="1:36" x14ac:dyDescent="0.3">
      <c r="A13667" t="s">
        <v>1</v>
      </c>
      <c r="B13667">
        <v>13662</v>
      </c>
      <c r="C13667">
        <v>2</v>
      </c>
      <c r="D13667">
        <v>0</v>
      </c>
      <c r="E13667">
        <v>45</v>
      </c>
      <c r="F13667">
        <v>8</v>
      </c>
      <c r="G13667">
        <v>24</v>
      </c>
      <c r="H13667">
        <v>51</v>
      </c>
      <c r="I13667">
        <v>12</v>
      </c>
      <c r="J13667">
        <v>20</v>
      </c>
      <c r="K13667">
        <v>0</v>
      </c>
      <c r="L13667">
        <v>457</v>
      </c>
      <c r="M13667">
        <v>0</v>
      </c>
      <c r="AB13667" t="s">
        <v>1</v>
      </c>
      <c r="AC13667">
        <v>13662</v>
      </c>
      <c r="AD13667">
        <v>2</v>
      </c>
      <c r="AE13667">
        <v>45</v>
      </c>
      <c r="AF13667">
        <v>8</v>
      </c>
      <c r="AG13667">
        <v>24</v>
      </c>
      <c r="AH13667">
        <v>51</v>
      </c>
      <c r="AI13667">
        <v>457</v>
      </c>
      <c r="AJ13667">
        <v>0</v>
      </c>
    </row>
    <row r="13668" spans="1:36" x14ac:dyDescent="0.3">
      <c r="A13668" t="s">
        <v>1</v>
      </c>
      <c r="B13668">
        <v>13663</v>
      </c>
      <c r="C13668">
        <v>5</v>
      </c>
      <c r="D13668">
        <v>0</v>
      </c>
      <c r="E13668">
        <v>-147</v>
      </c>
      <c r="F13668">
        <v>0</v>
      </c>
      <c r="G13668">
        <v>29</v>
      </c>
      <c r="H13668">
        <v>43</v>
      </c>
      <c r="I13668">
        <v>1</v>
      </c>
      <c r="J13668">
        <v>3</v>
      </c>
      <c r="K13668">
        <v>0</v>
      </c>
      <c r="L13668">
        <v>510</v>
      </c>
      <c r="M13668">
        <v>0</v>
      </c>
      <c r="AB13668" t="s">
        <v>1</v>
      </c>
      <c r="AC13668">
        <v>13663</v>
      </c>
      <c r="AD13668">
        <v>5</v>
      </c>
      <c r="AE13668">
        <v>-147</v>
      </c>
      <c r="AF13668">
        <v>0</v>
      </c>
      <c r="AG13668">
        <v>29</v>
      </c>
      <c r="AH13668">
        <v>43</v>
      </c>
      <c r="AI13668">
        <v>510</v>
      </c>
      <c r="AJ13668">
        <v>0</v>
      </c>
    </row>
    <row r="13669" spans="1:36" x14ac:dyDescent="0.3">
      <c r="A13669" t="s">
        <v>1</v>
      </c>
      <c r="B13669">
        <v>13664</v>
      </c>
      <c r="C13669">
        <v>3</v>
      </c>
      <c r="D13669">
        <v>29</v>
      </c>
      <c r="E13669">
        <v>179</v>
      </c>
      <c r="F13669">
        <v>21</v>
      </c>
      <c r="G13669">
        <v>43</v>
      </c>
      <c r="H13669">
        <v>30</v>
      </c>
      <c r="I13669">
        <v>7</v>
      </c>
      <c r="J13669">
        <v>9</v>
      </c>
      <c r="K13669">
        <v>0</v>
      </c>
      <c r="L13669">
        <v>573</v>
      </c>
      <c r="M13669">
        <v>1</v>
      </c>
      <c r="AB13669" t="s">
        <v>1</v>
      </c>
      <c r="AC13669">
        <v>13664</v>
      </c>
      <c r="AD13669">
        <v>3</v>
      </c>
      <c r="AE13669">
        <v>179</v>
      </c>
      <c r="AF13669">
        <v>21</v>
      </c>
      <c r="AG13669">
        <v>43</v>
      </c>
      <c r="AH13669">
        <v>30</v>
      </c>
      <c r="AI13669">
        <v>573</v>
      </c>
      <c r="AJ13669">
        <v>1</v>
      </c>
    </row>
    <row r="13670" spans="1:36" x14ac:dyDescent="0.3">
      <c r="A13670" t="s">
        <v>1</v>
      </c>
      <c r="B13670">
        <v>13665</v>
      </c>
      <c r="C13670">
        <v>8</v>
      </c>
      <c r="D13670">
        <v>51</v>
      </c>
      <c r="E13670">
        <v>34</v>
      </c>
      <c r="F13670">
        <v>33</v>
      </c>
      <c r="G13670">
        <v>105</v>
      </c>
      <c r="H13670">
        <v>55</v>
      </c>
      <c r="I13670">
        <v>18</v>
      </c>
      <c r="J13670">
        <v>20</v>
      </c>
      <c r="K13670">
        <v>0</v>
      </c>
      <c r="L13670">
        <v>718</v>
      </c>
      <c r="M13670">
        <v>1</v>
      </c>
      <c r="AB13670" t="s">
        <v>1</v>
      </c>
      <c r="AC13670">
        <v>13665</v>
      </c>
      <c r="AD13670">
        <v>8</v>
      </c>
      <c r="AE13670">
        <v>34</v>
      </c>
      <c r="AF13670">
        <v>33</v>
      </c>
      <c r="AG13670">
        <v>105</v>
      </c>
      <c r="AH13670">
        <v>55</v>
      </c>
      <c r="AI13670">
        <v>718</v>
      </c>
      <c r="AJ13670">
        <v>1</v>
      </c>
    </row>
    <row r="13671" spans="1:36" x14ac:dyDescent="0.3">
      <c r="A13671" t="s">
        <v>1</v>
      </c>
      <c r="B13671">
        <v>13666</v>
      </c>
      <c r="C13671">
        <v>4</v>
      </c>
      <c r="D13671">
        <v>0</v>
      </c>
      <c r="E13671">
        <v>-131</v>
      </c>
      <c r="F13671">
        <v>34</v>
      </c>
      <c r="G13671">
        <v>59</v>
      </c>
      <c r="H13671">
        <v>80</v>
      </c>
      <c r="I13671">
        <v>2</v>
      </c>
      <c r="J13671">
        <v>5</v>
      </c>
      <c r="K13671">
        <v>1</v>
      </c>
      <c r="L13671">
        <v>446</v>
      </c>
      <c r="M13671">
        <v>0</v>
      </c>
      <c r="AB13671" t="s">
        <v>1</v>
      </c>
      <c r="AC13671">
        <v>13666</v>
      </c>
      <c r="AD13671">
        <v>4</v>
      </c>
      <c r="AE13671">
        <v>-131</v>
      </c>
      <c r="AF13671">
        <v>34</v>
      </c>
      <c r="AG13671">
        <v>59</v>
      </c>
      <c r="AH13671">
        <v>80</v>
      </c>
      <c r="AI13671">
        <v>446</v>
      </c>
      <c r="AJ13671">
        <v>0</v>
      </c>
    </row>
    <row r="13672" spans="1:36" x14ac:dyDescent="0.3">
      <c r="A13672" t="s">
        <v>1</v>
      </c>
      <c r="B13672">
        <v>13667</v>
      </c>
      <c r="C13672">
        <v>3</v>
      </c>
      <c r="D13672">
        <v>0</v>
      </c>
      <c r="E13672">
        <v>-229</v>
      </c>
      <c r="F13672">
        <v>38</v>
      </c>
      <c r="G13672">
        <v>60</v>
      </c>
      <c r="H13672">
        <v>71</v>
      </c>
      <c r="I13672">
        <v>4</v>
      </c>
      <c r="J13672">
        <v>10</v>
      </c>
      <c r="K13672">
        <v>0</v>
      </c>
      <c r="L13672">
        <v>465</v>
      </c>
      <c r="M13672">
        <v>0</v>
      </c>
      <c r="AB13672" t="s">
        <v>1</v>
      </c>
      <c r="AC13672">
        <v>13667</v>
      </c>
      <c r="AD13672">
        <v>3</v>
      </c>
      <c r="AE13672">
        <v>-229</v>
      </c>
      <c r="AF13672">
        <v>38</v>
      </c>
      <c r="AG13672">
        <v>60</v>
      </c>
      <c r="AH13672">
        <v>71</v>
      </c>
      <c r="AI13672">
        <v>465</v>
      </c>
      <c r="AJ13672">
        <v>0</v>
      </c>
    </row>
    <row r="13673" spans="1:36" x14ac:dyDescent="0.3">
      <c r="A13673" t="s">
        <v>1</v>
      </c>
      <c r="B13673">
        <v>13668</v>
      </c>
      <c r="C13673">
        <v>8</v>
      </c>
      <c r="D13673">
        <v>0</v>
      </c>
      <c r="E13673">
        <v>6</v>
      </c>
      <c r="F13673">
        <v>32</v>
      </c>
      <c r="G13673">
        <v>102</v>
      </c>
      <c r="H13673">
        <v>70</v>
      </c>
      <c r="I13673">
        <v>15</v>
      </c>
      <c r="J13673">
        <v>20</v>
      </c>
      <c r="K13673">
        <v>1</v>
      </c>
      <c r="L13673">
        <v>646</v>
      </c>
      <c r="M13673">
        <v>1</v>
      </c>
      <c r="AB13673" t="s">
        <v>1</v>
      </c>
      <c r="AC13673">
        <v>13668</v>
      </c>
      <c r="AD13673">
        <v>8</v>
      </c>
      <c r="AE13673">
        <v>6</v>
      </c>
      <c r="AF13673">
        <v>32</v>
      </c>
      <c r="AG13673">
        <v>102</v>
      </c>
      <c r="AH13673">
        <v>70</v>
      </c>
      <c r="AI13673">
        <v>646</v>
      </c>
      <c r="AJ13673">
        <v>1</v>
      </c>
    </row>
    <row r="13674" spans="1:36" x14ac:dyDescent="0.3">
      <c r="A13674" t="s">
        <v>1</v>
      </c>
      <c r="B13674">
        <v>13669</v>
      </c>
      <c r="C13674">
        <v>4</v>
      </c>
      <c r="D13674">
        <v>70</v>
      </c>
      <c r="E13674">
        <v>214</v>
      </c>
      <c r="F13674">
        <v>41</v>
      </c>
      <c r="G13674">
        <v>66</v>
      </c>
      <c r="H13674">
        <v>48</v>
      </c>
      <c r="I13674">
        <v>5</v>
      </c>
      <c r="J13674">
        <v>7</v>
      </c>
      <c r="K13674">
        <v>1</v>
      </c>
      <c r="L13674">
        <v>715</v>
      </c>
      <c r="M13674">
        <v>1</v>
      </c>
      <c r="AB13674" t="s">
        <v>1</v>
      </c>
      <c r="AC13674">
        <v>13669</v>
      </c>
      <c r="AD13674">
        <v>4</v>
      </c>
      <c r="AE13674">
        <v>214</v>
      </c>
      <c r="AF13674">
        <v>41</v>
      </c>
      <c r="AG13674">
        <v>66</v>
      </c>
      <c r="AH13674">
        <v>48</v>
      </c>
      <c r="AI13674">
        <v>715</v>
      </c>
      <c r="AJ13674">
        <v>1</v>
      </c>
    </row>
    <row r="13675" spans="1:36" x14ac:dyDescent="0.3">
      <c r="A13675" t="s">
        <v>1</v>
      </c>
      <c r="B13675">
        <v>13670</v>
      </c>
      <c r="C13675">
        <v>5</v>
      </c>
      <c r="D13675">
        <v>41</v>
      </c>
      <c r="E13675">
        <v>71</v>
      </c>
      <c r="F13675">
        <v>48</v>
      </c>
      <c r="G13675">
        <v>89</v>
      </c>
      <c r="H13675">
        <v>79</v>
      </c>
      <c r="I13675">
        <v>5</v>
      </c>
      <c r="J13675">
        <v>7</v>
      </c>
      <c r="K13675">
        <v>0</v>
      </c>
      <c r="L13675">
        <v>667</v>
      </c>
      <c r="M13675">
        <v>1</v>
      </c>
      <c r="AB13675" t="s">
        <v>1</v>
      </c>
      <c r="AC13675">
        <v>13670</v>
      </c>
      <c r="AD13675">
        <v>5</v>
      </c>
      <c r="AE13675">
        <v>71</v>
      </c>
      <c r="AF13675">
        <v>48</v>
      </c>
      <c r="AG13675">
        <v>89</v>
      </c>
      <c r="AH13675">
        <v>79</v>
      </c>
      <c r="AI13675">
        <v>667</v>
      </c>
      <c r="AJ13675">
        <v>1</v>
      </c>
    </row>
    <row r="13676" spans="1:36" x14ac:dyDescent="0.3">
      <c r="A13676" t="s">
        <v>1</v>
      </c>
      <c r="B13676">
        <v>13671</v>
      </c>
      <c r="C13676">
        <v>4</v>
      </c>
      <c r="D13676">
        <v>0</v>
      </c>
      <c r="E13676">
        <v>153</v>
      </c>
      <c r="F13676">
        <v>14</v>
      </c>
      <c r="G13676">
        <v>43</v>
      </c>
      <c r="H13676">
        <v>32</v>
      </c>
      <c r="I13676">
        <v>0</v>
      </c>
      <c r="J13676">
        <v>10</v>
      </c>
      <c r="K13676">
        <v>1</v>
      </c>
      <c r="L13676">
        <v>650</v>
      </c>
      <c r="M13676">
        <v>0</v>
      </c>
      <c r="AB13676" t="s">
        <v>1</v>
      </c>
      <c r="AC13676">
        <v>13671</v>
      </c>
      <c r="AD13676">
        <v>4</v>
      </c>
      <c r="AE13676">
        <v>153</v>
      </c>
      <c r="AF13676">
        <v>14</v>
      </c>
      <c r="AG13676">
        <v>43</v>
      </c>
      <c r="AH13676">
        <v>32</v>
      </c>
      <c r="AI13676">
        <v>650</v>
      </c>
      <c r="AJ13676">
        <v>0</v>
      </c>
    </row>
    <row r="13677" spans="1:36" x14ac:dyDescent="0.3">
      <c r="A13677" t="s">
        <v>1</v>
      </c>
      <c r="B13677">
        <v>13672</v>
      </c>
      <c r="C13677">
        <v>5</v>
      </c>
      <c r="D13677">
        <v>0</v>
      </c>
      <c r="E13677">
        <v>76</v>
      </c>
      <c r="F13677">
        <v>33</v>
      </c>
      <c r="G13677">
        <v>76</v>
      </c>
      <c r="H13677">
        <v>75</v>
      </c>
      <c r="I13677">
        <v>18</v>
      </c>
      <c r="J13677">
        <v>20</v>
      </c>
      <c r="K13677">
        <v>1</v>
      </c>
      <c r="L13677">
        <v>517</v>
      </c>
      <c r="M13677">
        <v>1</v>
      </c>
      <c r="AB13677" t="s">
        <v>1</v>
      </c>
      <c r="AC13677">
        <v>13672</v>
      </c>
      <c r="AD13677">
        <v>5</v>
      </c>
      <c r="AE13677">
        <v>76</v>
      </c>
      <c r="AF13677">
        <v>33</v>
      </c>
      <c r="AG13677">
        <v>76</v>
      </c>
      <c r="AH13677">
        <v>75</v>
      </c>
      <c r="AI13677">
        <v>517</v>
      </c>
      <c r="AJ13677">
        <v>1</v>
      </c>
    </row>
    <row r="13678" spans="1:36" x14ac:dyDescent="0.3">
      <c r="A13678" t="s">
        <v>1</v>
      </c>
      <c r="B13678">
        <v>13673</v>
      </c>
      <c r="C13678">
        <v>3</v>
      </c>
      <c r="D13678">
        <v>85</v>
      </c>
      <c r="E13678">
        <v>-85</v>
      </c>
      <c r="F13678">
        <v>9</v>
      </c>
      <c r="G13678">
        <v>27</v>
      </c>
      <c r="H13678">
        <v>36</v>
      </c>
      <c r="I13678">
        <v>14</v>
      </c>
      <c r="J13678">
        <v>15</v>
      </c>
      <c r="K13678">
        <v>0</v>
      </c>
      <c r="L13678">
        <v>409</v>
      </c>
      <c r="M13678">
        <v>0</v>
      </c>
      <c r="AB13678" t="s">
        <v>1</v>
      </c>
      <c r="AC13678">
        <v>13673</v>
      </c>
      <c r="AD13678">
        <v>3</v>
      </c>
      <c r="AE13678">
        <v>-85</v>
      </c>
      <c r="AF13678">
        <v>9</v>
      </c>
      <c r="AG13678">
        <v>27</v>
      </c>
      <c r="AH13678">
        <v>36</v>
      </c>
      <c r="AI13678">
        <v>409</v>
      </c>
      <c r="AJ13678">
        <v>0</v>
      </c>
    </row>
    <row r="13679" spans="1:36" x14ac:dyDescent="0.3">
      <c r="A13679" t="s">
        <v>1</v>
      </c>
      <c r="B13679">
        <v>13674</v>
      </c>
      <c r="C13679">
        <v>9</v>
      </c>
      <c r="D13679">
        <v>0</v>
      </c>
      <c r="E13679">
        <v>292</v>
      </c>
      <c r="F13679">
        <v>62</v>
      </c>
      <c r="G13679">
        <v>176</v>
      </c>
      <c r="H13679">
        <v>125</v>
      </c>
      <c r="I13679">
        <v>12</v>
      </c>
      <c r="J13679">
        <v>20</v>
      </c>
      <c r="K13679">
        <v>0</v>
      </c>
      <c r="L13679">
        <v>732</v>
      </c>
      <c r="M13679">
        <v>1</v>
      </c>
      <c r="AB13679" t="s">
        <v>1</v>
      </c>
      <c r="AC13679">
        <v>13674</v>
      </c>
      <c r="AD13679">
        <v>9</v>
      </c>
      <c r="AE13679">
        <v>292</v>
      </c>
      <c r="AF13679">
        <v>62</v>
      </c>
      <c r="AG13679">
        <v>176</v>
      </c>
      <c r="AH13679">
        <v>125</v>
      </c>
      <c r="AI13679">
        <v>732</v>
      </c>
      <c r="AJ13679">
        <v>1</v>
      </c>
    </row>
    <row r="13680" spans="1:36" x14ac:dyDescent="0.3">
      <c r="A13680" t="s">
        <v>1</v>
      </c>
      <c r="B13680">
        <v>13675</v>
      </c>
      <c r="C13680">
        <v>2</v>
      </c>
      <c r="D13680">
        <v>49</v>
      </c>
      <c r="E13680">
        <v>-9</v>
      </c>
      <c r="F13680">
        <v>45</v>
      </c>
      <c r="G13680">
        <v>46</v>
      </c>
      <c r="H13680">
        <v>36</v>
      </c>
      <c r="I13680">
        <v>5</v>
      </c>
      <c r="J13680">
        <v>11</v>
      </c>
      <c r="K13680">
        <v>0</v>
      </c>
      <c r="L13680">
        <v>475</v>
      </c>
      <c r="M13680">
        <v>1</v>
      </c>
      <c r="AB13680" t="s">
        <v>1</v>
      </c>
      <c r="AC13680">
        <v>13675</v>
      </c>
      <c r="AD13680">
        <v>2</v>
      </c>
      <c r="AE13680">
        <v>-9</v>
      </c>
      <c r="AF13680">
        <v>45</v>
      </c>
      <c r="AG13680">
        <v>46</v>
      </c>
      <c r="AH13680">
        <v>36</v>
      </c>
      <c r="AI13680">
        <v>475</v>
      </c>
      <c r="AJ13680">
        <v>1</v>
      </c>
    </row>
    <row r="13681" spans="1:36" x14ac:dyDescent="0.3">
      <c r="A13681" t="s">
        <v>1</v>
      </c>
      <c r="B13681">
        <v>13676</v>
      </c>
      <c r="C13681">
        <v>10</v>
      </c>
      <c r="D13681">
        <v>40</v>
      </c>
      <c r="E13681">
        <v>556</v>
      </c>
      <c r="F13681">
        <v>65</v>
      </c>
      <c r="G13681">
        <v>196</v>
      </c>
      <c r="H13681">
        <v>116</v>
      </c>
      <c r="I13681">
        <v>11</v>
      </c>
      <c r="J13681">
        <v>12</v>
      </c>
      <c r="K13681">
        <v>0</v>
      </c>
      <c r="L13681">
        <v>787</v>
      </c>
      <c r="M13681">
        <v>1</v>
      </c>
      <c r="AB13681" t="s">
        <v>1</v>
      </c>
      <c r="AC13681">
        <v>13676</v>
      </c>
      <c r="AD13681">
        <v>10</v>
      </c>
      <c r="AE13681">
        <v>556</v>
      </c>
      <c r="AF13681">
        <v>65</v>
      </c>
      <c r="AG13681">
        <v>196</v>
      </c>
      <c r="AH13681">
        <v>116</v>
      </c>
      <c r="AI13681">
        <v>787</v>
      </c>
      <c r="AJ13681">
        <v>1</v>
      </c>
    </row>
    <row r="13682" spans="1:36" x14ac:dyDescent="0.3">
      <c r="A13682" t="s">
        <v>1</v>
      </c>
      <c r="B13682">
        <v>13677</v>
      </c>
      <c r="C13682">
        <v>9</v>
      </c>
      <c r="D13682">
        <v>0</v>
      </c>
      <c r="E13682">
        <v>402</v>
      </c>
      <c r="F13682">
        <v>40</v>
      </c>
      <c r="G13682">
        <v>123</v>
      </c>
      <c r="H13682">
        <v>80</v>
      </c>
      <c r="I13682">
        <v>8</v>
      </c>
      <c r="J13682">
        <v>14</v>
      </c>
      <c r="K13682">
        <v>1</v>
      </c>
      <c r="L13682">
        <v>681</v>
      </c>
      <c r="M13682">
        <v>1</v>
      </c>
      <c r="AB13682" t="s">
        <v>1</v>
      </c>
      <c r="AC13682">
        <v>13677</v>
      </c>
      <c r="AD13682">
        <v>9</v>
      </c>
      <c r="AE13682">
        <v>402</v>
      </c>
      <c r="AF13682">
        <v>40</v>
      </c>
      <c r="AG13682">
        <v>123</v>
      </c>
      <c r="AH13682">
        <v>80</v>
      </c>
      <c r="AI13682">
        <v>681</v>
      </c>
      <c r="AJ13682">
        <v>1</v>
      </c>
    </row>
    <row r="13683" spans="1:36" x14ac:dyDescent="0.3">
      <c r="A13683" t="s">
        <v>1</v>
      </c>
      <c r="B13683">
        <v>13678</v>
      </c>
      <c r="C13683">
        <v>8</v>
      </c>
      <c r="D13683">
        <v>0</v>
      </c>
      <c r="E13683">
        <v>455</v>
      </c>
      <c r="F13683">
        <v>47</v>
      </c>
      <c r="G13683">
        <v>126</v>
      </c>
      <c r="H13683">
        <v>65</v>
      </c>
      <c r="I13683">
        <v>3</v>
      </c>
      <c r="J13683">
        <v>6</v>
      </c>
      <c r="K13683">
        <v>0</v>
      </c>
      <c r="L13683">
        <v>703</v>
      </c>
      <c r="M13683">
        <v>1</v>
      </c>
      <c r="AB13683" t="s">
        <v>1</v>
      </c>
      <c r="AC13683">
        <v>13678</v>
      </c>
      <c r="AD13683">
        <v>8</v>
      </c>
      <c r="AE13683">
        <v>455</v>
      </c>
      <c r="AF13683">
        <v>47</v>
      </c>
      <c r="AG13683">
        <v>126</v>
      </c>
      <c r="AH13683">
        <v>65</v>
      </c>
      <c r="AI13683">
        <v>703</v>
      </c>
      <c r="AJ13683">
        <v>1</v>
      </c>
    </row>
    <row r="13684" spans="1:36" x14ac:dyDescent="0.3">
      <c r="A13684" t="s">
        <v>1</v>
      </c>
      <c r="B13684">
        <v>13679</v>
      </c>
      <c r="C13684">
        <v>2</v>
      </c>
      <c r="D13684">
        <v>82</v>
      </c>
      <c r="E13684">
        <v>157</v>
      </c>
      <c r="F13684">
        <v>6</v>
      </c>
      <c r="G13684">
        <v>22</v>
      </c>
      <c r="H13684">
        <v>13</v>
      </c>
      <c r="I13684">
        <v>8</v>
      </c>
      <c r="J13684">
        <v>9</v>
      </c>
      <c r="K13684">
        <v>0</v>
      </c>
      <c r="L13684">
        <v>667</v>
      </c>
      <c r="M13684">
        <v>0</v>
      </c>
      <c r="AB13684" t="s">
        <v>1</v>
      </c>
      <c r="AC13684">
        <v>13679</v>
      </c>
      <c r="AD13684">
        <v>2</v>
      </c>
      <c r="AE13684">
        <v>157</v>
      </c>
      <c r="AF13684">
        <v>6</v>
      </c>
      <c r="AG13684">
        <v>22</v>
      </c>
      <c r="AH13684">
        <v>13</v>
      </c>
      <c r="AI13684">
        <v>667</v>
      </c>
      <c r="AJ13684">
        <v>0</v>
      </c>
    </row>
    <row r="13685" spans="1:36" x14ac:dyDescent="0.3">
      <c r="A13685" t="s">
        <v>1</v>
      </c>
      <c r="B13685">
        <v>13680</v>
      </c>
      <c r="C13685">
        <v>2</v>
      </c>
      <c r="D13685">
        <v>0</v>
      </c>
      <c r="E13685">
        <v>-150</v>
      </c>
      <c r="F13685">
        <v>7</v>
      </c>
      <c r="G13685">
        <v>23</v>
      </c>
      <c r="H13685">
        <v>37</v>
      </c>
      <c r="I13685">
        <v>15</v>
      </c>
      <c r="J13685">
        <v>20</v>
      </c>
      <c r="K13685">
        <v>1</v>
      </c>
      <c r="L13685">
        <v>570</v>
      </c>
      <c r="M13685">
        <v>0</v>
      </c>
      <c r="AB13685" t="s">
        <v>1</v>
      </c>
      <c r="AC13685">
        <v>13680</v>
      </c>
      <c r="AD13685">
        <v>2</v>
      </c>
      <c r="AE13685">
        <v>-150</v>
      </c>
      <c r="AF13685">
        <v>7</v>
      </c>
      <c r="AG13685">
        <v>23</v>
      </c>
      <c r="AH13685">
        <v>37</v>
      </c>
      <c r="AI13685">
        <v>570</v>
      </c>
      <c r="AJ13685">
        <v>0</v>
      </c>
    </row>
    <row r="13686" spans="1:36" x14ac:dyDescent="0.3">
      <c r="A13686" t="s">
        <v>1</v>
      </c>
      <c r="B13686">
        <v>13681</v>
      </c>
      <c r="C13686">
        <v>2</v>
      </c>
      <c r="D13686">
        <v>47</v>
      </c>
      <c r="E13686">
        <v>-86</v>
      </c>
      <c r="F13686">
        <v>7</v>
      </c>
      <c r="G13686">
        <v>23</v>
      </c>
      <c r="H13686">
        <v>31</v>
      </c>
      <c r="I13686">
        <v>9</v>
      </c>
      <c r="J13686">
        <v>15</v>
      </c>
      <c r="K13686">
        <v>0</v>
      </c>
      <c r="L13686">
        <v>553</v>
      </c>
      <c r="M13686">
        <v>0</v>
      </c>
      <c r="AB13686" t="s">
        <v>1</v>
      </c>
      <c r="AC13686">
        <v>13681</v>
      </c>
      <c r="AD13686">
        <v>2</v>
      </c>
      <c r="AE13686">
        <v>-86</v>
      </c>
      <c r="AF13686">
        <v>7</v>
      </c>
      <c r="AG13686">
        <v>23</v>
      </c>
      <c r="AH13686">
        <v>31</v>
      </c>
      <c r="AI13686">
        <v>553</v>
      </c>
      <c r="AJ13686">
        <v>0</v>
      </c>
    </row>
    <row r="13687" spans="1:36" x14ac:dyDescent="0.3">
      <c r="A13687" t="s">
        <v>1</v>
      </c>
      <c r="B13687">
        <v>13682</v>
      </c>
      <c r="C13687">
        <v>1</v>
      </c>
      <c r="D13687">
        <v>0</v>
      </c>
      <c r="E13687">
        <v>8</v>
      </c>
      <c r="F13687">
        <v>46</v>
      </c>
      <c r="G13687">
        <v>40</v>
      </c>
      <c r="H13687">
        <v>50</v>
      </c>
      <c r="I13687">
        <v>18</v>
      </c>
      <c r="J13687">
        <v>20</v>
      </c>
      <c r="K13687">
        <v>0</v>
      </c>
      <c r="L13687">
        <v>463</v>
      </c>
      <c r="M13687">
        <v>1</v>
      </c>
      <c r="AB13687" t="s">
        <v>1</v>
      </c>
      <c r="AC13687">
        <v>13682</v>
      </c>
      <c r="AD13687">
        <v>1</v>
      </c>
      <c r="AE13687">
        <v>8</v>
      </c>
      <c r="AF13687">
        <v>46</v>
      </c>
      <c r="AG13687">
        <v>40</v>
      </c>
      <c r="AH13687">
        <v>50</v>
      </c>
      <c r="AI13687">
        <v>463</v>
      </c>
      <c r="AJ13687">
        <v>1</v>
      </c>
    </row>
    <row r="13688" spans="1:36" x14ac:dyDescent="0.3">
      <c r="A13688" t="s">
        <v>1</v>
      </c>
      <c r="B13688">
        <v>13683</v>
      </c>
      <c r="C13688">
        <v>8</v>
      </c>
      <c r="D13688">
        <v>0</v>
      </c>
      <c r="E13688">
        <v>321</v>
      </c>
      <c r="F13688">
        <v>17</v>
      </c>
      <c r="G13688">
        <v>70</v>
      </c>
      <c r="H13688">
        <v>52</v>
      </c>
      <c r="I13688">
        <v>8</v>
      </c>
      <c r="J13688">
        <v>15</v>
      </c>
      <c r="K13688">
        <v>0</v>
      </c>
      <c r="L13688">
        <v>691</v>
      </c>
      <c r="M13688">
        <v>1</v>
      </c>
      <c r="AB13688" t="s">
        <v>1</v>
      </c>
      <c r="AC13688">
        <v>13683</v>
      </c>
      <c r="AD13688">
        <v>8</v>
      </c>
      <c r="AE13688">
        <v>321</v>
      </c>
      <c r="AF13688">
        <v>17</v>
      </c>
      <c r="AG13688">
        <v>70</v>
      </c>
      <c r="AH13688">
        <v>52</v>
      </c>
      <c r="AI13688">
        <v>691</v>
      </c>
      <c r="AJ13688">
        <v>1</v>
      </c>
    </row>
    <row r="13689" spans="1:36" x14ac:dyDescent="0.3">
      <c r="A13689" t="s">
        <v>1</v>
      </c>
      <c r="B13689">
        <v>13684</v>
      </c>
      <c r="C13689">
        <v>5</v>
      </c>
      <c r="D13689">
        <v>0</v>
      </c>
      <c r="E13689">
        <v>218</v>
      </c>
      <c r="F13689">
        <v>35</v>
      </c>
      <c r="G13689">
        <v>74</v>
      </c>
      <c r="H13689">
        <v>37</v>
      </c>
      <c r="I13689">
        <v>7</v>
      </c>
      <c r="J13689">
        <v>14</v>
      </c>
      <c r="K13689">
        <v>0</v>
      </c>
      <c r="L13689">
        <v>582</v>
      </c>
      <c r="M13689">
        <v>1</v>
      </c>
      <c r="AB13689" t="s">
        <v>1</v>
      </c>
      <c r="AC13689">
        <v>13684</v>
      </c>
      <c r="AD13689">
        <v>5</v>
      </c>
      <c r="AE13689">
        <v>218</v>
      </c>
      <c r="AF13689">
        <v>35</v>
      </c>
      <c r="AG13689">
        <v>74</v>
      </c>
      <c r="AH13689">
        <v>37</v>
      </c>
      <c r="AI13689">
        <v>582</v>
      </c>
      <c r="AJ13689">
        <v>1</v>
      </c>
    </row>
    <row r="13690" spans="1:36" x14ac:dyDescent="0.3">
      <c r="A13690" t="s">
        <v>1</v>
      </c>
      <c r="B13690">
        <v>13685</v>
      </c>
      <c r="C13690">
        <v>10</v>
      </c>
      <c r="D13690">
        <v>17</v>
      </c>
      <c r="E13690">
        <v>450</v>
      </c>
      <c r="F13690">
        <v>85</v>
      </c>
      <c r="G13690">
        <v>230</v>
      </c>
      <c r="H13690">
        <v>147</v>
      </c>
      <c r="I13690">
        <v>2</v>
      </c>
      <c r="J13690">
        <v>9</v>
      </c>
      <c r="K13690">
        <v>1</v>
      </c>
      <c r="L13690">
        <v>850</v>
      </c>
      <c r="M13690">
        <v>1</v>
      </c>
      <c r="AB13690" t="s">
        <v>1</v>
      </c>
      <c r="AC13690">
        <v>13685</v>
      </c>
      <c r="AD13690">
        <v>10</v>
      </c>
      <c r="AE13690">
        <v>450</v>
      </c>
      <c r="AF13690">
        <v>85</v>
      </c>
      <c r="AG13690">
        <v>230</v>
      </c>
      <c r="AH13690">
        <v>147</v>
      </c>
      <c r="AI13690">
        <v>850</v>
      </c>
      <c r="AJ13690">
        <v>1</v>
      </c>
    </row>
    <row r="13691" spans="1:36" x14ac:dyDescent="0.3">
      <c r="A13691" t="s">
        <v>1</v>
      </c>
      <c r="B13691">
        <v>13686</v>
      </c>
      <c r="C13691">
        <v>8</v>
      </c>
      <c r="D13691">
        <v>0</v>
      </c>
      <c r="E13691">
        <v>373</v>
      </c>
      <c r="F13691">
        <v>73</v>
      </c>
      <c r="G13691">
        <v>179</v>
      </c>
      <c r="H13691">
        <v>126</v>
      </c>
      <c r="I13691">
        <v>7</v>
      </c>
      <c r="J13691">
        <v>11</v>
      </c>
      <c r="K13691">
        <v>0</v>
      </c>
      <c r="L13691">
        <v>715</v>
      </c>
      <c r="M13691">
        <v>1</v>
      </c>
      <c r="AB13691" t="s">
        <v>1</v>
      </c>
      <c r="AC13691">
        <v>13686</v>
      </c>
      <c r="AD13691">
        <v>8</v>
      </c>
      <c r="AE13691">
        <v>373</v>
      </c>
      <c r="AF13691">
        <v>73</v>
      </c>
      <c r="AG13691">
        <v>179</v>
      </c>
      <c r="AH13691">
        <v>126</v>
      </c>
      <c r="AI13691">
        <v>715</v>
      </c>
      <c r="AJ13691">
        <v>1</v>
      </c>
    </row>
    <row r="13692" spans="1:36" x14ac:dyDescent="0.3">
      <c r="A13692" t="s">
        <v>1</v>
      </c>
      <c r="B13692">
        <v>13687</v>
      </c>
      <c r="C13692">
        <v>3</v>
      </c>
      <c r="D13692">
        <v>77</v>
      </c>
      <c r="E13692">
        <v>11</v>
      </c>
      <c r="F13692">
        <v>7</v>
      </c>
      <c r="G13692">
        <v>29</v>
      </c>
      <c r="H13692">
        <v>24</v>
      </c>
      <c r="I13692">
        <v>2</v>
      </c>
      <c r="J13692">
        <v>9</v>
      </c>
      <c r="K13692">
        <v>0</v>
      </c>
      <c r="L13692">
        <v>472</v>
      </c>
      <c r="M13692">
        <v>1</v>
      </c>
      <c r="AB13692" t="s">
        <v>1</v>
      </c>
      <c r="AC13692">
        <v>13687</v>
      </c>
      <c r="AD13692">
        <v>3</v>
      </c>
      <c r="AE13692">
        <v>11</v>
      </c>
      <c r="AF13692">
        <v>7</v>
      </c>
      <c r="AG13692">
        <v>29</v>
      </c>
      <c r="AH13692">
        <v>24</v>
      </c>
      <c r="AI13692">
        <v>472</v>
      </c>
      <c r="AJ13692">
        <v>1</v>
      </c>
    </row>
    <row r="13693" spans="1:36" x14ac:dyDescent="0.3">
      <c r="A13693" t="s">
        <v>1</v>
      </c>
      <c r="B13693">
        <v>13688</v>
      </c>
      <c r="C13693">
        <v>10</v>
      </c>
      <c r="D13693">
        <v>0</v>
      </c>
      <c r="E13693">
        <v>265</v>
      </c>
      <c r="F13693">
        <v>39</v>
      </c>
      <c r="G13693">
        <v>130</v>
      </c>
      <c r="H13693">
        <v>98</v>
      </c>
      <c r="I13693">
        <v>2</v>
      </c>
      <c r="J13693">
        <v>12</v>
      </c>
      <c r="K13693">
        <v>0</v>
      </c>
      <c r="L13693">
        <v>748</v>
      </c>
      <c r="M13693">
        <v>1</v>
      </c>
      <c r="AB13693" t="s">
        <v>1</v>
      </c>
      <c r="AC13693">
        <v>13688</v>
      </c>
      <c r="AD13693">
        <v>10</v>
      </c>
      <c r="AE13693">
        <v>265</v>
      </c>
      <c r="AF13693">
        <v>39</v>
      </c>
      <c r="AG13693">
        <v>130</v>
      </c>
      <c r="AH13693">
        <v>98</v>
      </c>
      <c r="AI13693">
        <v>748</v>
      </c>
      <c r="AJ13693">
        <v>1</v>
      </c>
    </row>
    <row r="13694" spans="1:36" x14ac:dyDescent="0.3">
      <c r="A13694" t="s">
        <v>1</v>
      </c>
      <c r="B13694">
        <v>13689</v>
      </c>
      <c r="C13694">
        <v>9</v>
      </c>
      <c r="D13694">
        <v>37</v>
      </c>
      <c r="E13694">
        <v>360</v>
      </c>
      <c r="F13694">
        <v>50</v>
      </c>
      <c r="G13694">
        <v>142</v>
      </c>
      <c r="H13694">
        <v>93</v>
      </c>
      <c r="I13694">
        <v>2</v>
      </c>
      <c r="J13694">
        <v>7</v>
      </c>
      <c r="K13694">
        <v>0</v>
      </c>
      <c r="L13694">
        <v>680</v>
      </c>
      <c r="M13694">
        <v>1</v>
      </c>
      <c r="AB13694" t="s">
        <v>1</v>
      </c>
      <c r="AC13694">
        <v>13689</v>
      </c>
      <c r="AD13694">
        <v>9</v>
      </c>
      <c r="AE13694">
        <v>360</v>
      </c>
      <c r="AF13694">
        <v>50</v>
      </c>
      <c r="AG13694">
        <v>142</v>
      </c>
      <c r="AH13694">
        <v>93</v>
      </c>
      <c r="AI13694">
        <v>680</v>
      </c>
      <c r="AJ13694">
        <v>1</v>
      </c>
    </row>
    <row r="13695" spans="1:36" x14ac:dyDescent="0.3">
      <c r="A13695" t="s">
        <v>1</v>
      </c>
      <c r="B13695">
        <v>13690</v>
      </c>
      <c r="C13695">
        <v>7</v>
      </c>
      <c r="D13695">
        <v>44</v>
      </c>
      <c r="E13695">
        <v>382</v>
      </c>
      <c r="F13695">
        <v>90</v>
      </c>
      <c r="G13695">
        <v>184</v>
      </c>
      <c r="H13695">
        <v>101</v>
      </c>
      <c r="I13695">
        <v>0</v>
      </c>
      <c r="J13695">
        <v>4</v>
      </c>
      <c r="K13695">
        <v>1</v>
      </c>
      <c r="L13695">
        <v>665</v>
      </c>
      <c r="M13695">
        <v>1</v>
      </c>
      <c r="AB13695" t="s">
        <v>1</v>
      </c>
      <c r="AC13695">
        <v>13690</v>
      </c>
      <c r="AD13695">
        <v>7</v>
      </c>
      <c r="AE13695">
        <v>382</v>
      </c>
      <c r="AF13695">
        <v>90</v>
      </c>
      <c r="AG13695">
        <v>184</v>
      </c>
      <c r="AH13695">
        <v>101</v>
      </c>
      <c r="AI13695">
        <v>665</v>
      </c>
      <c r="AJ13695">
        <v>1</v>
      </c>
    </row>
    <row r="13696" spans="1:36" x14ac:dyDescent="0.3">
      <c r="A13696" t="s">
        <v>1</v>
      </c>
      <c r="B13696">
        <v>13691</v>
      </c>
      <c r="C13696">
        <v>2</v>
      </c>
      <c r="D13696">
        <v>0</v>
      </c>
      <c r="E13696">
        <v>-176</v>
      </c>
      <c r="F13696">
        <v>10</v>
      </c>
      <c r="G13696">
        <v>23</v>
      </c>
      <c r="H13696">
        <v>50</v>
      </c>
      <c r="I13696">
        <v>12</v>
      </c>
      <c r="J13696">
        <v>16</v>
      </c>
      <c r="K13696">
        <v>1</v>
      </c>
      <c r="L13696">
        <v>520</v>
      </c>
      <c r="M13696">
        <v>0</v>
      </c>
      <c r="AB13696" t="s">
        <v>1</v>
      </c>
      <c r="AC13696">
        <v>13691</v>
      </c>
      <c r="AD13696">
        <v>2</v>
      </c>
      <c r="AE13696">
        <v>-176</v>
      </c>
      <c r="AF13696">
        <v>10</v>
      </c>
      <c r="AG13696">
        <v>23</v>
      </c>
      <c r="AH13696">
        <v>50</v>
      </c>
      <c r="AI13696">
        <v>520</v>
      </c>
      <c r="AJ13696">
        <v>0</v>
      </c>
    </row>
    <row r="13697" spans="1:36" x14ac:dyDescent="0.3">
      <c r="A13697" t="s">
        <v>1</v>
      </c>
      <c r="B13697">
        <v>13692</v>
      </c>
      <c r="C13697">
        <v>9</v>
      </c>
      <c r="D13697">
        <v>0</v>
      </c>
      <c r="E13697">
        <v>304</v>
      </c>
      <c r="F13697">
        <v>6</v>
      </c>
      <c r="G13697">
        <v>58</v>
      </c>
      <c r="H13697">
        <v>65</v>
      </c>
      <c r="I13697">
        <v>2</v>
      </c>
      <c r="J13697">
        <v>4</v>
      </c>
      <c r="K13697">
        <v>1</v>
      </c>
      <c r="L13697">
        <v>696</v>
      </c>
      <c r="M13697">
        <v>0</v>
      </c>
      <c r="AB13697" t="s">
        <v>1</v>
      </c>
      <c r="AC13697">
        <v>13692</v>
      </c>
      <c r="AD13697">
        <v>9</v>
      </c>
      <c r="AE13697">
        <v>304</v>
      </c>
      <c r="AF13697">
        <v>6</v>
      </c>
      <c r="AG13697">
        <v>58</v>
      </c>
      <c r="AH13697">
        <v>65</v>
      </c>
      <c r="AI13697">
        <v>696</v>
      </c>
      <c r="AJ13697">
        <v>0</v>
      </c>
    </row>
    <row r="13698" spans="1:36" x14ac:dyDescent="0.3">
      <c r="A13698" t="s">
        <v>1</v>
      </c>
      <c r="B13698">
        <v>13693</v>
      </c>
      <c r="C13698">
        <v>9</v>
      </c>
      <c r="D13698">
        <v>0</v>
      </c>
      <c r="E13698">
        <v>227</v>
      </c>
      <c r="F13698">
        <v>55</v>
      </c>
      <c r="G13698">
        <v>156</v>
      </c>
      <c r="H13698">
        <v>94</v>
      </c>
      <c r="I13698">
        <v>17</v>
      </c>
      <c r="J13698">
        <v>18</v>
      </c>
      <c r="K13698">
        <v>0</v>
      </c>
      <c r="L13698">
        <v>757</v>
      </c>
      <c r="M13698">
        <v>1</v>
      </c>
      <c r="AB13698" t="s">
        <v>1</v>
      </c>
      <c r="AC13698">
        <v>13693</v>
      </c>
      <c r="AD13698">
        <v>9</v>
      </c>
      <c r="AE13698">
        <v>227</v>
      </c>
      <c r="AF13698">
        <v>55</v>
      </c>
      <c r="AG13698">
        <v>156</v>
      </c>
      <c r="AH13698">
        <v>94</v>
      </c>
      <c r="AI13698">
        <v>757</v>
      </c>
      <c r="AJ13698">
        <v>1</v>
      </c>
    </row>
    <row r="13699" spans="1:36" x14ac:dyDescent="0.3">
      <c r="A13699" t="s">
        <v>1</v>
      </c>
      <c r="B13699">
        <v>13694</v>
      </c>
      <c r="C13699">
        <v>2</v>
      </c>
      <c r="D13699">
        <v>0</v>
      </c>
      <c r="E13699">
        <v>-271</v>
      </c>
      <c r="F13699">
        <v>18</v>
      </c>
      <c r="G13699">
        <v>26</v>
      </c>
      <c r="H13699">
        <v>55</v>
      </c>
      <c r="I13699">
        <v>6</v>
      </c>
      <c r="J13699">
        <v>8</v>
      </c>
      <c r="K13699">
        <v>0</v>
      </c>
      <c r="L13699">
        <v>478</v>
      </c>
      <c r="M13699">
        <v>0</v>
      </c>
      <c r="AB13699" t="s">
        <v>1</v>
      </c>
      <c r="AC13699">
        <v>13694</v>
      </c>
      <c r="AD13699">
        <v>2</v>
      </c>
      <c r="AE13699">
        <v>-271</v>
      </c>
      <c r="AF13699">
        <v>18</v>
      </c>
      <c r="AG13699">
        <v>26</v>
      </c>
      <c r="AH13699">
        <v>55</v>
      </c>
      <c r="AI13699">
        <v>478</v>
      </c>
      <c r="AJ13699">
        <v>0</v>
      </c>
    </row>
    <row r="13700" spans="1:36" x14ac:dyDescent="0.3">
      <c r="A13700" t="s">
        <v>1</v>
      </c>
      <c r="B13700">
        <v>13695</v>
      </c>
      <c r="C13700">
        <v>7</v>
      </c>
      <c r="D13700">
        <v>44</v>
      </c>
      <c r="E13700">
        <v>285</v>
      </c>
      <c r="F13700">
        <v>37</v>
      </c>
      <c r="G13700">
        <v>100</v>
      </c>
      <c r="H13700">
        <v>57</v>
      </c>
      <c r="I13700">
        <v>13</v>
      </c>
      <c r="J13700">
        <v>15</v>
      </c>
      <c r="K13700">
        <v>0</v>
      </c>
      <c r="L13700">
        <v>733</v>
      </c>
      <c r="M13700">
        <v>1</v>
      </c>
      <c r="AB13700" t="s">
        <v>1</v>
      </c>
      <c r="AC13700">
        <v>13695</v>
      </c>
      <c r="AD13700">
        <v>7</v>
      </c>
      <c r="AE13700">
        <v>285</v>
      </c>
      <c r="AF13700">
        <v>37</v>
      </c>
      <c r="AG13700">
        <v>100</v>
      </c>
      <c r="AH13700">
        <v>57</v>
      </c>
      <c r="AI13700">
        <v>733</v>
      </c>
      <c r="AJ13700">
        <v>1</v>
      </c>
    </row>
    <row r="13701" spans="1:36" x14ac:dyDescent="0.3">
      <c r="A13701" t="s">
        <v>1</v>
      </c>
      <c r="B13701">
        <v>13696</v>
      </c>
      <c r="C13701">
        <v>10</v>
      </c>
      <c r="D13701">
        <v>32</v>
      </c>
      <c r="E13701">
        <v>383</v>
      </c>
      <c r="F13701">
        <v>91</v>
      </c>
      <c r="G13701">
        <v>249</v>
      </c>
      <c r="H13701">
        <v>130</v>
      </c>
      <c r="I13701">
        <v>4</v>
      </c>
      <c r="J13701">
        <v>11</v>
      </c>
      <c r="K13701">
        <v>0</v>
      </c>
      <c r="L13701">
        <v>726</v>
      </c>
      <c r="M13701">
        <v>1</v>
      </c>
      <c r="AB13701" t="s">
        <v>1</v>
      </c>
      <c r="AC13701">
        <v>13696</v>
      </c>
      <c r="AD13701">
        <v>10</v>
      </c>
      <c r="AE13701">
        <v>383</v>
      </c>
      <c r="AF13701">
        <v>91</v>
      </c>
      <c r="AG13701">
        <v>249</v>
      </c>
      <c r="AH13701">
        <v>130</v>
      </c>
      <c r="AI13701">
        <v>726</v>
      </c>
      <c r="AJ13701">
        <v>1</v>
      </c>
    </row>
    <row r="13702" spans="1:36" x14ac:dyDescent="0.3">
      <c r="A13702" t="s">
        <v>1</v>
      </c>
      <c r="B13702">
        <v>13697</v>
      </c>
      <c r="C13702">
        <v>6</v>
      </c>
      <c r="D13702">
        <v>4</v>
      </c>
      <c r="E13702">
        <v>-28</v>
      </c>
      <c r="F13702">
        <v>76</v>
      </c>
      <c r="G13702">
        <v>140</v>
      </c>
      <c r="H13702">
        <v>130</v>
      </c>
      <c r="I13702">
        <v>12</v>
      </c>
      <c r="J13702">
        <v>20</v>
      </c>
      <c r="K13702">
        <v>0</v>
      </c>
      <c r="L13702">
        <v>620</v>
      </c>
      <c r="M13702">
        <v>1</v>
      </c>
      <c r="AB13702" t="s">
        <v>1</v>
      </c>
      <c r="AC13702">
        <v>13697</v>
      </c>
      <c r="AD13702">
        <v>6</v>
      </c>
      <c r="AE13702">
        <v>-28</v>
      </c>
      <c r="AF13702">
        <v>76</v>
      </c>
      <c r="AG13702">
        <v>140</v>
      </c>
      <c r="AH13702">
        <v>130</v>
      </c>
      <c r="AI13702">
        <v>620</v>
      </c>
      <c r="AJ13702">
        <v>1</v>
      </c>
    </row>
    <row r="13703" spans="1:36" x14ac:dyDescent="0.3">
      <c r="A13703" t="s">
        <v>1</v>
      </c>
      <c r="B13703">
        <v>13698</v>
      </c>
      <c r="C13703">
        <v>3</v>
      </c>
      <c r="D13703">
        <v>53</v>
      </c>
      <c r="E13703">
        <v>-93</v>
      </c>
      <c r="F13703">
        <v>22</v>
      </c>
      <c r="G13703">
        <v>40</v>
      </c>
      <c r="H13703">
        <v>47</v>
      </c>
      <c r="I13703">
        <v>8</v>
      </c>
      <c r="J13703">
        <v>9</v>
      </c>
      <c r="K13703">
        <v>0</v>
      </c>
      <c r="L13703">
        <v>410</v>
      </c>
      <c r="M13703">
        <v>0</v>
      </c>
      <c r="AB13703" t="s">
        <v>1</v>
      </c>
      <c r="AC13703">
        <v>13698</v>
      </c>
      <c r="AD13703">
        <v>3</v>
      </c>
      <c r="AE13703">
        <v>-93</v>
      </c>
      <c r="AF13703">
        <v>22</v>
      </c>
      <c r="AG13703">
        <v>40</v>
      </c>
      <c r="AH13703">
        <v>47</v>
      </c>
      <c r="AI13703">
        <v>410</v>
      </c>
      <c r="AJ13703">
        <v>0</v>
      </c>
    </row>
    <row r="13704" spans="1:36" x14ac:dyDescent="0.3">
      <c r="A13704" t="s">
        <v>1</v>
      </c>
      <c r="B13704">
        <v>13699</v>
      </c>
      <c r="C13704">
        <v>5</v>
      </c>
      <c r="D13704">
        <v>31</v>
      </c>
      <c r="E13704">
        <v>-106</v>
      </c>
      <c r="F13704">
        <v>49</v>
      </c>
      <c r="G13704">
        <v>97</v>
      </c>
      <c r="H13704">
        <v>104</v>
      </c>
      <c r="I13704">
        <v>1</v>
      </c>
      <c r="J13704">
        <v>11</v>
      </c>
      <c r="K13704">
        <v>0</v>
      </c>
      <c r="L13704">
        <v>502</v>
      </c>
      <c r="M13704">
        <v>1</v>
      </c>
      <c r="AB13704" t="s">
        <v>1</v>
      </c>
      <c r="AC13704">
        <v>13699</v>
      </c>
      <c r="AD13704">
        <v>5</v>
      </c>
      <c r="AE13704">
        <v>-106</v>
      </c>
      <c r="AF13704">
        <v>49</v>
      </c>
      <c r="AG13704">
        <v>97</v>
      </c>
      <c r="AH13704">
        <v>104</v>
      </c>
      <c r="AI13704">
        <v>502</v>
      </c>
      <c r="AJ13704">
        <v>1</v>
      </c>
    </row>
    <row r="13705" spans="1:36" x14ac:dyDescent="0.3">
      <c r="A13705" t="s">
        <v>1</v>
      </c>
      <c r="B13705">
        <v>13700</v>
      </c>
      <c r="C13705">
        <v>6</v>
      </c>
      <c r="D13705">
        <v>0</v>
      </c>
      <c r="E13705">
        <v>-135</v>
      </c>
      <c r="F13705">
        <v>68</v>
      </c>
      <c r="G13705">
        <v>133</v>
      </c>
      <c r="H13705">
        <v>97</v>
      </c>
      <c r="I13705">
        <v>7</v>
      </c>
      <c r="J13705">
        <v>14</v>
      </c>
      <c r="K13705">
        <v>1</v>
      </c>
      <c r="L13705">
        <v>620</v>
      </c>
      <c r="M13705">
        <v>1</v>
      </c>
      <c r="AB13705" t="s">
        <v>1</v>
      </c>
      <c r="AC13705">
        <v>13700</v>
      </c>
      <c r="AD13705">
        <v>6</v>
      </c>
      <c r="AE13705">
        <v>-135</v>
      </c>
      <c r="AF13705">
        <v>68</v>
      </c>
      <c r="AG13705">
        <v>133</v>
      </c>
      <c r="AH13705">
        <v>97</v>
      </c>
      <c r="AI13705">
        <v>620</v>
      </c>
      <c r="AJ13705">
        <v>1</v>
      </c>
    </row>
    <row r="13706" spans="1:36" x14ac:dyDescent="0.3">
      <c r="A13706" t="s">
        <v>1</v>
      </c>
      <c r="B13706">
        <v>13701</v>
      </c>
      <c r="C13706">
        <v>7</v>
      </c>
      <c r="D13706">
        <v>1</v>
      </c>
      <c r="E13706">
        <v>117</v>
      </c>
      <c r="F13706">
        <v>28</v>
      </c>
      <c r="G13706">
        <v>84</v>
      </c>
      <c r="H13706">
        <v>50</v>
      </c>
      <c r="I13706">
        <v>7</v>
      </c>
      <c r="J13706">
        <v>15</v>
      </c>
      <c r="K13706">
        <v>1</v>
      </c>
      <c r="L13706">
        <v>711</v>
      </c>
      <c r="M13706">
        <v>1</v>
      </c>
      <c r="AB13706" t="s">
        <v>1</v>
      </c>
      <c r="AC13706">
        <v>13701</v>
      </c>
      <c r="AD13706">
        <v>7</v>
      </c>
      <c r="AE13706">
        <v>117</v>
      </c>
      <c r="AF13706">
        <v>28</v>
      </c>
      <c r="AG13706">
        <v>84</v>
      </c>
      <c r="AH13706">
        <v>50</v>
      </c>
      <c r="AI13706">
        <v>711</v>
      </c>
      <c r="AJ13706">
        <v>1</v>
      </c>
    </row>
    <row r="13707" spans="1:36" x14ac:dyDescent="0.3">
      <c r="A13707" t="s">
        <v>1</v>
      </c>
      <c r="B13707">
        <v>13702</v>
      </c>
      <c r="C13707">
        <v>9</v>
      </c>
      <c r="D13707">
        <v>94</v>
      </c>
      <c r="E13707">
        <v>291</v>
      </c>
      <c r="F13707">
        <v>3</v>
      </c>
      <c r="G13707">
        <v>54</v>
      </c>
      <c r="H13707">
        <v>60</v>
      </c>
      <c r="I13707">
        <v>16</v>
      </c>
      <c r="J13707">
        <v>20</v>
      </c>
      <c r="K13707">
        <v>0</v>
      </c>
      <c r="L13707">
        <v>570</v>
      </c>
      <c r="M13707">
        <v>1</v>
      </c>
      <c r="AB13707" t="s">
        <v>1</v>
      </c>
      <c r="AC13707">
        <v>13702</v>
      </c>
      <c r="AD13707">
        <v>9</v>
      </c>
      <c r="AE13707">
        <v>291</v>
      </c>
      <c r="AF13707">
        <v>3</v>
      </c>
      <c r="AG13707">
        <v>54</v>
      </c>
      <c r="AH13707">
        <v>60</v>
      </c>
      <c r="AI13707">
        <v>570</v>
      </c>
      <c r="AJ13707">
        <v>1</v>
      </c>
    </row>
    <row r="13708" spans="1:36" x14ac:dyDescent="0.3">
      <c r="A13708" t="s">
        <v>1</v>
      </c>
      <c r="B13708">
        <v>13703</v>
      </c>
      <c r="C13708">
        <v>2</v>
      </c>
      <c r="D13708">
        <v>94</v>
      </c>
      <c r="E13708">
        <v>106</v>
      </c>
      <c r="F13708">
        <v>83</v>
      </c>
      <c r="G13708">
        <v>82</v>
      </c>
      <c r="H13708">
        <v>56</v>
      </c>
      <c r="I13708">
        <v>0</v>
      </c>
      <c r="J13708">
        <v>3</v>
      </c>
      <c r="K13708">
        <v>0</v>
      </c>
      <c r="L13708">
        <v>607</v>
      </c>
      <c r="M13708">
        <v>1</v>
      </c>
      <c r="AB13708" t="s">
        <v>1</v>
      </c>
      <c r="AC13708">
        <v>13703</v>
      </c>
      <c r="AD13708">
        <v>2</v>
      </c>
      <c r="AE13708">
        <v>106</v>
      </c>
      <c r="AF13708">
        <v>83</v>
      </c>
      <c r="AG13708">
        <v>82</v>
      </c>
      <c r="AH13708">
        <v>56</v>
      </c>
      <c r="AI13708">
        <v>607</v>
      </c>
      <c r="AJ13708">
        <v>1</v>
      </c>
    </row>
    <row r="13709" spans="1:36" x14ac:dyDescent="0.3">
      <c r="A13709" t="s">
        <v>1</v>
      </c>
      <c r="B13709">
        <v>13704</v>
      </c>
      <c r="C13709">
        <v>9</v>
      </c>
      <c r="D13709">
        <v>63</v>
      </c>
      <c r="E13709">
        <v>269</v>
      </c>
      <c r="F13709">
        <v>35</v>
      </c>
      <c r="G13709">
        <v>121</v>
      </c>
      <c r="H13709">
        <v>76</v>
      </c>
      <c r="I13709">
        <v>11</v>
      </c>
      <c r="J13709">
        <v>12</v>
      </c>
      <c r="K13709">
        <v>0</v>
      </c>
      <c r="L13709">
        <v>615</v>
      </c>
      <c r="M13709">
        <v>1</v>
      </c>
      <c r="AB13709" t="s">
        <v>1</v>
      </c>
      <c r="AC13709">
        <v>13704</v>
      </c>
      <c r="AD13709">
        <v>9</v>
      </c>
      <c r="AE13709">
        <v>269</v>
      </c>
      <c r="AF13709">
        <v>35</v>
      </c>
      <c r="AG13709">
        <v>121</v>
      </c>
      <c r="AH13709">
        <v>76</v>
      </c>
      <c r="AI13709">
        <v>615</v>
      </c>
      <c r="AJ13709">
        <v>1</v>
      </c>
    </row>
    <row r="13710" spans="1:36" x14ac:dyDescent="0.3">
      <c r="A13710" t="s">
        <v>1</v>
      </c>
      <c r="B13710">
        <v>13705</v>
      </c>
      <c r="C13710">
        <v>3</v>
      </c>
      <c r="D13710">
        <v>58</v>
      </c>
      <c r="E13710">
        <v>-101</v>
      </c>
      <c r="F13710">
        <v>16</v>
      </c>
      <c r="G13710">
        <v>36</v>
      </c>
      <c r="H13710">
        <v>42</v>
      </c>
      <c r="I13710">
        <v>17</v>
      </c>
      <c r="J13710">
        <v>20</v>
      </c>
      <c r="K13710">
        <v>0</v>
      </c>
      <c r="L13710">
        <v>567</v>
      </c>
      <c r="M13710">
        <v>0</v>
      </c>
      <c r="AB13710" t="s">
        <v>1</v>
      </c>
      <c r="AC13710">
        <v>13705</v>
      </c>
      <c r="AD13710">
        <v>3</v>
      </c>
      <c r="AE13710">
        <v>-101</v>
      </c>
      <c r="AF13710">
        <v>16</v>
      </c>
      <c r="AG13710">
        <v>36</v>
      </c>
      <c r="AH13710">
        <v>42</v>
      </c>
      <c r="AI13710">
        <v>567</v>
      </c>
      <c r="AJ13710">
        <v>0</v>
      </c>
    </row>
    <row r="13711" spans="1:36" x14ac:dyDescent="0.3">
      <c r="A13711" t="s">
        <v>1</v>
      </c>
      <c r="B13711">
        <v>13706</v>
      </c>
      <c r="C13711">
        <v>7</v>
      </c>
      <c r="D13711">
        <v>0</v>
      </c>
      <c r="E13711">
        <v>-40</v>
      </c>
      <c r="F13711">
        <v>47</v>
      </c>
      <c r="G13711">
        <v>116</v>
      </c>
      <c r="H13711">
        <v>92</v>
      </c>
      <c r="I13711">
        <v>14</v>
      </c>
      <c r="J13711">
        <v>16</v>
      </c>
      <c r="K13711">
        <v>0</v>
      </c>
      <c r="L13711">
        <v>468</v>
      </c>
      <c r="M13711">
        <v>1</v>
      </c>
      <c r="AB13711" t="s">
        <v>1</v>
      </c>
      <c r="AC13711">
        <v>13706</v>
      </c>
      <c r="AD13711">
        <v>7</v>
      </c>
      <c r="AE13711">
        <v>-40</v>
      </c>
      <c r="AF13711">
        <v>47</v>
      </c>
      <c r="AG13711">
        <v>116</v>
      </c>
      <c r="AH13711">
        <v>92</v>
      </c>
      <c r="AI13711">
        <v>468</v>
      </c>
      <c r="AJ13711">
        <v>1</v>
      </c>
    </row>
    <row r="13712" spans="1:36" x14ac:dyDescent="0.3">
      <c r="A13712" t="s">
        <v>1</v>
      </c>
      <c r="B13712">
        <v>13707</v>
      </c>
      <c r="C13712">
        <v>9</v>
      </c>
      <c r="D13712">
        <v>44</v>
      </c>
      <c r="E13712">
        <v>239</v>
      </c>
      <c r="F13712">
        <v>10</v>
      </c>
      <c r="G13712">
        <v>69</v>
      </c>
      <c r="H13712">
        <v>57</v>
      </c>
      <c r="I13712">
        <v>10</v>
      </c>
      <c r="J13712">
        <v>17</v>
      </c>
      <c r="K13712">
        <v>0</v>
      </c>
      <c r="L13712">
        <v>680</v>
      </c>
      <c r="M13712">
        <v>1</v>
      </c>
      <c r="AB13712" t="s">
        <v>1</v>
      </c>
      <c r="AC13712">
        <v>13707</v>
      </c>
      <c r="AD13712">
        <v>9</v>
      </c>
      <c r="AE13712">
        <v>239</v>
      </c>
      <c r="AF13712">
        <v>10</v>
      </c>
      <c r="AG13712">
        <v>69</v>
      </c>
      <c r="AH13712">
        <v>57</v>
      </c>
      <c r="AI13712">
        <v>680</v>
      </c>
      <c r="AJ13712">
        <v>1</v>
      </c>
    </row>
    <row r="13713" spans="1:36" x14ac:dyDescent="0.3">
      <c r="A13713" t="s">
        <v>1</v>
      </c>
      <c r="B13713">
        <v>13708</v>
      </c>
      <c r="C13713">
        <v>6</v>
      </c>
      <c r="D13713">
        <v>0</v>
      </c>
      <c r="E13713">
        <v>-77</v>
      </c>
      <c r="F13713">
        <v>14</v>
      </c>
      <c r="G13713">
        <v>56</v>
      </c>
      <c r="H13713">
        <v>70</v>
      </c>
      <c r="I13713">
        <v>7</v>
      </c>
      <c r="J13713">
        <v>13</v>
      </c>
      <c r="K13713">
        <v>0</v>
      </c>
      <c r="L13713">
        <v>551</v>
      </c>
      <c r="M13713">
        <v>0</v>
      </c>
      <c r="AB13713" t="s">
        <v>1</v>
      </c>
      <c r="AC13713">
        <v>13708</v>
      </c>
      <c r="AD13713">
        <v>6</v>
      </c>
      <c r="AE13713">
        <v>-77</v>
      </c>
      <c r="AF13713">
        <v>14</v>
      </c>
      <c r="AG13713">
        <v>56</v>
      </c>
      <c r="AH13713">
        <v>70</v>
      </c>
      <c r="AI13713">
        <v>551</v>
      </c>
      <c r="AJ13713">
        <v>0</v>
      </c>
    </row>
    <row r="13714" spans="1:36" x14ac:dyDescent="0.3">
      <c r="A13714" t="s">
        <v>1</v>
      </c>
      <c r="B13714">
        <v>13709</v>
      </c>
      <c r="C13714">
        <v>5</v>
      </c>
      <c r="D13714">
        <v>25</v>
      </c>
      <c r="E13714">
        <v>78</v>
      </c>
      <c r="F13714">
        <v>29</v>
      </c>
      <c r="G13714">
        <v>62</v>
      </c>
      <c r="H13714">
        <v>67</v>
      </c>
      <c r="I13714">
        <v>8</v>
      </c>
      <c r="J13714">
        <v>18</v>
      </c>
      <c r="K13714">
        <v>0</v>
      </c>
      <c r="L13714">
        <v>526</v>
      </c>
      <c r="M13714">
        <v>1</v>
      </c>
      <c r="AB13714" t="s">
        <v>1</v>
      </c>
      <c r="AC13714">
        <v>13709</v>
      </c>
      <c r="AD13714">
        <v>5</v>
      </c>
      <c r="AE13714">
        <v>78</v>
      </c>
      <c r="AF13714">
        <v>29</v>
      </c>
      <c r="AG13714">
        <v>62</v>
      </c>
      <c r="AH13714">
        <v>67</v>
      </c>
      <c r="AI13714">
        <v>526</v>
      </c>
      <c r="AJ13714">
        <v>1</v>
      </c>
    </row>
    <row r="13715" spans="1:36" x14ac:dyDescent="0.3">
      <c r="A13715" t="s">
        <v>1</v>
      </c>
      <c r="B13715">
        <v>13710</v>
      </c>
      <c r="C13715">
        <v>1</v>
      </c>
      <c r="D13715">
        <v>71</v>
      </c>
      <c r="E13715">
        <v>170</v>
      </c>
      <c r="F13715">
        <v>30</v>
      </c>
      <c r="G13715">
        <v>27</v>
      </c>
      <c r="H13715">
        <v>29</v>
      </c>
      <c r="I13715">
        <v>13</v>
      </c>
      <c r="J13715">
        <v>20</v>
      </c>
      <c r="K13715">
        <v>0</v>
      </c>
      <c r="L13715">
        <v>564</v>
      </c>
      <c r="M13715">
        <v>1</v>
      </c>
      <c r="AB13715" t="s">
        <v>1</v>
      </c>
      <c r="AC13715">
        <v>13710</v>
      </c>
      <c r="AD13715">
        <v>1</v>
      </c>
      <c r="AE13715">
        <v>170</v>
      </c>
      <c r="AF13715">
        <v>30</v>
      </c>
      <c r="AG13715">
        <v>27</v>
      </c>
      <c r="AH13715">
        <v>29</v>
      </c>
      <c r="AI13715">
        <v>564</v>
      </c>
      <c r="AJ13715">
        <v>1</v>
      </c>
    </row>
    <row r="13716" spans="1:36" x14ac:dyDescent="0.3">
      <c r="A13716" t="s">
        <v>1</v>
      </c>
      <c r="B13716">
        <v>13711</v>
      </c>
      <c r="C13716">
        <v>10</v>
      </c>
      <c r="D13716">
        <v>29</v>
      </c>
      <c r="E13716">
        <v>404</v>
      </c>
      <c r="F13716">
        <v>85</v>
      </c>
      <c r="G13716">
        <v>238</v>
      </c>
      <c r="H13716">
        <v>121</v>
      </c>
      <c r="I13716">
        <v>3</v>
      </c>
      <c r="J13716">
        <v>13</v>
      </c>
      <c r="K13716">
        <v>0</v>
      </c>
      <c r="L13716">
        <v>785</v>
      </c>
      <c r="M13716">
        <v>1</v>
      </c>
      <c r="AB13716" t="s">
        <v>1</v>
      </c>
      <c r="AC13716">
        <v>13711</v>
      </c>
      <c r="AD13716">
        <v>10</v>
      </c>
      <c r="AE13716">
        <v>404</v>
      </c>
      <c r="AF13716">
        <v>85</v>
      </c>
      <c r="AG13716">
        <v>238</v>
      </c>
      <c r="AH13716">
        <v>121</v>
      </c>
      <c r="AI13716">
        <v>785</v>
      </c>
      <c r="AJ13716">
        <v>1</v>
      </c>
    </row>
    <row r="13717" spans="1:36" x14ac:dyDescent="0.3">
      <c r="A13717" t="s">
        <v>1</v>
      </c>
      <c r="B13717">
        <v>13712</v>
      </c>
      <c r="C13717">
        <v>10</v>
      </c>
      <c r="D13717">
        <v>56</v>
      </c>
      <c r="E13717">
        <v>611</v>
      </c>
      <c r="F13717">
        <v>96</v>
      </c>
      <c r="G13717">
        <v>264</v>
      </c>
      <c r="H13717">
        <v>140</v>
      </c>
      <c r="I13717">
        <v>5</v>
      </c>
      <c r="J13717">
        <v>6</v>
      </c>
      <c r="K13717">
        <v>0</v>
      </c>
      <c r="L13717">
        <v>850</v>
      </c>
      <c r="M13717">
        <v>1</v>
      </c>
      <c r="AB13717" t="s">
        <v>1</v>
      </c>
      <c r="AC13717">
        <v>13712</v>
      </c>
      <c r="AD13717">
        <v>10</v>
      </c>
      <c r="AE13717">
        <v>611</v>
      </c>
      <c r="AF13717">
        <v>96</v>
      </c>
      <c r="AG13717">
        <v>264</v>
      </c>
      <c r="AH13717">
        <v>140</v>
      </c>
      <c r="AI13717">
        <v>850</v>
      </c>
      <c r="AJ13717">
        <v>1</v>
      </c>
    </row>
    <row r="13718" spans="1:36" x14ac:dyDescent="0.3">
      <c r="A13718" t="s">
        <v>1</v>
      </c>
      <c r="B13718">
        <v>13713</v>
      </c>
      <c r="C13718">
        <v>10</v>
      </c>
      <c r="D13718">
        <v>60</v>
      </c>
      <c r="E13718">
        <v>319</v>
      </c>
      <c r="F13718">
        <v>54</v>
      </c>
      <c r="G13718">
        <v>164</v>
      </c>
      <c r="H13718">
        <v>83</v>
      </c>
      <c r="I13718">
        <v>0</v>
      </c>
      <c r="J13718">
        <v>3</v>
      </c>
      <c r="K13718">
        <v>0</v>
      </c>
      <c r="L13718">
        <v>711</v>
      </c>
      <c r="M13718">
        <v>1</v>
      </c>
      <c r="AB13718" t="s">
        <v>1</v>
      </c>
      <c r="AC13718">
        <v>13713</v>
      </c>
      <c r="AD13718">
        <v>10</v>
      </c>
      <c r="AE13718">
        <v>319</v>
      </c>
      <c r="AF13718">
        <v>54</v>
      </c>
      <c r="AG13718">
        <v>164</v>
      </c>
      <c r="AH13718">
        <v>83</v>
      </c>
      <c r="AI13718">
        <v>711</v>
      </c>
      <c r="AJ13718">
        <v>1</v>
      </c>
    </row>
    <row r="13719" spans="1:36" x14ac:dyDescent="0.3">
      <c r="A13719" t="s">
        <v>1</v>
      </c>
      <c r="B13719">
        <v>13714</v>
      </c>
      <c r="C13719">
        <v>8</v>
      </c>
      <c r="D13719">
        <v>88</v>
      </c>
      <c r="E13719">
        <v>139</v>
      </c>
      <c r="F13719">
        <v>0</v>
      </c>
      <c r="G13719">
        <v>43</v>
      </c>
      <c r="H13719">
        <v>27</v>
      </c>
      <c r="I13719">
        <v>1</v>
      </c>
      <c r="J13719">
        <v>3</v>
      </c>
      <c r="K13719">
        <v>1</v>
      </c>
      <c r="L13719">
        <v>611</v>
      </c>
      <c r="M13719">
        <v>1</v>
      </c>
      <c r="AB13719" t="s">
        <v>1</v>
      </c>
      <c r="AC13719">
        <v>13714</v>
      </c>
      <c r="AD13719">
        <v>8</v>
      </c>
      <c r="AE13719">
        <v>139</v>
      </c>
      <c r="AF13719">
        <v>0</v>
      </c>
      <c r="AG13719">
        <v>43</v>
      </c>
      <c r="AH13719">
        <v>27</v>
      </c>
      <c r="AI13719">
        <v>611</v>
      </c>
      <c r="AJ13719">
        <v>1</v>
      </c>
    </row>
    <row r="13720" spans="1:36" x14ac:dyDescent="0.3">
      <c r="A13720" t="s">
        <v>1</v>
      </c>
      <c r="B13720">
        <v>13715</v>
      </c>
      <c r="C13720">
        <v>9</v>
      </c>
      <c r="D13720">
        <v>51</v>
      </c>
      <c r="E13720">
        <v>212</v>
      </c>
      <c r="F13720">
        <v>92</v>
      </c>
      <c r="G13720">
        <v>224</v>
      </c>
      <c r="H13720">
        <v>141</v>
      </c>
      <c r="I13720">
        <v>9</v>
      </c>
      <c r="J13720">
        <v>17</v>
      </c>
      <c r="K13720">
        <v>0</v>
      </c>
      <c r="L13720">
        <v>625</v>
      </c>
      <c r="M13720">
        <v>1</v>
      </c>
      <c r="AB13720" t="s">
        <v>1</v>
      </c>
      <c r="AC13720">
        <v>13715</v>
      </c>
      <c r="AD13720">
        <v>9</v>
      </c>
      <c r="AE13720">
        <v>212</v>
      </c>
      <c r="AF13720">
        <v>92</v>
      </c>
      <c r="AG13720">
        <v>224</v>
      </c>
      <c r="AH13720">
        <v>141</v>
      </c>
      <c r="AI13720">
        <v>625</v>
      </c>
      <c r="AJ13720">
        <v>1</v>
      </c>
    </row>
    <row r="13721" spans="1:36" x14ac:dyDescent="0.3">
      <c r="A13721" t="s">
        <v>1</v>
      </c>
      <c r="B13721">
        <v>13716</v>
      </c>
      <c r="C13721">
        <v>10</v>
      </c>
      <c r="D13721">
        <v>86</v>
      </c>
      <c r="E13721">
        <v>189</v>
      </c>
      <c r="F13721">
        <v>31</v>
      </c>
      <c r="G13721">
        <v>120</v>
      </c>
      <c r="H13721">
        <v>61</v>
      </c>
      <c r="I13721">
        <v>5</v>
      </c>
      <c r="J13721">
        <v>10</v>
      </c>
      <c r="K13721">
        <v>0</v>
      </c>
      <c r="L13721">
        <v>609</v>
      </c>
      <c r="M13721">
        <v>1</v>
      </c>
      <c r="AB13721" t="s">
        <v>1</v>
      </c>
      <c r="AC13721">
        <v>13716</v>
      </c>
      <c r="AD13721">
        <v>10</v>
      </c>
      <c r="AE13721">
        <v>189</v>
      </c>
      <c r="AF13721">
        <v>31</v>
      </c>
      <c r="AG13721">
        <v>120</v>
      </c>
      <c r="AH13721">
        <v>61</v>
      </c>
      <c r="AI13721">
        <v>609</v>
      </c>
      <c r="AJ13721">
        <v>1</v>
      </c>
    </row>
    <row r="13722" spans="1:36" x14ac:dyDescent="0.3">
      <c r="A13722" t="s">
        <v>1</v>
      </c>
      <c r="B13722">
        <v>13717</v>
      </c>
      <c r="C13722">
        <v>7</v>
      </c>
      <c r="D13722">
        <v>95</v>
      </c>
      <c r="E13722">
        <v>305</v>
      </c>
      <c r="F13722">
        <v>82</v>
      </c>
      <c r="G13722">
        <v>178</v>
      </c>
      <c r="H13722">
        <v>93</v>
      </c>
      <c r="I13722">
        <v>16</v>
      </c>
      <c r="J13722">
        <v>20</v>
      </c>
      <c r="K13722">
        <v>0</v>
      </c>
      <c r="L13722">
        <v>694</v>
      </c>
      <c r="M13722">
        <v>1</v>
      </c>
      <c r="AB13722" t="s">
        <v>1</v>
      </c>
      <c r="AC13722">
        <v>13717</v>
      </c>
      <c r="AD13722">
        <v>7</v>
      </c>
      <c r="AE13722">
        <v>305</v>
      </c>
      <c r="AF13722">
        <v>82</v>
      </c>
      <c r="AG13722">
        <v>178</v>
      </c>
      <c r="AH13722">
        <v>93</v>
      </c>
      <c r="AI13722">
        <v>694</v>
      </c>
      <c r="AJ13722">
        <v>1</v>
      </c>
    </row>
    <row r="13723" spans="1:36" x14ac:dyDescent="0.3">
      <c r="A13723" t="s">
        <v>1</v>
      </c>
      <c r="B13723">
        <v>13718</v>
      </c>
      <c r="C13723">
        <v>4</v>
      </c>
      <c r="D13723">
        <v>97</v>
      </c>
      <c r="E13723">
        <v>83</v>
      </c>
      <c r="F13723">
        <v>8</v>
      </c>
      <c r="G13723">
        <v>37</v>
      </c>
      <c r="H13723">
        <v>44</v>
      </c>
      <c r="I13723">
        <v>6</v>
      </c>
      <c r="J13723">
        <v>9</v>
      </c>
      <c r="K13723">
        <v>1</v>
      </c>
      <c r="L13723">
        <v>454</v>
      </c>
      <c r="M13723">
        <v>0</v>
      </c>
      <c r="AB13723" t="s">
        <v>1</v>
      </c>
      <c r="AC13723">
        <v>13718</v>
      </c>
      <c r="AD13723">
        <v>4</v>
      </c>
      <c r="AE13723">
        <v>83</v>
      </c>
      <c r="AF13723">
        <v>8</v>
      </c>
      <c r="AG13723">
        <v>37</v>
      </c>
      <c r="AH13723">
        <v>44</v>
      </c>
      <c r="AI13723">
        <v>454</v>
      </c>
      <c r="AJ13723">
        <v>0</v>
      </c>
    </row>
    <row r="13724" spans="1:36" x14ac:dyDescent="0.3">
      <c r="A13724" t="s">
        <v>1</v>
      </c>
      <c r="B13724">
        <v>13719</v>
      </c>
      <c r="C13724">
        <v>10</v>
      </c>
      <c r="D13724">
        <v>0</v>
      </c>
      <c r="E13724">
        <v>171</v>
      </c>
      <c r="F13724">
        <v>44</v>
      </c>
      <c r="G13724">
        <v>141</v>
      </c>
      <c r="H13724">
        <v>94</v>
      </c>
      <c r="I13724">
        <v>9</v>
      </c>
      <c r="J13724">
        <v>14</v>
      </c>
      <c r="K13724">
        <v>0</v>
      </c>
      <c r="L13724">
        <v>569</v>
      </c>
      <c r="M13724">
        <v>1</v>
      </c>
      <c r="AB13724" t="s">
        <v>1</v>
      </c>
      <c r="AC13724">
        <v>13719</v>
      </c>
      <c r="AD13724">
        <v>10</v>
      </c>
      <c r="AE13724">
        <v>171</v>
      </c>
      <c r="AF13724">
        <v>44</v>
      </c>
      <c r="AG13724">
        <v>141</v>
      </c>
      <c r="AH13724">
        <v>94</v>
      </c>
      <c r="AI13724">
        <v>569</v>
      </c>
      <c r="AJ13724">
        <v>1</v>
      </c>
    </row>
    <row r="13725" spans="1:36" x14ac:dyDescent="0.3">
      <c r="A13725" t="s">
        <v>1</v>
      </c>
      <c r="B13725">
        <v>13720</v>
      </c>
      <c r="C13725">
        <v>4</v>
      </c>
      <c r="D13725">
        <v>0</v>
      </c>
      <c r="E13725">
        <v>-91</v>
      </c>
      <c r="F13725">
        <v>8</v>
      </c>
      <c r="G13725">
        <v>34</v>
      </c>
      <c r="H13725">
        <v>39</v>
      </c>
      <c r="I13725">
        <v>5</v>
      </c>
      <c r="J13725">
        <v>7</v>
      </c>
      <c r="K13725">
        <v>0</v>
      </c>
      <c r="L13725">
        <v>534</v>
      </c>
      <c r="M13725">
        <v>0</v>
      </c>
      <c r="AB13725" t="s">
        <v>1</v>
      </c>
      <c r="AC13725">
        <v>13720</v>
      </c>
      <c r="AD13725">
        <v>4</v>
      </c>
      <c r="AE13725">
        <v>-91</v>
      </c>
      <c r="AF13725">
        <v>8</v>
      </c>
      <c r="AG13725">
        <v>34</v>
      </c>
      <c r="AH13725">
        <v>39</v>
      </c>
      <c r="AI13725">
        <v>534</v>
      </c>
      <c r="AJ13725">
        <v>0</v>
      </c>
    </row>
    <row r="13726" spans="1:36" x14ac:dyDescent="0.3">
      <c r="A13726" t="s">
        <v>1</v>
      </c>
      <c r="B13726">
        <v>13721</v>
      </c>
      <c r="C13726">
        <v>9</v>
      </c>
      <c r="D13726">
        <v>40</v>
      </c>
      <c r="E13726">
        <v>88</v>
      </c>
      <c r="F13726">
        <v>84</v>
      </c>
      <c r="G13726">
        <v>217</v>
      </c>
      <c r="H13726">
        <v>139</v>
      </c>
      <c r="I13726">
        <v>0</v>
      </c>
      <c r="J13726">
        <v>1</v>
      </c>
      <c r="K13726">
        <v>0</v>
      </c>
      <c r="L13726">
        <v>636</v>
      </c>
      <c r="M13726">
        <v>1</v>
      </c>
      <c r="AB13726" t="s">
        <v>1</v>
      </c>
      <c r="AC13726">
        <v>13721</v>
      </c>
      <c r="AD13726">
        <v>9</v>
      </c>
      <c r="AE13726">
        <v>88</v>
      </c>
      <c r="AF13726">
        <v>84</v>
      </c>
      <c r="AG13726">
        <v>217</v>
      </c>
      <c r="AH13726">
        <v>139</v>
      </c>
      <c r="AI13726">
        <v>636</v>
      </c>
      <c r="AJ13726">
        <v>1</v>
      </c>
    </row>
    <row r="13727" spans="1:36" x14ac:dyDescent="0.3">
      <c r="A13727" t="s">
        <v>1</v>
      </c>
      <c r="B13727">
        <v>13722</v>
      </c>
      <c r="C13727">
        <v>5</v>
      </c>
      <c r="D13727">
        <v>0</v>
      </c>
      <c r="E13727">
        <v>-84</v>
      </c>
      <c r="F13727">
        <v>6</v>
      </c>
      <c r="G13727">
        <v>39</v>
      </c>
      <c r="H13727">
        <v>51</v>
      </c>
      <c r="I13727">
        <v>0</v>
      </c>
      <c r="J13727">
        <v>5</v>
      </c>
      <c r="K13727">
        <v>0</v>
      </c>
      <c r="L13727">
        <v>445</v>
      </c>
      <c r="M13727">
        <v>0</v>
      </c>
      <c r="AB13727" t="s">
        <v>1</v>
      </c>
      <c r="AC13727">
        <v>13722</v>
      </c>
      <c r="AD13727">
        <v>5</v>
      </c>
      <c r="AE13727">
        <v>-84</v>
      </c>
      <c r="AF13727">
        <v>6</v>
      </c>
      <c r="AG13727">
        <v>39</v>
      </c>
      <c r="AH13727">
        <v>51</v>
      </c>
      <c r="AI13727">
        <v>445</v>
      </c>
      <c r="AJ13727">
        <v>0</v>
      </c>
    </row>
    <row r="13728" spans="1:36" x14ac:dyDescent="0.3">
      <c r="A13728" t="s">
        <v>1</v>
      </c>
      <c r="B13728">
        <v>13723</v>
      </c>
      <c r="C13728">
        <v>8</v>
      </c>
      <c r="D13728">
        <v>27</v>
      </c>
      <c r="E13728">
        <v>15</v>
      </c>
      <c r="F13728">
        <v>72</v>
      </c>
      <c r="G13728">
        <v>163</v>
      </c>
      <c r="H13728">
        <v>111</v>
      </c>
      <c r="I13728">
        <v>4</v>
      </c>
      <c r="J13728">
        <v>5</v>
      </c>
      <c r="K13728">
        <v>0</v>
      </c>
      <c r="L13728">
        <v>625</v>
      </c>
      <c r="M13728">
        <v>1</v>
      </c>
      <c r="AB13728" t="s">
        <v>1</v>
      </c>
      <c r="AC13728">
        <v>13723</v>
      </c>
      <c r="AD13728">
        <v>8</v>
      </c>
      <c r="AE13728">
        <v>15</v>
      </c>
      <c r="AF13728">
        <v>72</v>
      </c>
      <c r="AG13728">
        <v>163</v>
      </c>
      <c r="AH13728">
        <v>111</v>
      </c>
      <c r="AI13728">
        <v>625</v>
      </c>
      <c r="AJ13728">
        <v>1</v>
      </c>
    </row>
    <row r="13729" spans="1:36" x14ac:dyDescent="0.3">
      <c r="A13729" t="s">
        <v>1</v>
      </c>
      <c r="B13729">
        <v>13724</v>
      </c>
      <c r="C13729">
        <v>9</v>
      </c>
      <c r="D13729">
        <v>38</v>
      </c>
      <c r="E13729">
        <v>491</v>
      </c>
      <c r="F13729">
        <v>20</v>
      </c>
      <c r="G13729">
        <v>85</v>
      </c>
      <c r="H13729">
        <v>57</v>
      </c>
      <c r="I13729">
        <v>4</v>
      </c>
      <c r="J13729">
        <v>13</v>
      </c>
      <c r="K13729">
        <v>0</v>
      </c>
      <c r="L13729">
        <v>722</v>
      </c>
      <c r="M13729">
        <v>1</v>
      </c>
      <c r="AB13729" t="s">
        <v>1</v>
      </c>
      <c r="AC13729">
        <v>13724</v>
      </c>
      <c r="AD13729">
        <v>9</v>
      </c>
      <c r="AE13729">
        <v>491</v>
      </c>
      <c r="AF13729">
        <v>20</v>
      </c>
      <c r="AG13729">
        <v>85</v>
      </c>
      <c r="AH13729">
        <v>57</v>
      </c>
      <c r="AI13729">
        <v>722</v>
      </c>
      <c r="AJ13729">
        <v>1</v>
      </c>
    </row>
    <row r="13730" spans="1:36" x14ac:dyDescent="0.3">
      <c r="A13730" t="s">
        <v>1</v>
      </c>
      <c r="B13730">
        <v>13725</v>
      </c>
      <c r="C13730">
        <v>4</v>
      </c>
      <c r="D13730">
        <v>91</v>
      </c>
      <c r="E13730">
        <v>37</v>
      </c>
      <c r="F13730">
        <v>47</v>
      </c>
      <c r="G13730">
        <v>72</v>
      </c>
      <c r="H13730">
        <v>67</v>
      </c>
      <c r="I13730">
        <v>19</v>
      </c>
      <c r="J13730">
        <v>20</v>
      </c>
      <c r="K13730">
        <v>0</v>
      </c>
      <c r="L13730">
        <v>604</v>
      </c>
      <c r="M13730">
        <v>1</v>
      </c>
      <c r="AB13730" t="s">
        <v>1</v>
      </c>
      <c r="AC13730">
        <v>13725</v>
      </c>
      <c r="AD13730">
        <v>4</v>
      </c>
      <c r="AE13730">
        <v>37</v>
      </c>
      <c r="AF13730">
        <v>47</v>
      </c>
      <c r="AG13730">
        <v>72</v>
      </c>
      <c r="AH13730">
        <v>67</v>
      </c>
      <c r="AI13730">
        <v>604</v>
      </c>
      <c r="AJ13730">
        <v>1</v>
      </c>
    </row>
    <row r="13731" spans="1:36" x14ac:dyDescent="0.3">
      <c r="A13731" t="s">
        <v>1</v>
      </c>
      <c r="B13731">
        <v>13726</v>
      </c>
      <c r="C13731">
        <v>4</v>
      </c>
      <c r="D13731">
        <v>98</v>
      </c>
      <c r="E13731">
        <v>-35</v>
      </c>
      <c r="F13731">
        <v>3</v>
      </c>
      <c r="G13731">
        <v>31</v>
      </c>
      <c r="H13731">
        <v>54</v>
      </c>
      <c r="I13731">
        <v>3</v>
      </c>
      <c r="J13731">
        <v>7</v>
      </c>
      <c r="K13731">
        <v>0</v>
      </c>
      <c r="L13731">
        <v>418</v>
      </c>
      <c r="M13731">
        <v>0</v>
      </c>
      <c r="AB13731" t="s">
        <v>1</v>
      </c>
      <c r="AC13731">
        <v>13726</v>
      </c>
      <c r="AD13731">
        <v>4</v>
      </c>
      <c r="AE13731">
        <v>-35</v>
      </c>
      <c r="AF13731">
        <v>3</v>
      </c>
      <c r="AG13731">
        <v>31</v>
      </c>
      <c r="AH13731">
        <v>54</v>
      </c>
      <c r="AI13731">
        <v>418</v>
      </c>
      <c r="AJ13731">
        <v>0</v>
      </c>
    </row>
    <row r="13732" spans="1:36" x14ac:dyDescent="0.3">
      <c r="A13732" t="s">
        <v>1</v>
      </c>
      <c r="B13732">
        <v>13727</v>
      </c>
      <c r="C13732">
        <v>7</v>
      </c>
      <c r="D13732">
        <v>50</v>
      </c>
      <c r="E13732">
        <v>418</v>
      </c>
      <c r="F13732">
        <v>22</v>
      </c>
      <c r="G13732">
        <v>77</v>
      </c>
      <c r="H13732">
        <v>59</v>
      </c>
      <c r="I13732">
        <v>14</v>
      </c>
      <c r="J13732">
        <v>18</v>
      </c>
      <c r="K13732">
        <v>0</v>
      </c>
      <c r="L13732">
        <v>733</v>
      </c>
      <c r="M13732">
        <v>1</v>
      </c>
      <c r="AB13732" t="s">
        <v>1</v>
      </c>
      <c r="AC13732">
        <v>13727</v>
      </c>
      <c r="AD13732">
        <v>7</v>
      </c>
      <c r="AE13732">
        <v>418</v>
      </c>
      <c r="AF13732">
        <v>22</v>
      </c>
      <c r="AG13732">
        <v>77</v>
      </c>
      <c r="AH13732">
        <v>59</v>
      </c>
      <c r="AI13732">
        <v>733</v>
      </c>
      <c r="AJ13732">
        <v>1</v>
      </c>
    </row>
    <row r="13733" spans="1:36" x14ac:dyDescent="0.3">
      <c r="A13733" t="s">
        <v>1</v>
      </c>
      <c r="B13733">
        <v>13728</v>
      </c>
      <c r="C13733">
        <v>1</v>
      </c>
      <c r="D13733">
        <v>0</v>
      </c>
      <c r="E13733">
        <v>172</v>
      </c>
      <c r="F13733">
        <v>31</v>
      </c>
      <c r="G13733">
        <v>31</v>
      </c>
      <c r="H13733">
        <v>22</v>
      </c>
      <c r="I13733">
        <v>1</v>
      </c>
      <c r="J13733">
        <v>10</v>
      </c>
      <c r="K13733">
        <v>1</v>
      </c>
      <c r="L13733">
        <v>579</v>
      </c>
      <c r="M13733">
        <v>0</v>
      </c>
      <c r="AB13733" t="s">
        <v>1</v>
      </c>
      <c r="AC13733">
        <v>13728</v>
      </c>
      <c r="AD13733">
        <v>1</v>
      </c>
      <c r="AE13733">
        <v>172</v>
      </c>
      <c r="AF13733">
        <v>31</v>
      </c>
      <c r="AG13733">
        <v>31</v>
      </c>
      <c r="AH13733">
        <v>22</v>
      </c>
      <c r="AI13733">
        <v>579</v>
      </c>
      <c r="AJ13733">
        <v>0</v>
      </c>
    </row>
    <row r="13734" spans="1:36" x14ac:dyDescent="0.3">
      <c r="A13734" t="s">
        <v>1</v>
      </c>
      <c r="B13734">
        <v>13729</v>
      </c>
      <c r="C13734">
        <v>10</v>
      </c>
      <c r="D13734">
        <v>55</v>
      </c>
      <c r="E13734">
        <v>493</v>
      </c>
      <c r="F13734">
        <v>33</v>
      </c>
      <c r="G13734">
        <v>119</v>
      </c>
      <c r="H13734">
        <v>77</v>
      </c>
      <c r="I13734">
        <v>6</v>
      </c>
      <c r="J13734">
        <v>13</v>
      </c>
      <c r="K13734">
        <v>0</v>
      </c>
      <c r="L13734">
        <v>714</v>
      </c>
      <c r="M13734">
        <v>1</v>
      </c>
      <c r="AB13734" t="s">
        <v>1</v>
      </c>
      <c r="AC13734">
        <v>13729</v>
      </c>
      <c r="AD13734">
        <v>10</v>
      </c>
      <c r="AE13734">
        <v>493</v>
      </c>
      <c r="AF13734">
        <v>33</v>
      </c>
      <c r="AG13734">
        <v>119</v>
      </c>
      <c r="AH13734">
        <v>77</v>
      </c>
      <c r="AI13734">
        <v>714</v>
      </c>
      <c r="AJ13734">
        <v>1</v>
      </c>
    </row>
    <row r="13735" spans="1:36" x14ac:dyDescent="0.3">
      <c r="A13735" t="s">
        <v>1</v>
      </c>
      <c r="B13735">
        <v>13730</v>
      </c>
      <c r="C13735">
        <v>5</v>
      </c>
      <c r="D13735">
        <v>0</v>
      </c>
      <c r="E13735">
        <v>-92</v>
      </c>
      <c r="F13735">
        <v>1</v>
      </c>
      <c r="G13735">
        <v>30</v>
      </c>
      <c r="H13735">
        <v>23</v>
      </c>
      <c r="I13735">
        <v>6</v>
      </c>
      <c r="J13735">
        <v>10</v>
      </c>
      <c r="K13735">
        <v>0</v>
      </c>
      <c r="L13735">
        <v>496</v>
      </c>
      <c r="M13735">
        <v>0</v>
      </c>
      <c r="AB13735" t="s">
        <v>1</v>
      </c>
      <c r="AC13735">
        <v>13730</v>
      </c>
      <c r="AD13735">
        <v>5</v>
      </c>
      <c r="AE13735">
        <v>-92</v>
      </c>
      <c r="AF13735">
        <v>1</v>
      </c>
      <c r="AG13735">
        <v>30</v>
      </c>
      <c r="AH13735">
        <v>23</v>
      </c>
      <c r="AI13735">
        <v>496</v>
      </c>
      <c r="AJ13735">
        <v>0</v>
      </c>
    </row>
    <row r="13736" spans="1:36" x14ac:dyDescent="0.3">
      <c r="A13736" t="s">
        <v>1</v>
      </c>
      <c r="B13736">
        <v>13731</v>
      </c>
      <c r="C13736">
        <v>9</v>
      </c>
      <c r="D13736">
        <v>0</v>
      </c>
      <c r="E13736">
        <v>482</v>
      </c>
      <c r="F13736">
        <v>49</v>
      </c>
      <c r="G13736">
        <v>139</v>
      </c>
      <c r="H13736">
        <v>78</v>
      </c>
      <c r="I13736">
        <v>13</v>
      </c>
      <c r="J13736">
        <v>17</v>
      </c>
      <c r="K13736">
        <v>1</v>
      </c>
      <c r="L13736">
        <v>841</v>
      </c>
      <c r="M13736">
        <v>1</v>
      </c>
      <c r="AB13736" t="s">
        <v>1</v>
      </c>
      <c r="AC13736">
        <v>13731</v>
      </c>
      <c r="AD13736">
        <v>9</v>
      </c>
      <c r="AE13736">
        <v>482</v>
      </c>
      <c r="AF13736">
        <v>49</v>
      </c>
      <c r="AG13736">
        <v>139</v>
      </c>
      <c r="AH13736">
        <v>78</v>
      </c>
      <c r="AI13736">
        <v>841</v>
      </c>
      <c r="AJ13736">
        <v>1</v>
      </c>
    </row>
    <row r="13737" spans="1:36" x14ac:dyDescent="0.3">
      <c r="A13737" t="s">
        <v>1</v>
      </c>
      <c r="B13737">
        <v>13732</v>
      </c>
      <c r="C13737">
        <v>10</v>
      </c>
      <c r="D13737">
        <v>0</v>
      </c>
      <c r="E13737">
        <v>249</v>
      </c>
      <c r="F13737">
        <v>45</v>
      </c>
      <c r="G13737">
        <v>153</v>
      </c>
      <c r="H13737">
        <v>80</v>
      </c>
      <c r="I13737">
        <v>2</v>
      </c>
      <c r="J13737">
        <v>12</v>
      </c>
      <c r="K13737">
        <v>0</v>
      </c>
      <c r="L13737">
        <v>632</v>
      </c>
      <c r="M13737">
        <v>1</v>
      </c>
      <c r="AB13737" t="s">
        <v>1</v>
      </c>
      <c r="AC13737">
        <v>13732</v>
      </c>
      <c r="AD13737">
        <v>10</v>
      </c>
      <c r="AE13737">
        <v>249</v>
      </c>
      <c r="AF13737">
        <v>45</v>
      </c>
      <c r="AG13737">
        <v>153</v>
      </c>
      <c r="AH13737">
        <v>80</v>
      </c>
      <c r="AI13737">
        <v>632</v>
      </c>
      <c r="AJ13737">
        <v>1</v>
      </c>
    </row>
    <row r="13738" spans="1:36" x14ac:dyDescent="0.3">
      <c r="A13738" t="s">
        <v>1</v>
      </c>
      <c r="B13738">
        <v>13733</v>
      </c>
      <c r="C13738">
        <v>2</v>
      </c>
      <c r="D13738">
        <v>0</v>
      </c>
      <c r="E13738">
        <v>-75</v>
      </c>
      <c r="F13738">
        <v>44</v>
      </c>
      <c r="G13738">
        <v>51</v>
      </c>
      <c r="H13738">
        <v>64</v>
      </c>
      <c r="I13738">
        <v>6</v>
      </c>
      <c r="J13738">
        <v>11</v>
      </c>
      <c r="K13738">
        <v>0</v>
      </c>
      <c r="L13738">
        <v>496</v>
      </c>
      <c r="M13738">
        <v>0</v>
      </c>
      <c r="AB13738" t="s">
        <v>1</v>
      </c>
      <c r="AC13738">
        <v>13733</v>
      </c>
      <c r="AD13738">
        <v>2</v>
      </c>
      <c r="AE13738">
        <v>-75</v>
      </c>
      <c r="AF13738">
        <v>44</v>
      </c>
      <c r="AG13738">
        <v>51</v>
      </c>
      <c r="AH13738">
        <v>64</v>
      </c>
      <c r="AI13738">
        <v>496</v>
      </c>
      <c r="AJ13738">
        <v>0</v>
      </c>
    </row>
    <row r="13739" spans="1:36" x14ac:dyDescent="0.3">
      <c r="A13739" t="s">
        <v>1</v>
      </c>
      <c r="B13739">
        <v>13734</v>
      </c>
      <c r="C13739">
        <v>2</v>
      </c>
      <c r="D13739">
        <v>19</v>
      </c>
      <c r="E13739">
        <v>-115</v>
      </c>
      <c r="F13739">
        <v>12</v>
      </c>
      <c r="G13739">
        <v>27</v>
      </c>
      <c r="H13739">
        <v>52</v>
      </c>
      <c r="I13739">
        <v>4</v>
      </c>
      <c r="J13739">
        <v>13</v>
      </c>
      <c r="K13739">
        <v>0</v>
      </c>
      <c r="L13739">
        <v>433</v>
      </c>
      <c r="M13739">
        <v>0</v>
      </c>
      <c r="AB13739" t="s">
        <v>1</v>
      </c>
      <c r="AC13739">
        <v>13734</v>
      </c>
      <c r="AD13739">
        <v>2</v>
      </c>
      <c r="AE13739">
        <v>-115</v>
      </c>
      <c r="AF13739">
        <v>12</v>
      </c>
      <c r="AG13739">
        <v>27</v>
      </c>
      <c r="AH13739">
        <v>52</v>
      </c>
      <c r="AI13739">
        <v>433</v>
      </c>
      <c r="AJ13739">
        <v>0</v>
      </c>
    </row>
    <row r="13740" spans="1:36" x14ac:dyDescent="0.3">
      <c r="A13740" t="s">
        <v>1</v>
      </c>
      <c r="B13740">
        <v>13735</v>
      </c>
      <c r="C13740">
        <v>6</v>
      </c>
      <c r="D13740">
        <v>0</v>
      </c>
      <c r="E13740">
        <v>361</v>
      </c>
      <c r="F13740">
        <v>23</v>
      </c>
      <c r="G13740">
        <v>69</v>
      </c>
      <c r="H13740">
        <v>51</v>
      </c>
      <c r="I13740">
        <v>6</v>
      </c>
      <c r="J13740">
        <v>12</v>
      </c>
      <c r="K13740">
        <v>1</v>
      </c>
      <c r="L13740">
        <v>678</v>
      </c>
      <c r="M13740">
        <v>1</v>
      </c>
      <c r="AB13740" t="s">
        <v>1</v>
      </c>
      <c r="AC13740">
        <v>13735</v>
      </c>
      <c r="AD13740">
        <v>6</v>
      </c>
      <c r="AE13740">
        <v>361</v>
      </c>
      <c r="AF13740">
        <v>23</v>
      </c>
      <c r="AG13740">
        <v>69</v>
      </c>
      <c r="AH13740">
        <v>51</v>
      </c>
      <c r="AI13740">
        <v>678</v>
      </c>
      <c r="AJ13740">
        <v>1</v>
      </c>
    </row>
    <row r="13741" spans="1:36" x14ac:dyDescent="0.3">
      <c r="A13741" t="s">
        <v>1</v>
      </c>
      <c r="B13741">
        <v>13736</v>
      </c>
      <c r="C13741">
        <v>3</v>
      </c>
      <c r="D13741">
        <v>11</v>
      </c>
      <c r="E13741">
        <v>239</v>
      </c>
      <c r="F13741">
        <v>37</v>
      </c>
      <c r="G13741">
        <v>59</v>
      </c>
      <c r="H13741">
        <v>31</v>
      </c>
      <c r="I13741">
        <v>2</v>
      </c>
      <c r="J13741">
        <v>8</v>
      </c>
      <c r="K13741">
        <v>0</v>
      </c>
      <c r="L13741">
        <v>593</v>
      </c>
      <c r="M13741">
        <v>1</v>
      </c>
      <c r="AB13741" t="s">
        <v>1</v>
      </c>
      <c r="AC13741">
        <v>13736</v>
      </c>
      <c r="AD13741">
        <v>3</v>
      </c>
      <c r="AE13741">
        <v>239</v>
      </c>
      <c r="AF13741">
        <v>37</v>
      </c>
      <c r="AG13741">
        <v>59</v>
      </c>
      <c r="AH13741">
        <v>31</v>
      </c>
      <c r="AI13741">
        <v>593</v>
      </c>
      <c r="AJ13741">
        <v>1</v>
      </c>
    </row>
    <row r="13742" spans="1:36" x14ac:dyDescent="0.3">
      <c r="A13742" t="s">
        <v>1</v>
      </c>
      <c r="B13742">
        <v>13737</v>
      </c>
      <c r="C13742">
        <v>5</v>
      </c>
      <c r="D13742">
        <v>54</v>
      </c>
      <c r="E13742">
        <v>29</v>
      </c>
      <c r="F13742">
        <v>46</v>
      </c>
      <c r="G13742">
        <v>85</v>
      </c>
      <c r="H13742">
        <v>62</v>
      </c>
      <c r="I13742">
        <v>3</v>
      </c>
      <c r="J13742">
        <v>5</v>
      </c>
      <c r="K13742">
        <v>1</v>
      </c>
      <c r="L13742">
        <v>631</v>
      </c>
      <c r="M13742">
        <v>1</v>
      </c>
      <c r="AB13742" t="s">
        <v>1</v>
      </c>
      <c r="AC13742">
        <v>13737</v>
      </c>
      <c r="AD13742">
        <v>5</v>
      </c>
      <c r="AE13742">
        <v>29</v>
      </c>
      <c r="AF13742">
        <v>46</v>
      </c>
      <c r="AG13742">
        <v>85</v>
      </c>
      <c r="AH13742">
        <v>62</v>
      </c>
      <c r="AI13742">
        <v>631</v>
      </c>
      <c r="AJ13742">
        <v>1</v>
      </c>
    </row>
    <row r="13743" spans="1:36" x14ac:dyDescent="0.3">
      <c r="A13743" t="s">
        <v>1</v>
      </c>
      <c r="B13743">
        <v>13738</v>
      </c>
      <c r="C13743">
        <v>3</v>
      </c>
      <c r="D13743">
        <v>27</v>
      </c>
      <c r="E13743">
        <v>-156</v>
      </c>
      <c r="F13743">
        <v>0</v>
      </c>
      <c r="G13743">
        <v>22</v>
      </c>
      <c r="H13743">
        <v>37</v>
      </c>
      <c r="I13743">
        <v>8</v>
      </c>
      <c r="J13743">
        <v>12</v>
      </c>
      <c r="K13743">
        <v>0</v>
      </c>
      <c r="L13743">
        <v>426</v>
      </c>
      <c r="M13743">
        <v>0</v>
      </c>
      <c r="AB13743" t="s">
        <v>1</v>
      </c>
      <c r="AC13743">
        <v>13738</v>
      </c>
      <c r="AD13743">
        <v>3</v>
      </c>
      <c r="AE13743">
        <v>-156</v>
      </c>
      <c r="AF13743">
        <v>0</v>
      </c>
      <c r="AG13743">
        <v>22</v>
      </c>
      <c r="AH13743">
        <v>37</v>
      </c>
      <c r="AI13743">
        <v>426</v>
      </c>
      <c r="AJ13743">
        <v>0</v>
      </c>
    </row>
    <row r="13744" spans="1:36" x14ac:dyDescent="0.3">
      <c r="A13744" t="s">
        <v>1</v>
      </c>
      <c r="B13744">
        <v>13739</v>
      </c>
      <c r="C13744">
        <v>8</v>
      </c>
      <c r="D13744">
        <v>0</v>
      </c>
      <c r="E13744">
        <v>354</v>
      </c>
      <c r="F13744">
        <v>76</v>
      </c>
      <c r="G13744">
        <v>184</v>
      </c>
      <c r="H13744">
        <v>118</v>
      </c>
      <c r="I13744">
        <v>3</v>
      </c>
      <c r="J13744">
        <v>5</v>
      </c>
      <c r="K13744">
        <v>0</v>
      </c>
      <c r="L13744">
        <v>780</v>
      </c>
      <c r="M13744">
        <v>1</v>
      </c>
      <c r="AB13744" t="s">
        <v>1</v>
      </c>
      <c r="AC13744">
        <v>13739</v>
      </c>
      <c r="AD13744">
        <v>8</v>
      </c>
      <c r="AE13744">
        <v>354</v>
      </c>
      <c r="AF13744">
        <v>76</v>
      </c>
      <c r="AG13744">
        <v>184</v>
      </c>
      <c r="AH13744">
        <v>118</v>
      </c>
      <c r="AI13744">
        <v>780</v>
      </c>
      <c r="AJ13744">
        <v>1</v>
      </c>
    </row>
    <row r="13745" spans="1:36" x14ac:dyDescent="0.3">
      <c r="A13745" t="s">
        <v>1</v>
      </c>
      <c r="B13745">
        <v>13740</v>
      </c>
      <c r="C13745">
        <v>3</v>
      </c>
      <c r="D13745">
        <v>0</v>
      </c>
      <c r="E13745">
        <v>-12</v>
      </c>
      <c r="F13745">
        <v>33</v>
      </c>
      <c r="G13745">
        <v>50</v>
      </c>
      <c r="H13745">
        <v>71</v>
      </c>
      <c r="I13745">
        <v>8</v>
      </c>
      <c r="J13745">
        <v>14</v>
      </c>
      <c r="K13745">
        <v>1</v>
      </c>
      <c r="L13745">
        <v>412</v>
      </c>
      <c r="M13745">
        <v>0</v>
      </c>
      <c r="AB13745" t="s">
        <v>1</v>
      </c>
      <c r="AC13745">
        <v>13740</v>
      </c>
      <c r="AD13745">
        <v>3</v>
      </c>
      <c r="AE13745">
        <v>-12</v>
      </c>
      <c r="AF13745">
        <v>33</v>
      </c>
      <c r="AG13745">
        <v>50</v>
      </c>
      <c r="AH13745">
        <v>71</v>
      </c>
      <c r="AI13745">
        <v>412</v>
      </c>
      <c r="AJ13745">
        <v>0</v>
      </c>
    </row>
    <row r="13746" spans="1:36" x14ac:dyDescent="0.3">
      <c r="A13746" t="s">
        <v>1</v>
      </c>
      <c r="B13746">
        <v>13741</v>
      </c>
      <c r="C13746">
        <v>3</v>
      </c>
      <c r="D13746">
        <v>91</v>
      </c>
      <c r="E13746">
        <v>-52</v>
      </c>
      <c r="F13746">
        <v>55</v>
      </c>
      <c r="G13746">
        <v>75</v>
      </c>
      <c r="H13746">
        <v>80</v>
      </c>
      <c r="I13746">
        <v>2</v>
      </c>
      <c r="J13746">
        <v>6</v>
      </c>
      <c r="K13746">
        <v>0</v>
      </c>
      <c r="L13746">
        <v>498</v>
      </c>
      <c r="M13746">
        <v>0</v>
      </c>
      <c r="AB13746" t="s">
        <v>1</v>
      </c>
      <c r="AC13746">
        <v>13741</v>
      </c>
      <c r="AD13746">
        <v>3</v>
      </c>
      <c r="AE13746">
        <v>-52</v>
      </c>
      <c r="AF13746">
        <v>55</v>
      </c>
      <c r="AG13746">
        <v>75</v>
      </c>
      <c r="AH13746">
        <v>80</v>
      </c>
      <c r="AI13746">
        <v>498</v>
      </c>
      <c r="AJ13746">
        <v>0</v>
      </c>
    </row>
    <row r="13747" spans="1:36" x14ac:dyDescent="0.3">
      <c r="A13747" t="s">
        <v>1</v>
      </c>
      <c r="B13747">
        <v>13742</v>
      </c>
      <c r="C13747">
        <v>5</v>
      </c>
      <c r="D13747">
        <v>0</v>
      </c>
      <c r="E13747">
        <v>-99</v>
      </c>
      <c r="F13747">
        <v>75</v>
      </c>
      <c r="G13747">
        <v>126</v>
      </c>
      <c r="H13747">
        <v>93</v>
      </c>
      <c r="I13747">
        <v>2</v>
      </c>
      <c r="J13747">
        <v>10</v>
      </c>
      <c r="K13747">
        <v>0</v>
      </c>
      <c r="L13747">
        <v>532</v>
      </c>
      <c r="M13747">
        <v>1</v>
      </c>
      <c r="AB13747" t="s">
        <v>1</v>
      </c>
      <c r="AC13747">
        <v>13742</v>
      </c>
      <c r="AD13747">
        <v>5</v>
      </c>
      <c r="AE13747">
        <v>-99</v>
      </c>
      <c r="AF13747">
        <v>75</v>
      </c>
      <c r="AG13747">
        <v>126</v>
      </c>
      <c r="AH13747">
        <v>93</v>
      </c>
      <c r="AI13747">
        <v>532</v>
      </c>
      <c r="AJ13747">
        <v>1</v>
      </c>
    </row>
    <row r="13748" spans="1:36" x14ac:dyDescent="0.3">
      <c r="A13748" t="s">
        <v>1</v>
      </c>
      <c r="B13748">
        <v>13743</v>
      </c>
      <c r="C13748">
        <v>4</v>
      </c>
      <c r="D13748">
        <v>98</v>
      </c>
      <c r="E13748">
        <v>227</v>
      </c>
      <c r="F13748">
        <v>10</v>
      </c>
      <c r="G13748">
        <v>34</v>
      </c>
      <c r="H13748">
        <v>38</v>
      </c>
      <c r="I13748">
        <v>7</v>
      </c>
      <c r="J13748">
        <v>9</v>
      </c>
      <c r="K13748">
        <v>0</v>
      </c>
      <c r="L13748">
        <v>638</v>
      </c>
      <c r="M13748">
        <v>0</v>
      </c>
      <c r="AB13748" t="s">
        <v>1</v>
      </c>
      <c r="AC13748">
        <v>13743</v>
      </c>
      <c r="AD13748">
        <v>4</v>
      </c>
      <c r="AE13748">
        <v>227</v>
      </c>
      <c r="AF13748">
        <v>10</v>
      </c>
      <c r="AG13748">
        <v>34</v>
      </c>
      <c r="AH13748">
        <v>38</v>
      </c>
      <c r="AI13748">
        <v>638</v>
      </c>
      <c r="AJ13748">
        <v>0</v>
      </c>
    </row>
    <row r="13749" spans="1:36" x14ac:dyDescent="0.3">
      <c r="A13749" t="s">
        <v>1</v>
      </c>
      <c r="B13749">
        <v>13744</v>
      </c>
      <c r="C13749">
        <v>2</v>
      </c>
      <c r="D13749">
        <v>36</v>
      </c>
      <c r="E13749">
        <v>-270</v>
      </c>
      <c r="F13749">
        <v>43</v>
      </c>
      <c r="G13749">
        <v>48</v>
      </c>
      <c r="H13749">
        <v>71</v>
      </c>
      <c r="I13749">
        <v>8</v>
      </c>
      <c r="J13749">
        <v>12</v>
      </c>
      <c r="K13749">
        <v>0</v>
      </c>
      <c r="L13749">
        <v>500</v>
      </c>
      <c r="M13749">
        <v>0</v>
      </c>
      <c r="AB13749" t="s">
        <v>1</v>
      </c>
      <c r="AC13749">
        <v>13744</v>
      </c>
      <c r="AD13749">
        <v>2</v>
      </c>
      <c r="AE13749">
        <v>-270</v>
      </c>
      <c r="AF13749">
        <v>43</v>
      </c>
      <c r="AG13749">
        <v>48</v>
      </c>
      <c r="AH13749">
        <v>71</v>
      </c>
      <c r="AI13749">
        <v>500</v>
      </c>
      <c r="AJ13749">
        <v>0</v>
      </c>
    </row>
    <row r="13750" spans="1:36" x14ac:dyDescent="0.3">
      <c r="A13750" t="s">
        <v>1</v>
      </c>
      <c r="B13750">
        <v>13745</v>
      </c>
      <c r="C13750">
        <v>7</v>
      </c>
      <c r="D13750">
        <v>0</v>
      </c>
      <c r="E13750">
        <v>-37</v>
      </c>
      <c r="F13750">
        <v>46</v>
      </c>
      <c r="G13750">
        <v>112</v>
      </c>
      <c r="H13750">
        <v>86</v>
      </c>
      <c r="I13750">
        <v>3</v>
      </c>
      <c r="J13750">
        <v>10</v>
      </c>
      <c r="K13750">
        <v>0</v>
      </c>
      <c r="L13750">
        <v>611</v>
      </c>
      <c r="M13750">
        <v>1</v>
      </c>
      <c r="AB13750" t="s">
        <v>1</v>
      </c>
      <c r="AC13750">
        <v>13745</v>
      </c>
      <c r="AD13750">
        <v>7</v>
      </c>
      <c r="AE13750">
        <v>-37</v>
      </c>
      <c r="AF13750">
        <v>46</v>
      </c>
      <c r="AG13750">
        <v>112</v>
      </c>
      <c r="AH13750">
        <v>86</v>
      </c>
      <c r="AI13750">
        <v>611</v>
      </c>
      <c r="AJ13750">
        <v>1</v>
      </c>
    </row>
    <row r="13751" spans="1:36" x14ac:dyDescent="0.3">
      <c r="A13751" t="s">
        <v>1</v>
      </c>
      <c r="B13751">
        <v>13746</v>
      </c>
      <c r="C13751">
        <v>10</v>
      </c>
      <c r="D13751">
        <v>0</v>
      </c>
      <c r="E13751">
        <v>481</v>
      </c>
      <c r="F13751">
        <v>76</v>
      </c>
      <c r="G13751">
        <v>213</v>
      </c>
      <c r="H13751">
        <v>111</v>
      </c>
      <c r="I13751">
        <v>0</v>
      </c>
      <c r="J13751">
        <v>5</v>
      </c>
      <c r="K13751">
        <v>0</v>
      </c>
      <c r="L13751">
        <v>723</v>
      </c>
      <c r="M13751">
        <v>1</v>
      </c>
      <c r="AB13751" t="s">
        <v>1</v>
      </c>
      <c r="AC13751">
        <v>13746</v>
      </c>
      <c r="AD13751">
        <v>10</v>
      </c>
      <c r="AE13751">
        <v>481</v>
      </c>
      <c r="AF13751">
        <v>76</v>
      </c>
      <c r="AG13751">
        <v>213</v>
      </c>
      <c r="AH13751">
        <v>111</v>
      </c>
      <c r="AI13751">
        <v>723</v>
      </c>
      <c r="AJ13751">
        <v>1</v>
      </c>
    </row>
    <row r="13752" spans="1:36" x14ac:dyDescent="0.3">
      <c r="A13752" t="s">
        <v>1</v>
      </c>
      <c r="B13752">
        <v>13747</v>
      </c>
      <c r="C13752">
        <v>10</v>
      </c>
      <c r="D13752">
        <v>0</v>
      </c>
      <c r="E13752">
        <v>391</v>
      </c>
      <c r="F13752">
        <v>80</v>
      </c>
      <c r="G13752">
        <v>231</v>
      </c>
      <c r="H13752">
        <v>129</v>
      </c>
      <c r="I13752">
        <v>2</v>
      </c>
      <c r="J13752">
        <v>3</v>
      </c>
      <c r="K13752">
        <v>0</v>
      </c>
      <c r="L13752">
        <v>846</v>
      </c>
      <c r="M13752">
        <v>1</v>
      </c>
      <c r="AB13752" t="s">
        <v>1</v>
      </c>
      <c r="AC13752">
        <v>13747</v>
      </c>
      <c r="AD13752">
        <v>10</v>
      </c>
      <c r="AE13752">
        <v>391</v>
      </c>
      <c r="AF13752">
        <v>80</v>
      </c>
      <c r="AG13752">
        <v>231</v>
      </c>
      <c r="AH13752">
        <v>129</v>
      </c>
      <c r="AI13752">
        <v>846</v>
      </c>
      <c r="AJ13752">
        <v>1</v>
      </c>
    </row>
    <row r="13753" spans="1:36" x14ac:dyDescent="0.3">
      <c r="A13753" t="s">
        <v>1</v>
      </c>
      <c r="B13753">
        <v>13748</v>
      </c>
      <c r="C13753">
        <v>2</v>
      </c>
      <c r="D13753">
        <v>0</v>
      </c>
      <c r="E13753">
        <v>121</v>
      </c>
      <c r="F13753">
        <v>43</v>
      </c>
      <c r="G13753">
        <v>51</v>
      </c>
      <c r="H13753">
        <v>49</v>
      </c>
      <c r="I13753">
        <v>5</v>
      </c>
      <c r="J13753">
        <v>13</v>
      </c>
      <c r="K13753">
        <v>1</v>
      </c>
      <c r="L13753">
        <v>545</v>
      </c>
      <c r="M13753">
        <v>1</v>
      </c>
      <c r="AB13753" t="s">
        <v>1</v>
      </c>
      <c r="AC13753">
        <v>13748</v>
      </c>
      <c r="AD13753">
        <v>2</v>
      </c>
      <c r="AE13753">
        <v>121</v>
      </c>
      <c r="AF13753">
        <v>43</v>
      </c>
      <c r="AG13753">
        <v>51</v>
      </c>
      <c r="AH13753">
        <v>49</v>
      </c>
      <c r="AI13753">
        <v>545</v>
      </c>
      <c r="AJ13753">
        <v>1</v>
      </c>
    </row>
    <row r="13754" spans="1:36" x14ac:dyDescent="0.3">
      <c r="A13754" t="s">
        <v>1</v>
      </c>
      <c r="B13754">
        <v>13749</v>
      </c>
      <c r="C13754">
        <v>10</v>
      </c>
      <c r="D13754">
        <v>0</v>
      </c>
      <c r="E13754">
        <v>423</v>
      </c>
      <c r="F13754">
        <v>16</v>
      </c>
      <c r="G13754">
        <v>88</v>
      </c>
      <c r="H13754">
        <v>77</v>
      </c>
      <c r="I13754">
        <v>12</v>
      </c>
      <c r="J13754">
        <v>13</v>
      </c>
      <c r="K13754">
        <v>0</v>
      </c>
      <c r="L13754">
        <v>683</v>
      </c>
      <c r="M13754">
        <v>1</v>
      </c>
      <c r="AB13754" t="s">
        <v>1</v>
      </c>
      <c r="AC13754">
        <v>13749</v>
      </c>
      <c r="AD13754">
        <v>10</v>
      </c>
      <c r="AE13754">
        <v>423</v>
      </c>
      <c r="AF13754">
        <v>16</v>
      </c>
      <c r="AG13754">
        <v>88</v>
      </c>
      <c r="AH13754">
        <v>77</v>
      </c>
      <c r="AI13754">
        <v>683</v>
      </c>
      <c r="AJ13754">
        <v>1</v>
      </c>
    </row>
    <row r="13755" spans="1:36" x14ac:dyDescent="0.3">
      <c r="A13755" t="s">
        <v>1</v>
      </c>
      <c r="B13755">
        <v>13750</v>
      </c>
      <c r="C13755">
        <v>3</v>
      </c>
      <c r="D13755">
        <v>36</v>
      </c>
      <c r="E13755">
        <v>185</v>
      </c>
      <c r="F13755">
        <v>16</v>
      </c>
      <c r="G13755">
        <v>32</v>
      </c>
      <c r="H13755">
        <v>29</v>
      </c>
      <c r="I13755">
        <v>9</v>
      </c>
      <c r="J13755">
        <v>17</v>
      </c>
      <c r="K13755">
        <v>0</v>
      </c>
      <c r="L13755">
        <v>597</v>
      </c>
      <c r="M13755">
        <v>0</v>
      </c>
      <c r="AB13755" t="s">
        <v>1</v>
      </c>
      <c r="AC13755">
        <v>13750</v>
      </c>
      <c r="AD13755">
        <v>3</v>
      </c>
      <c r="AE13755">
        <v>185</v>
      </c>
      <c r="AF13755">
        <v>16</v>
      </c>
      <c r="AG13755">
        <v>32</v>
      </c>
      <c r="AH13755">
        <v>29</v>
      </c>
      <c r="AI13755">
        <v>597</v>
      </c>
      <c r="AJ13755">
        <v>0</v>
      </c>
    </row>
    <row r="13756" spans="1:36" x14ac:dyDescent="0.3">
      <c r="A13756" t="s">
        <v>1</v>
      </c>
      <c r="B13756">
        <v>13751</v>
      </c>
      <c r="C13756">
        <v>4</v>
      </c>
      <c r="D13756">
        <v>6</v>
      </c>
      <c r="E13756">
        <v>176</v>
      </c>
      <c r="F13756">
        <v>20</v>
      </c>
      <c r="G13756">
        <v>45</v>
      </c>
      <c r="H13756">
        <v>52</v>
      </c>
      <c r="I13756">
        <v>7</v>
      </c>
      <c r="J13756">
        <v>11</v>
      </c>
      <c r="K13756">
        <v>1</v>
      </c>
      <c r="L13756">
        <v>574</v>
      </c>
      <c r="M13756">
        <v>1</v>
      </c>
      <c r="AB13756" t="s">
        <v>1</v>
      </c>
      <c r="AC13756">
        <v>13751</v>
      </c>
      <c r="AD13756">
        <v>4</v>
      </c>
      <c r="AE13756">
        <v>176</v>
      </c>
      <c r="AF13756">
        <v>20</v>
      </c>
      <c r="AG13756">
        <v>45</v>
      </c>
      <c r="AH13756">
        <v>52</v>
      </c>
      <c r="AI13756">
        <v>574</v>
      </c>
      <c r="AJ13756">
        <v>1</v>
      </c>
    </row>
    <row r="13757" spans="1:36" x14ac:dyDescent="0.3">
      <c r="A13757" t="s">
        <v>1</v>
      </c>
      <c r="B13757">
        <v>13752</v>
      </c>
      <c r="C13757">
        <v>7</v>
      </c>
      <c r="D13757">
        <v>22</v>
      </c>
      <c r="E13757">
        <v>2</v>
      </c>
      <c r="F13757">
        <v>88</v>
      </c>
      <c r="G13757">
        <v>174</v>
      </c>
      <c r="H13757">
        <v>90</v>
      </c>
      <c r="I13757">
        <v>3</v>
      </c>
      <c r="J13757">
        <v>8</v>
      </c>
      <c r="K13757">
        <v>1</v>
      </c>
      <c r="L13757">
        <v>623</v>
      </c>
      <c r="M13757">
        <v>1</v>
      </c>
      <c r="AB13757" t="s">
        <v>1</v>
      </c>
      <c r="AC13757">
        <v>13752</v>
      </c>
      <c r="AD13757">
        <v>7</v>
      </c>
      <c r="AE13757">
        <v>2</v>
      </c>
      <c r="AF13757">
        <v>88</v>
      </c>
      <c r="AG13757">
        <v>174</v>
      </c>
      <c r="AH13757">
        <v>90</v>
      </c>
      <c r="AI13757">
        <v>623</v>
      </c>
      <c r="AJ13757">
        <v>1</v>
      </c>
    </row>
    <row r="13758" spans="1:36" x14ac:dyDescent="0.3">
      <c r="A13758" t="s">
        <v>1</v>
      </c>
      <c r="B13758">
        <v>13753</v>
      </c>
      <c r="C13758">
        <v>10</v>
      </c>
      <c r="D13758">
        <v>7</v>
      </c>
      <c r="E13758">
        <v>469</v>
      </c>
      <c r="F13758">
        <v>1</v>
      </c>
      <c r="G13758">
        <v>53</v>
      </c>
      <c r="H13758">
        <v>59</v>
      </c>
      <c r="I13758">
        <v>1</v>
      </c>
      <c r="J13758">
        <v>3</v>
      </c>
      <c r="K13758">
        <v>0</v>
      </c>
      <c r="L13758">
        <v>559</v>
      </c>
      <c r="M13758">
        <v>1</v>
      </c>
      <c r="AB13758" t="s">
        <v>1</v>
      </c>
      <c r="AC13758">
        <v>13753</v>
      </c>
      <c r="AD13758">
        <v>10</v>
      </c>
      <c r="AE13758">
        <v>469</v>
      </c>
      <c r="AF13758">
        <v>1</v>
      </c>
      <c r="AG13758">
        <v>53</v>
      </c>
      <c r="AH13758">
        <v>59</v>
      </c>
      <c r="AI13758">
        <v>559</v>
      </c>
      <c r="AJ13758">
        <v>1</v>
      </c>
    </row>
    <row r="13759" spans="1:36" x14ac:dyDescent="0.3">
      <c r="A13759" t="s">
        <v>1</v>
      </c>
      <c r="B13759">
        <v>13754</v>
      </c>
      <c r="C13759">
        <v>10</v>
      </c>
      <c r="D13759">
        <v>4</v>
      </c>
      <c r="E13759">
        <v>248</v>
      </c>
      <c r="F13759">
        <v>8</v>
      </c>
      <c r="G13759">
        <v>72</v>
      </c>
      <c r="H13759">
        <v>73</v>
      </c>
      <c r="I13759">
        <v>6</v>
      </c>
      <c r="J13759">
        <v>7</v>
      </c>
      <c r="K13759">
        <v>1</v>
      </c>
      <c r="L13759">
        <v>634</v>
      </c>
      <c r="M13759">
        <v>1</v>
      </c>
      <c r="AB13759" t="s">
        <v>1</v>
      </c>
      <c r="AC13759">
        <v>13754</v>
      </c>
      <c r="AD13759">
        <v>10</v>
      </c>
      <c r="AE13759">
        <v>248</v>
      </c>
      <c r="AF13759">
        <v>8</v>
      </c>
      <c r="AG13759">
        <v>72</v>
      </c>
      <c r="AH13759">
        <v>73</v>
      </c>
      <c r="AI13759">
        <v>634</v>
      </c>
      <c r="AJ13759">
        <v>1</v>
      </c>
    </row>
    <row r="13760" spans="1:36" x14ac:dyDescent="0.3">
      <c r="A13760" t="s">
        <v>1</v>
      </c>
      <c r="B13760">
        <v>13755</v>
      </c>
      <c r="C13760">
        <v>1</v>
      </c>
      <c r="D13760">
        <v>41</v>
      </c>
      <c r="E13760">
        <v>-158</v>
      </c>
      <c r="F13760">
        <v>89</v>
      </c>
      <c r="G13760">
        <v>50</v>
      </c>
      <c r="H13760">
        <v>74</v>
      </c>
      <c r="I13760">
        <v>12</v>
      </c>
      <c r="J13760">
        <v>16</v>
      </c>
      <c r="K13760">
        <v>0</v>
      </c>
      <c r="L13760">
        <v>409</v>
      </c>
      <c r="M13760">
        <v>0</v>
      </c>
      <c r="AB13760" t="s">
        <v>1</v>
      </c>
      <c r="AC13760">
        <v>13755</v>
      </c>
      <c r="AD13760">
        <v>1</v>
      </c>
      <c r="AE13760">
        <v>-158</v>
      </c>
      <c r="AF13760">
        <v>89</v>
      </c>
      <c r="AG13760">
        <v>50</v>
      </c>
      <c r="AH13760">
        <v>74</v>
      </c>
      <c r="AI13760">
        <v>409</v>
      </c>
      <c r="AJ13760">
        <v>0</v>
      </c>
    </row>
    <row r="13761" spans="1:36" x14ac:dyDescent="0.3">
      <c r="A13761" t="s">
        <v>1</v>
      </c>
      <c r="B13761">
        <v>13756</v>
      </c>
      <c r="C13761">
        <v>9</v>
      </c>
      <c r="D13761">
        <v>0</v>
      </c>
      <c r="E13761">
        <v>179</v>
      </c>
      <c r="F13761">
        <v>86</v>
      </c>
      <c r="G13761">
        <v>225</v>
      </c>
      <c r="H13761">
        <v>138</v>
      </c>
      <c r="I13761">
        <v>0</v>
      </c>
      <c r="J13761">
        <v>5</v>
      </c>
      <c r="K13761">
        <v>0</v>
      </c>
      <c r="L13761">
        <v>675</v>
      </c>
      <c r="M13761">
        <v>1</v>
      </c>
      <c r="AB13761" t="s">
        <v>1</v>
      </c>
      <c r="AC13761">
        <v>13756</v>
      </c>
      <c r="AD13761">
        <v>9</v>
      </c>
      <c r="AE13761">
        <v>179</v>
      </c>
      <c r="AF13761">
        <v>86</v>
      </c>
      <c r="AG13761">
        <v>225</v>
      </c>
      <c r="AH13761">
        <v>138</v>
      </c>
      <c r="AI13761">
        <v>675</v>
      </c>
      <c r="AJ13761">
        <v>1</v>
      </c>
    </row>
    <row r="13762" spans="1:36" x14ac:dyDescent="0.3">
      <c r="A13762" t="s">
        <v>1</v>
      </c>
      <c r="B13762">
        <v>13757</v>
      </c>
      <c r="C13762">
        <v>2</v>
      </c>
      <c r="D13762">
        <v>0</v>
      </c>
      <c r="E13762">
        <v>-228</v>
      </c>
      <c r="F13762">
        <v>26</v>
      </c>
      <c r="G13762">
        <v>31</v>
      </c>
      <c r="H13762">
        <v>41</v>
      </c>
      <c r="I13762">
        <v>4</v>
      </c>
      <c r="J13762">
        <v>9</v>
      </c>
      <c r="K13762">
        <v>1</v>
      </c>
      <c r="L13762">
        <v>378</v>
      </c>
      <c r="M13762">
        <v>0</v>
      </c>
      <c r="AB13762" t="s">
        <v>1</v>
      </c>
      <c r="AC13762">
        <v>13757</v>
      </c>
      <c r="AD13762">
        <v>2</v>
      </c>
      <c r="AE13762">
        <v>-228</v>
      </c>
      <c r="AF13762">
        <v>26</v>
      </c>
      <c r="AG13762">
        <v>31</v>
      </c>
      <c r="AH13762">
        <v>41</v>
      </c>
      <c r="AI13762">
        <v>378</v>
      </c>
      <c r="AJ13762">
        <v>0</v>
      </c>
    </row>
    <row r="13763" spans="1:36" x14ac:dyDescent="0.3">
      <c r="A13763" t="s">
        <v>1</v>
      </c>
      <c r="B13763">
        <v>13758</v>
      </c>
      <c r="C13763">
        <v>5</v>
      </c>
      <c r="D13763">
        <v>0</v>
      </c>
      <c r="E13763">
        <v>-126</v>
      </c>
      <c r="F13763">
        <v>4</v>
      </c>
      <c r="G13763">
        <v>33</v>
      </c>
      <c r="H13763">
        <v>38</v>
      </c>
      <c r="I13763">
        <v>15</v>
      </c>
      <c r="J13763">
        <v>16</v>
      </c>
      <c r="K13763">
        <v>0</v>
      </c>
      <c r="L13763">
        <v>405</v>
      </c>
      <c r="M13763">
        <v>0</v>
      </c>
      <c r="AB13763" t="s">
        <v>1</v>
      </c>
      <c r="AC13763">
        <v>13758</v>
      </c>
      <c r="AD13763">
        <v>5</v>
      </c>
      <c r="AE13763">
        <v>-126</v>
      </c>
      <c r="AF13763">
        <v>4</v>
      </c>
      <c r="AG13763">
        <v>33</v>
      </c>
      <c r="AH13763">
        <v>38</v>
      </c>
      <c r="AI13763">
        <v>405</v>
      </c>
      <c r="AJ13763">
        <v>0</v>
      </c>
    </row>
    <row r="13764" spans="1:36" x14ac:dyDescent="0.3">
      <c r="A13764" t="s">
        <v>1</v>
      </c>
      <c r="B13764">
        <v>13759</v>
      </c>
      <c r="C13764">
        <v>2</v>
      </c>
      <c r="D13764">
        <v>22</v>
      </c>
      <c r="E13764">
        <v>-232</v>
      </c>
      <c r="F13764">
        <v>10</v>
      </c>
      <c r="G13764">
        <v>25</v>
      </c>
      <c r="H13764">
        <v>23</v>
      </c>
      <c r="I13764">
        <v>8</v>
      </c>
      <c r="J13764">
        <v>9</v>
      </c>
      <c r="K13764">
        <v>0</v>
      </c>
      <c r="L13764">
        <v>404</v>
      </c>
      <c r="M13764">
        <v>0</v>
      </c>
      <c r="AB13764" t="s">
        <v>1</v>
      </c>
      <c r="AC13764">
        <v>13759</v>
      </c>
      <c r="AD13764">
        <v>2</v>
      </c>
      <c r="AE13764">
        <v>-232</v>
      </c>
      <c r="AF13764">
        <v>10</v>
      </c>
      <c r="AG13764">
        <v>25</v>
      </c>
      <c r="AH13764">
        <v>23</v>
      </c>
      <c r="AI13764">
        <v>404</v>
      </c>
      <c r="AJ13764">
        <v>0</v>
      </c>
    </row>
    <row r="13765" spans="1:36" x14ac:dyDescent="0.3">
      <c r="A13765" t="s">
        <v>1</v>
      </c>
      <c r="B13765">
        <v>13760</v>
      </c>
      <c r="C13765">
        <v>5</v>
      </c>
      <c r="D13765">
        <v>0</v>
      </c>
      <c r="E13765">
        <v>-155</v>
      </c>
      <c r="F13765">
        <v>66</v>
      </c>
      <c r="G13765">
        <v>105</v>
      </c>
      <c r="H13765">
        <v>94</v>
      </c>
      <c r="I13765">
        <v>5</v>
      </c>
      <c r="J13765">
        <v>13</v>
      </c>
      <c r="K13765">
        <v>0</v>
      </c>
      <c r="L13765">
        <v>606</v>
      </c>
      <c r="M13765">
        <v>1</v>
      </c>
      <c r="AB13765" t="s">
        <v>1</v>
      </c>
      <c r="AC13765">
        <v>13760</v>
      </c>
      <c r="AD13765">
        <v>5</v>
      </c>
      <c r="AE13765">
        <v>-155</v>
      </c>
      <c r="AF13765">
        <v>66</v>
      </c>
      <c r="AG13765">
        <v>105</v>
      </c>
      <c r="AH13765">
        <v>94</v>
      </c>
      <c r="AI13765">
        <v>606</v>
      </c>
      <c r="AJ13765">
        <v>1</v>
      </c>
    </row>
    <row r="13766" spans="1:36" x14ac:dyDescent="0.3">
      <c r="A13766" t="s">
        <v>1</v>
      </c>
      <c r="B13766">
        <v>13761</v>
      </c>
      <c r="C13766">
        <v>7</v>
      </c>
      <c r="D13766">
        <v>28</v>
      </c>
      <c r="E13766">
        <v>11</v>
      </c>
      <c r="F13766">
        <v>67</v>
      </c>
      <c r="G13766">
        <v>145</v>
      </c>
      <c r="H13766">
        <v>77</v>
      </c>
      <c r="I13766">
        <v>6</v>
      </c>
      <c r="J13766">
        <v>8</v>
      </c>
      <c r="K13766">
        <v>0</v>
      </c>
      <c r="L13766">
        <v>639</v>
      </c>
      <c r="M13766">
        <v>1</v>
      </c>
      <c r="AB13766" t="s">
        <v>1</v>
      </c>
      <c r="AC13766">
        <v>13761</v>
      </c>
      <c r="AD13766">
        <v>7</v>
      </c>
      <c r="AE13766">
        <v>11</v>
      </c>
      <c r="AF13766">
        <v>67</v>
      </c>
      <c r="AG13766">
        <v>145</v>
      </c>
      <c r="AH13766">
        <v>77</v>
      </c>
      <c r="AI13766">
        <v>639</v>
      </c>
      <c r="AJ13766">
        <v>1</v>
      </c>
    </row>
    <row r="13767" spans="1:36" x14ac:dyDescent="0.3">
      <c r="A13767" t="s">
        <v>1</v>
      </c>
      <c r="B13767">
        <v>13762</v>
      </c>
      <c r="C13767">
        <v>2</v>
      </c>
      <c r="D13767">
        <v>0</v>
      </c>
      <c r="E13767">
        <v>-234</v>
      </c>
      <c r="F13767">
        <v>36</v>
      </c>
      <c r="G13767">
        <v>47</v>
      </c>
      <c r="H13767">
        <v>61</v>
      </c>
      <c r="I13767">
        <v>3</v>
      </c>
      <c r="J13767">
        <v>9</v>
      </c>
      <c r="K13767">
        <v>1</v>
      </c>
      <c r="L13767">
        <v>537</v>
      </c>
      <c r="M13767">
        <v>0</v>
      </c>
      <c r="AB13767" t="s">
        <v>1</v>
      </c>
      <c r="AC13767">
        <v>13762</v>
      </c>
      <c r="AD13767">
        <v>2</v>
      </c>
      <c r="AE13767">
        <v>-234</v>
      </c>
      <c r="AF13767">
        <v>36</v>
      </c>
      <c r="AG13767">
        <v>47</v>
      </c>
      <c r="AH13767">
        <v>61</v>
      </c>
      <c r="AI13767">
        <v>537</v>
      </c>
      <c r="AJ13767">
        <v>0</v>
      </c>
    </row>
    <row r="13768" spans="1:36" x14ac:dyDescent="0.3">
      <c r="A13768" t="s">
        <v>1</v>
      </c>
      <c r="B13768">
        <v>13763</v>
      </c>
      <c r="C13768">
        <v>4</v>
      </c>
      <c r="D13768">
        <v>80</v>
      </c>
      <c r="E13768">
        <v>-127</v>
      </c>
      <c r="F13768">
        <v>9</v>
      </c>
      <c r="G13768">
        <v>34</v>
      </c>
      <c r="H13768">
        <v>25</v>
      </c>
      <c r="I13768">
        <v>9</v>
      </c>
      <c r="J13768">
        <v>12</v>
      </c>
      <c r="K13768">
        <v>0</v>
      </c>
      <c r="L13768">
        <v>605</v>
      </c>
      <c r="M13768">
        <v>1</v>
      </c>
      <c r="AB13768" t="s">
        <v>1</v>
      </c>
      <c r="AC13768">
        <v>13763</v>
      </c>
      <c r="AD13768">
        <v>4</v>
      </c>
      <c r="AE13768">
        <v>-127</v>
      </c>
      <c r="AF13768">
        <v>9</v>
      </c>
      <c r="AG13768">
        <v>34</v>
      </c>
      <c r="AH13768">
        <v>25</v>
      </c>
      <c r="AI13768">
        <v>605</v>
      </c>
      <c r="AJ13768">
        <v>1</v>
      </c>
    </row>
    <row r="13769" spans="1:36" x14ac:dyDescent="0.3">
      <c r="A13769" t="s">
        <v>1</v>
      </c>
      <c r="B13769">
        <v>13764</v>
      </c>
      <c r="C13769">
        <v>3</v>
      </c>
      <c r="D13769">
        <v>71</v>
      </c>
      <c r="E13769">
        <v>-146</v>
      </c>
      <c r="F13769">
        <v>9</v>
      </c>
      <c r="G13769">
        <v>27</v>
      </c>
      <c r="H13769">
        <v>29</v>
      </c>
      <c r="I13769">
        <v>2</v>
      </c>
      <c r="J13769">
        <v>5</v>
      </c>
      <c r="K13769">
        <v>1</v>
      </c>
      <c r="L13769">
        <v>450</v>
      </c>
      <c r="M13769">
        <v>0</v>
      </c>
      <c r="AB13769" t="s">
        <v>1</v>
      </c>
      <c r="AC13769">
        <v>13764</v>
      </c>
      <c r="AD13769">
        <v>3</v>
      </c>
      <c r="AE13769">
        <v>-146</v>
      </c>
      <c r="AF13769">
        <v>9</v>
      </c>
      <c r="AG13769">
        <v>27</v>
      </c>
      <c r="AH13769">
        <v>29</v>
      </c>
      <c r="AI13769">
        <v>450</v>
      </c>
      <c r="AJ13769">
        <v>0</v>
      </c>
    </row>
    <row r="13770" spans="1:36" x14ac:dyDescent="0.3">
      <c r="A13770" t="s">
        <v>1</v>
      </c>
      <c r="B13770">
        <v>13765</v>
      </c>
      <c r="C13770">
        <v>6</v>
      </c>
      <c r="D13770">
        <v>75</v>
      </c>
      <c r="E13770">
        <v>118</v>
      </c>
      <c r="F13770">
        <v>6</v>
      </c>
      <c r="G13770">
        <v>45</v>
      </c>
      <c r="H13770">
        <v>33</v>
      </c>
      <c r="I13770">
        <v>8</v>
      </c>
      <c r="J13770">
        <v>13</v>
      </c>
      <c r="K13770">
        <v>0</v>
      </c>
      <c r="L13770">
        <v>684</v>
      </c>
      <c r="M13770">
        <v>1</v>
      </c>
      <c r="AB13770" t="s">
        <v>1</v>
      </c>
      <c r="AC13770">
        <v>13765</v>
      </c>
      <c r="AD13770">
        <v>6</v>
      </c>
      <c r="AE13770">
        <v>118</v>
      </c>
      <c r="AF13770">
        <v>6</v>
      </c>
      <c r="AG13770">
        <v>45</v>
      </c>
      <c r="AH13770">
        <v>33</v>
      </c>
      <c r="AI13770">
        <v>684</v>
      </c>
      <c r="AJ13770">
        <v>1</v>
      </c>
    </row>
    <row r="13771" spans="1:36" x14ac:dyDescent="0.3">
      <c r="A13771" t="s">
        <v>1</v>
      </c>
      <c r="B13771">
        <v>13766</v>
      </c>
      <c r="C13771">
        <v>1</v>
      </c>
      <c r="D13771">
        <v>53</v>
      </c>
      <c r="E13771">
        <v>8</v>
      </c>
      <c r="F13771">
        <v>22</v>
      </c>
      <c r="G13771">
        <v>21</v>
      </c>
      <c r="H13771">
        <v>45</v>
      </c>
      <c r="I13771">
        <v>0</v>
      </c>
      <c r="J13771">
        <v>6</v>
      </c>
      <c r="K13771">
        <v>0</v>
      </c>
      <c r="L13771">
        <v>603</v>
      </c>
      <c r="M13771">
        <v>0</v>
      </c>
      <c r="AB13771" t="s">
        <v>1</v>
      </c>
      <c r="AC13771">
        <v>13766</v>
      </c>
      <c r="AD13771">
        <v>1</v>
      </c>
      <c r="AE13771">
        <v>8</v>
      </c>
      <c r="AF13771">
        <v>22</v>
      </c>
      <c r="AG13771">
        <v>21</v>
      </c>
      <c r="AH13771">
        <v>45</v>
      </c>
      <c r="AI13771">
        <v>603</v>
      </c>
      <c r="AJ13771">
        <v>0</v>
      </c>
    </row>
    <row r="13772" spans="1:36" x14ac:dyDescent="0.3">
      <c r="A13772" t="s">
        <v>1</v>
      </c>
      <c r="B13772">
        <v>13767</v>
      </c>
      <c r="C13772">
        <v>3</v>
      </c>
      <c r="D13772">
        <v>0</v>
      </c>
      <c r="E13772">
        <v>-195</v>
      </c>
      <c r="F13772">
        <v>28</v>
      </c>
      <c r="G13772">
        <v>44</v>
      </c>
      <c r="H13772">
        <v>62</v>
      </c>
      <c r="I13772">
        <v>9</v>
      </c>
      <c r="J13772">
        <v>16</v>
      </c>
      <c r="K13772">
        <v>0</v>
      </c>
      <c r="L13772">
        <v>529</v>
      </c>
      <c r="M13772">
        <v>0</v>
      </c>
      <c r="AB13772" t="s">
        <v>1</v>
      </c>
      <c r="AC13772">
        <v>13767</v>
      </c>
      <c r="AD13772">
        <v>3</v>
      </c>
      <c r="AE13772">
        <v>-195</v>
      </c>
      <c r="AF13772">
        <v>28</v>
      </c>
      <c r="AG13772">
        <v>44</v>
      </c>
      <c r="AH13772">
        <v>62</v>
      </c>
      <c r="AI13772">
        <v>529</v>
      </c>
      <c r="AJ13772">
        <v>0</v>
      </c>
    </row>
    <row r="13773" spans="1:36" x14ac:dyDescent="0.3">
      <c r="A13773" t="s">
        <v>1</v>
      </c>
      <c r="B13773">
        <v>13768</v>
      </c>
      <c r="C13773">
        <v>5</v>
      </c>
      <c r="D13773">
        <v>40</v>
      </c>
      <c r="E13773">
        <v>6</v>
      </c>
      <c r="F13773">
        <v>12</v>
      </c>
      <c r="G13773">
        <v>48</v>
      </c>
      <c r="H13773">
        <v>44</v>
      </c>
      <c r="I13773">
        <v>1</v>
      </c>
      <c r="J13773">
        <v>5</v>
      </c>
      <c r="K13773">
        <v>1</v>
      </c>
      <c r="L13773">
        <v>568</v>
      </c>
      <c r="M13773">
        <v>0</v>
      </c>
      <c r="AB13773" t="s">
        <v>1</v>
      </c>
      <c r="AC13773">
        <v>13768</v>
      </c>
      <c r="AD13773">
        <v>5</v>
      </c>
      <c r="AE13773">
        <v>6</v>
      </c>
      <c r="AF13773">
        <v>12</v>
      </c>
      <c r="AG13773">
        <v>48</v>
      </c>
      <c r="AH13773">
        <v>44</v>
      </c>
      <c r="AI13773">
        <v>568</v>
      </c>
      <c r="AJ13773">
        <v>0</v>
      </c>
    </row>
    <row r="13774" spans="1:36" x14ac:dyDescent="0.3">
      <c r="A13774" t="s">
        <v>1</v>
      </c>
      <c r="B13774">
        <v>13769</v>
      </c>
      <c r="C13774">
        <v>10</v>
      </c>
      <c r="D13774">
        <v>0</v>
      </c>
      <c r="E13774">
        <v>175</v>
      </c>
      <c r="F13774">
        <v>79</v>
      </c>
      <c r="G13774">
        <v>220</v>
      </c>
      <c r="H13774">
        <v>115</v>
      </c>
      <c r="I13774">
        <v>4</v>
      </c>
      <c r="J13774">
        <v>5</v>
      </c>
      <c r="K13774">
        <v>0</v>
      </c>
      <c r="L13774">
        <v>655</v>
      </c>
      <c r="M13774">
        <v>1</v>
      </c>
      <c r="AB13774" t="s">
        <v>1</v>
      </c>
      <c r="AC13774">
        <v>13769</v>
      </c>
      <c r="AD13774">
        <v>10</v>
      </c>
      <c r="AE13774">
        <v>175</v>
      </c>
      <c r="AF13774">
        <v>79</v>
      </c>
      <c r="AG13774">
        <v>220</v>
      </c>
      <c r="AH13774">
        <v>115</v>
      </c>
      <c r="AI13774">
        <v>655</v>
      </c>
      <c r="AJ13774">
        <v>1</v>
      </c>
    </row>
    <row r="13775" spans="1:36" x14ac:dyDescent="0.3">
      <c r="A13775" t="s">
        <v>1</v>
      </c>
      <c r="B13775">
        <v>13770</v>
      </c>
      <c r="C13775">
        <v>3</v>
      </c>
      <c r="D13775">
        <v>10</v>
      </c>
      <c r="E13775">
        <v>-64</v>
      </c>
      <c r="F13775">
        <v>29</v>
      </c>
      <c r="G13775">
        <v>47</v>
      </c>
      <c r="H13775">
        <v>53</v>
      </c>
      <c r="I13775">
        <v>6</v>
      </c>
      <c r="J13775">
        <v>8</v>
      </c>
      <c r="K13775">
        <v>0</v>
      </c>
      <c r="L13775">
        <v>419</v>
      </c>
      <c r="M13775">
        <v>0</v>
      </c>
      <c r="AB13775" t="s">
        <v>1</v>
      </c>
      <c r="AC13775">
        <v>13770</v>
      </c>
      <c r="AD13775">
        <v>3</v>
      </c>
      <c r="AE13775">
        <v>-64</v>
      </c>
      <c r="AF13775">
        <v>29</v>
      </c>
      <c r="AG13775">
        <v>47</v>
      </c>
      <c r="AH13775">
        <v>53</v>
      </c>
      <c r="AI13775">
        <v>419</v>
      </c>
      <c r="AJ13775">
        <v>0</v>
      </c>
    </row>
    <row r="13776" spans="1:36" x14ac:dyDescent="0.3">
      <c r="A13776" t="s">
        <v>1</v>
      </c>
      <c r="B13776">
        <v>13771</v>
      </c>
      <c r="C13776">
        <v>2</v>
      </c>
      <c r="D13776">
        <v>89</v>
      </c>
      <c r="E13776">
        <v>40</v>
      </c>
      <c r="F13776">
        <v>45</v>
      </c>
      <c r="G13776">
        <v>48</v>
      </c>
      <c r="H13776">
        <v>28</v>
      </c>
      <c r="I13776">
        <v>19</v>
      </c>
      <c r="J13776">
        <v>20</v>
      </c>
      <c r="K13776">
        <v>1</v>
      </c>
      <c r="L13776">
        <v>489</v>
      </c>
      <c r="M13776">
        <v>1</v>
      </c>
      <c r="AB13776" t="s">
        <v>1</v>
      </c>
      <c r="AC13776">
        <v>13771</v>
      </c>
      <c r="AD13776">
        <v>2</v>
      </c>
      <c r="AE13776">
        <v>40</v>
      </c>
      <c r="AF13776">
        <v>45</v>
      </c>
      <c r="AG13776">
        <v>48</v>
      </c>
      <c r="AH13776">
        <v>28</v>
      </c>
      <c r="AI13776">
        <v>489</v>
      </c>
      <c r="AJ13776">
        <v>1</v>
      </c>
    </row>
    <row r="13777" spans="1:36" x14ac:dyDescent="0.3">
      <c r="A13777" t="s">
        <v>1</v>
      </c>
      <c r="B13777">
        <v>13772</v>
      </c>
      <c r="C13777">
        <v>4</v>
      </c>
      <c r="D13777">
        <v>0</v>
      </c>
      <c r="E13777">
        <v>200</v>
      </c>
      <c r="F13777">
        <v>24</v>
      </c>
      <c r="G13777">
        <v>53</v>
      </c>
      <c r="H13777">
        <v>35</v>
      </c>
      <c r="I13777">
        <v>0</v>
      </c>
      <c r="J13777">
        <v>5</v>
      </c>
      <c r="K13777">
        <v>0</v>
      </c>
      <c r="L13777">
        <v>652</v>
      </c>
      <c r="M13777">
        <v>1</v>
      </c>
      <c r="AB13777" t="s">
        <v>1</v>
      </c>
      <c r="AC13777">
        <v>13772</v>
      </c>
      <c r="AD13777">
        <v>4</v>
      </c>
      <c r="AE13777">
        <v>200</v>
      </c>
      <c r="AF13777">
        <v>24</v>
      </c>
      <c r="AG13777">
        <v>53</v>
      </c>
      <c r="AH13777">
        <v>35</v>
      </c>
      <c r="AI13777">
        <v>652</v>
      </c>
      <c r="AJ13777">
        <v>1</v>
      </c>
    </row>
    <row r="13778" spans="1:36" x14ac:dyDescent="0.3">
      <c r="A13778" t="s">
        <v>1</v>
      </c>
      <c r="B13778">
        <v>13773</v>
      </c>
      <c r="C13778">
        <v>7</v>
      </c>
      <c r="D13778">
        <v>0</v>
      </c>
      <c r="E13778">
        <v>73</v>
      </c>
      <c r="F13778">
        <v>37</v>
      </c>
      <c r="G13778">
        <v>103</v>
      </c>
      <c r="H13778">
        <v>62</v>
      </c>
      <c r="I13778">
        <v>15</v>
      </c>
      <c r="J13778">
        <v>20</v>
      </c>
      <c r="K13778">
        <v>0</v>
      </c>
      <c r="L13778">
        <v>598</v>
      </c>
      <c r="M13778">
        <v>1</v>
      </c>
      <c r="AB13778" t="s">
        <v>1</v>
      </c>
      <c r="AC13778">
        <v>13773</v>
      </c>
      <c r="AD13778">
        <v>7</v>
      </c>
      <c r="AE13778">
        <v>73</v>
      </c>
      <c r="AF13778">
        <v>37</v>
      </c>
      <c r="AG13778">
        <v>103</v>
      </c>
      <c r="AH13778">
        <v>62</v>
      </c>
      <c r="AI13778">
        <v>598</v>
      </c>
      <c r="AJ13778">
        <v>1</v>
      </c>
    </row>
    <row r="13779" spans="1:36" x14ac:dyDescent="0.3">
      <c r="A13779" t="s">
        <v>1</v>
      </c>
      <c r="B13779">
        <v>13774</v>
      </c>
      <c r="C13779">
        <v>6</v>
      </c>
      <c r="D13779">
        <v>0</v>
      </c>
      <c r="E13779">
        <v>288</v>
      </c>
      <c r="F13779">
        <v>99</v>
      </c>
      <c r="G13779">
        <v>185</v>
      </c>
      <c r="H13779">
        <v>123</v>
      </c>
      <c r="I13779">
        <v>15</v>
      </c>
      <c r="J13779">
        <v>20</v>
      </c>
      <c r="K13779">
        <v>0</v>
      </c>
      <c r="L13779">
        <v>623</v>
      </c>
      <c r="M13779">
        <v>1</v>
      </c>
      <c r="AB13779" t="s">
        <v>1</v>
      </c>
      <c r="AC13779">
        <v>13774</v>
      </c>
      <c r="AD13779">
        <v>6</v>
      </c>
      <c r="AE13779">
        <v>288</v>
      </c>
      <c r="AF13779">
        <v>99</v>
      </c>
      <c r="AG13779">
        <v>185</v>
      </c>
      <c r="AH13779">
        <v>123</v>
      </c>
      <c r="AI13779">
        <v>623</v>
      </c>
      <c r="AJ13779">
        <v>1</v>
      </c>
    </row>
    <row r="13780" spans="1:36" x14ac:dyDescent="0.3">
      <c r="A13780" t="s">
        <v>1</v>
      </c>
      <c r="B13780">
        <v>13775</v>
      </c>
      <c r="C13780">
        <v>3</v>
      </c>
      <c r="D13780">
        <v>0</v>
      </c>
      <c r="E13780">
        <v>-244</v>
      </c>
      <c r="F13780">
        <v>28</v>
      </c>
      <c r="G13780">
        <v>45</v>
      </c>
      <c r="H13780">
        <v>49</v>
      </c>
      <c r="I13780">
        <v>6</v>
      </c>
      <c r="J13780">
        <v>11</v>
      </c>
      <c r="K13780">
        <v>1</v>
      </c>
      <c r="L13780">
        <v>527</v>
      </c>
      <c r="M13780">
        <v>0</v>
      </c>
      <c r="AB13780" t="s">
        <v>1</v>
      </c>
      <c r="AC13780">
        <v>13775</v>
      </c>
      <c r="AD13780">
        <v>3</v>
      </c>
      <c r="AE13780">
        <v>-244</v>
      </c>
      <c r="AF13780">
        <v>28</v>
      </c>
      <c r="AG13780">
        <v>45</v>
      </c>
      <c r="AH13780">
        <v>49</v>
      </c>
      <c r="AI13780">
        <v>527</v>
      </c>
      <c r="AJ13780">
        <v>0</v>
      </c>
    </row>
    <row r="13781" spans="1:36" x14ac:dyDescent="0.3">
      <c r="A13781" t="s">
        <v>1</v>
      </c>
      <c r="B13781">
        <v>13776</v>
      </c>
      <c r="C13781">
        <v>3</v>
      </c>
      <c r="D13781">
        <v>0</v>
      </c>
      <c r="E13781">
        <v>156</v>
      </c>
      <c r="F13781">
        <v>46</v>
      </c>
      <c r="G13781">
        <v>66</v>
      </c>
      <c r="H13781">
        <v>54</v>
      </c>
      <c r="I13781">
        <v>17</v>
      </c>
      <c r="J13781">
        <v>20</v>
      </c>
      <c r="K13781">
        <v>0</v>
      </c>
      <c r="L13781">
        <v>594</v>
      </c>
      <c r="M13781">
        <v>1</v>
      </c>
      <c r="AB13781" t="s">
        <v>1</v>
      </c>
      <c r="AC13781">
        <v>13776</v>
      </c>
      <c r="AD13781">
        <v>3</v>
      </c>
      <c r="AE13781">
        <v>156</v>
      </c>
      <c r="AF13781">
        <v>46</v>
      </c>
      <c r="AG13781">
        <v>66</v>
      </c>
      <c r="AH13781">
        <v>54</v>
      </c>
      <c r="AI13781">
        <v>594</v>
      </c>
      <c r="AJ13781">
        <v>1</v>
      </c>
    </row>
    <row r="13782" spans="1:36" x14ac:dyDescent="0.3">
      <c r="A13782" t="s">
        <v>1</v>
      </c>
      <c r="B13782">
        <v>13777</v>
      </c>
      <c r="C13782">
        <v>2</v>
      </c>
      <c r="D13782">
        <v>0</v>
      </c>
      <c r="E13782">
        <v>-222</v>
      </c>
      <c r="F13782">
        <v>3</v>
      </c>
      <c r="G13782">
        <v>18</v>
      </c>
      <c r="H13782">
        <v>16</v>
      </c>
      <c r="I13782">
        <v>6</v>
      </c>
      <c r="J13782">
        <v>14</v>
      </c>
      <c r="K13782">
        <v>0</v>
      </c>
      <c r="L13782">
        <v>581</v>
      </c>
      <c r="M13782">
        <v>1</v>
      </c>
      <c r="AB13782" t="s">
        <v>1</v>
      </c>
      <c r="AC13782">
        <v>13777</v>
      </c>
      <c r="AD13782">
        <v>2</v>
      </c>
      <c r="AE13782">
        <v>-222</v>
      </c>
      <c r="AF13782">
        <v>3</v>
      </c>
      <c r="AG13782">
        <v>18</v>
      </c>
      <c r="AH13782">
        <v>16</v>
      </c>
      <c r="AI13782">
        <v>581</v>
      </c>
      <c r="AJ13782">
        <v>1</v>
      </c>
    </row>
    <row r="13783" spans="1:36" x14ac:dyDescent="0.3">
      <c r="A13783" t="s">
        <v>1</v>
      </c>
      <c r="B13783">
        <v>13778</v>
      </c>
      <c r="C13783">
        <v>1</v>
      </c>
      <c r="D13783">
        <v>17</v>
      </c>
      <c r="E13783">
        <v>-237</v>
      </c>
      <c r="F13783">
        <v>14</v>
      </c>
      <c r="G13783">
        <v>22</v>
      </c>
      <c r="H13783">
        <v>27</v>
      </c>
      <c r="I13783">
        <v>12</v>
      </c>
      <c r="J13783">
        <v>20</v>
      </c>
      <c r="K13783">
        <v>1</v>
      </c>
      <c r="L13783">
        <v>546</v>
      </c>
      <c r="M13783">
        <v>0</v>
      </c>
      <c r="AB13783" t="s">
        <v>1</v>
      </c>
      <c r="AC13783">
        <v>13778</v>
      </c>
      <c r="AD13783">
        <v>1</v>
      </c>
      <c r="AE13783">
        <v>-237</v>
      </c>
      <c r="AF13783">
        <v>14</v>
      </c>
      <c r="AG13783">
        <v>22</v>
      </c>
      <c r="AH13783">
        <v>27</v>
      </c>
      <c r="AI13783">
        <v>546</v>
      </c>
      <c r="AJ13783">
        <v>0</v>
      </c>
    </row>
    <row r="13784" spans="1:36" x14ac:dyDescent="0.3">
      <c r="A13784" t="s">
        <v>1</v>
      </c>
      <c r="B13784">
        <v>13779</v>
      </c>
      <c r="C13784">
        <v>4</v>
      </c>
      <c r="D13784">
        <v>0</v>
      </c>
      <c r="E13784">
        <v>-2</v>
      </c>
      <c r="F13784">
        <v>39</v>
      </c>
      <c r="G13784">
        <v>62</v>
      </c>
      <c r="H13784">
        <v>72</v>
      </c>
      <c r="I13784">
        <v>4</v>
      </c>
      <c r="J13784">
        <v>7</v>
      </c>
      <c r="K13784">
        <v>1</v>
      </c>
      <c r="L13784">
        <v>494</v>
      </c>
      <c r="M13784">
        <v>1</v>
      </c>
      <c r="AB13784" t="s">
        <v>1</v>
      </c>
      <c r="AC13784">
        <v>13779</v>
      </c>
      <c r="AD13784">
        <v>4</v>
      </c>
      <c r="AE13784">
        <v>-2</v>
      </c>
      <c r="AF13784">
        <v>39</v>
      </c>
      <c r="AG13784">
        <v>62</v>
      </c>
      <c r="AH13784">
        <v>72</v>
      </c>
      <c r="AI13784">
        <v>494</v>
      </c>
      <c r="AJ13784">
        <v>1</v>
      </c>
    </row>
    <row r="13785" spans="1:36" x14ac:dyDescent="0.3">
      <c r="A13785" t="s">
        <v>1</v>
      </c>
      <c r="B13785">
        <v>13780</v>
      </c>
      <c r="C13785">
        <v>5</v>
      </c>
      <c r="D13785">
        <v>82</v>
      </c>
      <c r="E13785">
        <v>66</v>
      </c>
      <c r="F13785">
        <v>5</v>
      </c>
      <c r="G13785">
        <v>39</v>
      </c>
      <c r="H13785">
        <v>27</v>
      </c>
      <c r="I13785">
        <v>1</v>
      </c>
      <c r="J13785">
        <v>8</v>
      </c>
      <c r="K13785">
        <v>0</v>
      </c>
      <c r="L13785">
        <v>497</v>
      </c>
      <c r="M13785">
        <v>0</v>
      </c>
      <c r="AB13785" t="s">
        <v>1</v>
      </c>
      <c r="AC13785">
        <v>13780</v>
      </c>
      <c r="AD13785">
        <v>5</v>
      </c>
      <c r="AE13785">
        <v>66</v>
      </c>
      <c r="AF13785">
        <v>5</v>
      </c>
      <c r="AG13785">
        <v>39</v>
      </c>
      <c r="AH13785">
        <v>27</v>
      </c>
      <c r="AI13785">
        <v>497</v>
      </c>
      <c r="AJ13785">
        <v>0</v>
      </c>
    </row>
    <row r="13786" spans="1:36" x14ac:dyDescent="0.3">
      <c r="A13786" t="s">
        <v>1</v>
      </c>
      <c r="B13786">
        <v>13781</v>
      </c>
      <c r="C13786">
        <v>8</v>
      </c>
      <c r="D13786">
        <v>0</v>
      </c>
      <c r="E13786">
        <v>223</v>
      </c>
      <c r="F13786">
        <v>45</v>
      </c>
      <c r="G13786">
        <v>129</v>
      </c>
      <c r="H13786">
        <v>76</v>
      </c>
      <c r="I13786">
        <v>8</v>
      </c>
      <c r="J13786">
        <v>12</v>
      </c>
      <c r="K13786">
        <v>1</v>
      </c>
      <c r="L13786">
        <v>745</v>
      </c>
      <c r="M13786">
        <v>1</v>
      </c>
      <c r="AB13786" t="s">
        <v>1</v>
      </c>
      <c r="AC13786">
        <v>13781</v>
      </c>
      <c r="AD13786">
        <v>8</v>
      </c>
      <c r="AE13786">
        <v>223</v>
      </c>
      <c r="AF13786">
        <v>45</v>
      </c>
      <c r="AG13786">
        <v>129</v>
      </c>
      <c r="AH13786">
        <v>76</v>
      </c>
      <c r="AI13786">
        <v>745</v>
      </c>
      <c r="AJ13786">
        <v>1</v>
      </c>
    </row>
    <row r="13787" spans="1:36" x14ac:dyDescent="0.3">
      <c r="A13787" t="s">
        <v>1</v>
      </c>
      <c r="B13787">
        <v>13782</v>
      </c>
      <c r="C13787">
        <v>6</v>
      </c>
      <c r="D13787">
        <v>0</v>
      </c>
      <c r="E13787">
        <v>310</v>
      </c>
      <c r="F13787">
        <v>50</v>
      </c>
      <c r="G13787">
        <v>108</v>
      </c>
      <c r="H13787">
        <v>61</v>
      </c>
      <c r="I13787">
        <v>2</v>
      </c>
      <c r="J13787">
        <v>9</v>
      </c>
      <c r="K13787">
        <v>0</v>
      </c>
      <c r="L13787">
        <v>679</v>
      </c>
      <c r="M13787">
        <v>1</v>
      </c>
      <c r="AB13787" t="s">
        <v>1</v>
      </c>
      <c r="AC13787">
        <v>13782</v>
      </c>
      <c r="AD13787">
        <v>6</v>
      </c>
      <c r="AE13787">
        <v>310</v>
      </c>
      <c r="AF13787">
        <v>50</v>
      </c>
      <c r="AG13787">
        <v>108</v>
      </c>
      <c r="AH13787">
        <v>61</v>
      </c>
      <c r="AI13787">
        <v>679</v>
      </c>
      <c r="AJ13787">
        <v>1</v>
      </c>
    </row>
    <row r="13788" spans="1:36" x14ac:dyDescent="0.3">
      <c r="A13788" t="s">
        <v>1</v>
      </c>
      <c r="B13788">
        <v>13783</v>
      </c>
      <c r="C13788">
        <v>3</v>
      </c>
      <c r="D13788">
        <v>0</v>
      </c>
      <c r="E13788">
        <v>-187</v>
      </c>
      <c r="F13788">
        <v>25</v>
      </c>
      <c r="G13788">
        <v>39</v>
      </c>
      <c r="H13788">
        <v>41</v>
      </c>
      <c r="I13788">
        <v>19</v>
      </c>
      <c r="J13788">
        <v>20</v>
      </c>
      <c r="K13788">
        <v>1</v>
      </c>
      <c r="L13788">
        <v>528</v>
      </c>
      <c r="M13788">
        <v>0</v>
      </c>
      <c r="AB13788" t="s">
        <v>1</v>
      </c>
      <c r="AC13788">
        <v>13783</v>
      </c>
      <c r="AD13788">
        <v>3</v>
      </c>
      <c r="AE13788">
        <v>-187</v>
      </c>
      <c r="AF13788">
        <v>25</v>
      </c>
      <c r="AG13788">
        <v>39</v>
      </c>
      <c r="AH13788">
        <v>41</v>
      </c>
      <c r="AI13788">
        <v>528</v>
      </c>
      <c r="AJ13788">
        <v>0</v>
      </c>
    </row>
    <row r="13789" spans="1:36" x14ac:dyDescent="0.3">
      <c r="A13789" t="s">
        <v>1</v>
      </c>
      <c r="B13789">
        <v>13784</v>
      </c>
      <c r="C13789">
        <v>10</v>
      </c>
      <c r="D13789">
        <v>0</v>
      </c>
      <c r="E13789">
        <v>337</v>
      </c>
      <c r="F13789">
        <v>70</v>
      </c>
      <c r="G13789">
        <v>194</v>
      </c>
      <c r="H13789">
        <v>123</v>
      </c>
      <c r="I13789">
        <v>12</v>
      </c>
      <c r="J13789">
        <v>20</v>
      </c>
      <c r="K13789">
        <v>0</v>
      </c>
      <c r="L13789">
        <v>688</v>
      </c>
      <c r="M13789">
        <v>1</v>
      </c>
      <c r="AB13789" t="s">
        <v>1</v>
      </c>
      <c r="AC13789">
        <v>13784</v>
      </c>
      <c r="AD13789">
        <v>10</v>
      </c>
      <c r="AE13789">
        <v>337</v>
      </c>
      <c r="AF13789">
        <v>70</v>
      </c>
      <c r="AG13789">
        <v>194</v>
      </c>
      <c r="AH13789">
        <v>123</v>
      </c>
      <c r="AI13789">
        <v>688</v>
      </c>
      <c r="AJ13789">
        <v>1</v>
      </c>
    </row>
    <row r="13790" spans="1:36" x14ac:dyDescent="0.3">
      <c r="A13790" t="s">
        <v>1</v>
      </c>
      <c r="B13790">
        <v>13785</v>
      </c>
      <c r="C13790">
        <v>4</v>
      </c>
      <c r="D13790">
        <v>38</v>
      </c>
      <c r="E13790">
        <v>-172</v>
      </c>
      <c r="F13790">
        <v>25</v>
      </c>
      <c r="G13790">
        <v>55</v>
      </c>
      <c r="H13790">
        <v>51</v>
      </c>
      <c r="I13790">
        <v>6</v>
      </c>
      <c r="J13790">
        <v>9</v>
      </c>
      <c r="K13790">
        <v>1</v>
      </c>
      <c r="L13790">
        <v>510</v>
      </c>
      <c r="M13790">
        <v>0</v>
      </c>
      <c r="AB13790" t="s">
        <v>1</v>
      </c>
      <c r="AC13790">
        <v>13785</v>
      </c>
      <c r="AD13790">
        <v>4</v>
      </c>
      <c r="AE13790">
        <v>-172</v>
      </c>
      <c r="AF13790">
        <v>25</v>
      </c>
      <c r="AG13790">
        <v>55</v>
      </c>
      <c r="AH13790">
        <v>51</v>
      </c>
      <c r="AI13790">
        <v>510</v>
      </c>
      <c r="AJ13790">
        <v>0</v>
      </c>
    </row>
    <row r="13791" spans="1:36" x14ac:dyDescent="0.3">
      <c r="A13791" t="s">
        <v>1</v>
      </c>
      <c r="B13791">
        <v>13786</v>
      </c>
      <c r="C13791">
        <v>2</v>
      </c>
      <c r="D13791">
        <v>3</v>
      </c>
      <c r="E13791">
        <v>-77</v>
      </c>
      <c r="F13791">
        <v>49</v>
      </c>
      <c r="G13791">
        <v>47</v>
      </c>
      <c r="H13791">
        <v>61</v>
      </c>
      <c r="I13791">
        <v>1</v>
      </c>
      <c r="J13791">
        <v>8</v>
      </c>
      <c r="K13791">
        <v>1</v>
      </c>
      <c r="L13791">
        <v>471</v>
      </c>
      <c r="M13791">
        <v>0</v>
      </c>
      <c r="AB13791" t="s">
        <v>1</v>
      </c>
      <c r="AC13791">
        <v>13786</v>
      </c>
      <c r="AD13791">
        <v>2</v>
      </c>
      <c r="AE13791">
        <v>-77</v>
      </c>
      <c r="AF13791">
        <v>49</v>
      </c>
      <c r="AG13791">
        <v>47</v>
      </c>
      <c r="AH13791">
        <v>61</v>
      </c>
      <c r="AI13791">
        <v>471</v>
      </c>
      <c r="AJ13791">
        <v>0</v>
      </c>
    </row>
    <row r="13792" spans="1:36" x14ac:dyDescent="0.3">
      <c r="A13792" t="s">
        <v>1</v>
      </c>
      <c r="B13792">
        <v>13787</v>
      </c>
      <c r="C13792">
        <v>2</v>
      </c>
      <c r="D13792">
        <v>0</v>
      </c>
      <c r="E13792">
        <v>132</v>
      </c>
      <c r="F13792">
        <v>15</v>
      </c>
      <c r="G13792">
        <v>31</v>
      </c>
      <c r="H13792">
        <v>44</v>
      </c>
      <c r="I13792">
        <v>1</v>
      </c>
      <c r="J13792">
        <v>10</v>
      </c>
      <c r="K13792">
        <v>1</v>
      </c>
      <c r="L13792">
        <v>645</v>
      </c>
      <c r="M13792">
        <v>0</v>
      </c>
      <c r="AB13792" t="s">
        <v>1</v>
      </c>
      <c r="AC13792">
        <v>13787</v>
      </c>
      <c r="AD13792">
        <v>2</v>
      </c>
      <c r="AE13792">
        <v>132</v>
      </c>
      <c r="AF13792">
        <v>15</v>
      </c>
      <c r="AG13792">
        <v>31</v>
      </c>
      <c r="AH13792">
        <v>44</v>
      </c>
      <c r="AI13792">
        <v>645</v>
      </c>
      <c r="AJ13792">
        <v>0</v>
      </c>
    </row>
    <row r="13793" spans="1:36" x14ac:dyDescent="0.3">
      <c r="A13793" t="s">
        <v>1</v>
      </c>
      <c r="B13793">
        <v>13788</v>
      </c>
      <c r="C13793">
        <v>9</v>
      </c>
      <c r="D13793">
        <v>0</v>
      </c>
      <c r="E13793">
        <v>432</v>
      </c>
      <c r="F13793">
        <v>49</v>
      </c>
      <c r="G13793">
        <v>149</v>
      </c>
      <c r="H13793">
        <v>88</v>
      </c>
      <c r="I13793">
        <v>1</v>
      </c>
      <c r="J13793">
        <v>11</v>
      </c>
      <c r="K13793">
        <v>0</v>
      </c>
      <c r="L13793">
        <v>649</v>
      </c>
      <c r="M13793">
        <v>1</v>
      </c>
      <c r="AB13793" t="s">
        <v>1</v>
      </c>
      <c r="AC13793">
        <v>13788</v>
      </c>
      <c r="AD13793">
        <v>9</v>
      </c>
      <c r="AE13793">
        <v>432</v>
      </c>
      <c r="AF13793">
        <v>49</v>
      </c>
      <c r="AG13793">
        <v>149</v>
      </c>
      <c r="AH13793">
        <v>88</v>
      </c>
      <c r="AI13793">
        <v>649</v>
      </c>
      <c r="AJ13793">
        <v>1</v>
      </c>
    </row>
    <row r="13794" spans="1:36" x14ac:dyDescent="0.3">
      <c r="A13794" t="s">
        <v>1</v>
      </c>
      <c r="B13794">
        <v>13789</v>
      </c>
      <c r="C13794">
        <v>7</v>
      </c>
      <c r="D13794">
        <v>44</v>
      </c>
      <c r="E13794">
        <v>223</v>
      </c>
      <c r="F13794">
        <v>42</v>
      </c>
      <c r="G13794">
        <v>106</v>
      </c>
      <c r="H13794">
        <v>67</v>
      </c>
      <c r="I13794">
        <v>7</v>
      </c>
      <c r="J13794">
        <v>12</v>
      </c>
      <c r="K13794">
        <v>0</v>
      </c>
      <c r="L13794">
        <v>679</v>
      </c>
      <c r="M13794">
        <v>1</v>
      </c>
      <c r="AB13794" t="s">
        <v>1</v>
      </c>
      <c r="AC13794">
        <v>13789</v>
      </c>
      <c r="AD13794">
        <v>7</v>
      </c>
      <c r="AE13794">
        <v>223</v>
      </c>
      <c r="AF13794">
        <v>42</v>
      </c>
      <c r="AG13794">
        <v>106</v>
      </c>
      <c r="AH13794">
        <v>67</v>
      </c>
      <c r="AI13794">
        <v>679</v>
      </c>
      <c r="AJ13794">
        <v>1</v>
      </c>
    </row>
    <row r="13795" spans="1:36" x14ac:dyDescent="0.3">
      <c r="A13795" t="s">
        <v>1</v>
      </c>
      <c r="B13795">
        <v>13790</v>
      </c>
      <c r="C13795">
        <v>10</v>
      </c>
      <c r="D13795">
        <v>61</v>
      </c>
      <c r="E13795">
        <v>365</v>
      </c>
      <c r="F13795">
        <v>10</v>
      </c>
      <c r="G13795">
        <v>72</v>
      </c>
      <c r="H13795">
        <v>42</v>
      </c>
      <c r="I13795">
        <v>6</v>
      </c>
      <c r="J13795">
        <v>12</v>
      </c>
      <c r="K13795">
        <v>1</v>
      </c>
      <c r="L13795">
        <v>648</v>
      </c>
      <c r="M13795">
        <v>1</v>
      </c>
      <c r="AB13795" t="s">
        <v>1</v>
      </c>
      <c r="AC13795">
        <v>13790</v>
      </c>
      <c r="AD13795">
        <v>10</v>
      </c>
      <c r="AE13795">
        <v>365</v>
      </c>
      <c r="AF13795">
        <v>10</v>
      </c>
      <c r="AG13795">
        <v>72</v>
      </c>
      <c r="AH13795">
        <v>42</v>
      </c>
      <c r="AI13795">
        <v>648</v>
      </c>
      <c r="AJ13795">
        <v>1</v>
      </c>
    </row>
    <row r="13796" spans="1:36" x14ac:dyDescent="0.3">
      <c r="A13796" t="s">
        <v>1</v>
      </c>
      <c r="B13796">
        <v>13791</v>
      </c>
      <c r="C13796">
        <v>3</v>
      </c>
      <c r="D13796">
        <v>0</v>
      </c>
      <c r="E13796">
        <v>-36</v>
      </c>
      <c r="F13796">
        <v>41</v>
      </c>
      <c r="G13796">
        <v>56</v>
      </c>
      <c r="H13796">
        <v>65</v>
      </c>
      <c r="I13796">
        <v>2</v>
      </c>
      <c r="J13796">
        <v>12</v>
      </c>
      <c r="K13796">
        <v>1</v>
      </c>
      <c r="L13796">
        <v>508</v>
      </c>
      <c r="M13796">
        <v>0</v>
      </c>
      <c r="AB13796" t="s">
        <v>1</v>
      </c>
      <c r="AC13796">
        <v>13791</v>
      </c>
      <c r="AD13796">
        <v>3</v>
      </c>
      <c r="AE13796">
        <v>-36</v>
      </c>
      <c r="AF13796">
        <v>41</v>
      </c>
      <c r="AG13796">
        <v>56</v>
      </c>
      <c r="AH13796">
        <v>65</v>
      </c>
      <c r="AI13796">
        <v>508</v>
      </c>
      <c r="AJ13796">
        <v>0</v>
      </c>
    </row>
    <row r="13797" spans="1:36" x14ac:dyDescent="0.3">
      <c r="A13797" t="s">
        <v>1</v>
      </c>
      <c r="B13797">
        <v>13792</v>
      </c>
      <c r="C13797">
        <v>5</v>
      </c>
      <c r="D13797">
        <v>19</v>
      </c>
      <c r="E13797">
        <v>138</v>
      </c>
      <c r="F13797">
        <v>11</v>
      </c>
      <c r="G13797">
        <v>46</v>
      </c>
      <c r="H13797">
        <v>35</v>
      </c>
      <c r="I13797">
        <v>8</v>
      </c>
      <c r="J13797">
        <v>14</v>
      </c>
      <c r="K13797">
        <v>0</v>
      </c>
      <c r="L13797">
        <v>511</v>
      </c>
      <c r="M13797">
        <v>1</v>
      </c>
      <c r="AB13797" t="s">
        <v>1</v>
      </c>
      <c r="AC13797">
        <v>13792</v>
      </c>
      <c r="AD13797">
        <v>5</v>
      </c>
      <c r="AE13797">
        <v>138</v>
      </c>
      <c r="AF13797">
        <v>11</v>
      </c>
      <c r="AG13797">
        <v>46</v>
      </c>
      <c r="AH13797">
        <v>35</v>
      </c>
      <c r="AI13797">
        <v>511</v>
      </c>
      <c r="AJ13797">
        <v>1</v>
      </c>
    </row>
    <row r="13798" spans="1:36" x14ac:dyDescent="0.3">
      <c r="A13798" t="s">
        <v>1</v>
      </c>
      <c r="B13798">
        <v>13793</v>
      </c>
      <c r="C13798">
        <v>10</v>
      </c>
      <c r="D13798">
        <v>40</v>
      </c>
      <c r="E13798">
        <v>262</v>
      </c>
      <c r="F13798">
        <v>59</v>
      </c>
      <c r="G13798">
        <v>176</v>
      </c>
      <c r="H13798">
        <v>116</v>
      </c>
      <c r="I13798">
        <v>7</v>
      </c>
      <c r="J13798">
        <v>9</v>
      </c>
      <c r="K13798">
        <v>0</v>
      </c>
      <c r="L13798">
        <v>748</v>
      </c>
      <c r="M13798">
        <v>1</v>
      </c>
      <c r="AB13798" t="s">
        <v>1</v>
      </c>
      <c r="AC13798">
        <v>13793</v>
      </c>
      <c r="AD13798">
        <v>10</v>
      </c>
      <c r="AE13798">
        <v>262</v>
      </c>
      <c r="AF13798">
        <v>59</v>
      </c>
      <c r="AG13798">
        <v>176</v>
      </c>
      <c r="AH13798">
        <v>116</v>
      </c>
      <c r="AI13798">
        <v>748</v>
      </c>
      <c r="AJ13798">
        <v>1</v>
      </c>
    </row>
    <row r="13799" spans="1:36" x14ac:dyDescent="0.3">
      <c r="A13799" t="s">
        <v>1</v>
      </c>
      <c r="B13799">
        <v>13794</v>
      </c>
      <c r="C13799">
        <v>8</v>
      </c>
      <c r="D13799">
        <v>54</v>
      </c>
      <c r="E13799">
        <v>359</v>
      </c>
      <c r="F13799">
        <v>86</v>
      </c>
      <c r="G13799">
        <v>203</v>
      </c>
      <c r="H13799">
        <v>104</v>
      </c>
      <c r="I13799">
        <v>5</v>
      </c>
      <c r="J13799">
        <v>8</v>
      </c>
      <c r="K13799">
        <v>0</v>
      </c>
      <c r="L13799">
        <v>850</v>
      </c>
      <c r="M13799">
        <v>1</v>
      </c>
      <c r="AB13799" t="s">
        <v>1</v>
      </c>
      <c r="AC13799">
        <v>13794</v>
      </c>
      <c r="AD13799">
        <v>8</v>
      </c>
      <c r="AE13799">
        <v>359</v>
      </c>
      <c r="AF13799">
        <v>86</v>
      </c>
      <c r="AG13799">
        <v>203</v>
      </c>
      <c r="AH13799">
        <v>104</v>
      </c>
      <c r="AI13799">
        <v>850</v>
      </c>
      <c r="AJ13799">
        <v>1</v>
      </c>
    </row>
    <row r="13800" spans="1:36" x14ac:dyDescent="0.3">
      <c r="A13800" t="s">
        <v>1</v>
      </c>
      <c r="B13800">
        <v>13795</v>
      </c>
      <c r="C13800">
        <v>6</v>
      </c>
      <c r="D13800">
        <v>0</v>
      </c>
      <c r="E13800">
        <v>314</v>
      </c>
      <c r="F13800">
        <v>83</v>
      </c>
      <c r="G13800">
        <v>147</v>
      </c>
      <c r="H13800">
        <v>93</v>
      </c>
      <c r="I13800">
        <v>2</v>
      </c>
      <c r="J13800">
        <v>7</v>
      </c>
      <c r="K13800">
        <v>0</v>
      </c>
      <c r="L13800">
        <v>692</v>
      </c>
      <c r="M13800">
        <v>1</v>
      </c>
      <c r="AB13800" t="s">
        <v>1</v>
      </c>
      <c r="AC13800">
        <v>13795</v>
      </c>
      <c r="AD13800">
        <v>6</v>
      </c>
      <c r="AE13800">
        <v>314</v>
      </c>
      <c r="AF13800">
        <v>83</v>
      </c>
      <c r="AG13800">
        <v>147</v>
      </c>
      <c r="AH13800">
        <v>93</v>
      </c>
      <c r="AI13800">
        <v>692</v>
      </c>
      <c r="AJ13800">
        <v>1</v>
      </c>
    </row>
    <row r="13801" spans="1:36" x14ac:dyDescent="0.3">
      <c r="A13801" t="s">
        <v>1</v>
      </c>
      <c r="B13801">
        <v>13796</v>
      </c>
      <c r="C13801">
        <v>8</v>
      </c>
      <c r="D13801">
        <v>0</v>
      </c>
      <c r="E13801">
        <v>43</v>
      </c>
      <c r="F13801">
        <v>34</v>
      </c>
      <c r="G13801">
        <v>100</v>
      </c>
      <c r="H13801">
        <v>69</v>
      </c>
      <c r="I13801">
        <v>9</v>
      </c>
      <c r="J13801">
        <v>14</v>
      </c>
      <c r="K13801">
        <v>0</v>
      </c>
      <c r="L13801">
        <v>566</v>
      </c>
      <c r="M13801">
        <v>1</v>
      </c>
      <c r="AB13801" t="s">
        <v>1</v>
      </c>
      <c r="AC13801">
        <v>13796</v>
      </c>
      <c r="AD13801">
        <v>8</v>
      </c>
      <c r="AE13801">
        <v>43</v>
      </c>
      <c r="AF13801">
        <v>34</v>
      </c>
      <c r="AG13801">
        <v>100</v>
      </c>
      <c r="AH13801">
        <v>69</v>
      </c>
      <c r="AI13801">
        <v>566</v>
      </c>
      <c r="AJ13801">
        <v>1</v>
      </c>
    </row>
    <row r="13802" spans="1:36" x14ac:dyDescent="0.3">
      <c r="A13802" t="s">
        <v>1</v>
      </c>
      <c r="B13802">
        <v>13797</v>
      </c>
      <c r="C13802">
        <v>5</v>
      </c>
      <c r="D13802">
        <v>2</v>
      </c>
      <c r="E13802">
        <v>151</v>
      </c>
      <c r="F13802">
        <v>20</v>
      </c>
      <c r="G13802">
        <v>52</v>
      </c>
      <c r="H13802">
        <v>65</v>
      </c>
      <c r="I13802">
        <v>3</v>
      </c>
      <c r="J13802">
        <v>10</v>
      </c>
      <c r="K13802">
        <v>0</v>
      </c>
      <c r="L13802">
        <v>587</v>
      </c>
      <c r="M13802">
        <v>0</v>
      </c>
      <c r="AB13802" t="s">
        <v>1</v>
      </c>
      <c r="AC13802">
        <v>13797</v>
      </c>
      <c r="AD13802">
        <v>5</v>
      </c>
      <c r="AE13802">
        <v>151</v>
      </c>
      <c r="AF13802">
        <v>20</v>
      </c>
      <c r="AG13802">
        <v>52</v>
      </c>
      <c r="AH13802">
        <v>65</v>
      </c>
      <c r="AI13802">
        <v>587</v>
      </c>
      <c r="AJ13802">
        <v>0</v>
      </c>
    </row>
    <row r="13803" spans="1:36" x14ac:dyDescent="0.3">
      <c r="A13803" t="s">
        <v>1</v>
      </c>
      <c r="B13803">
        <v>13798</v>
      </c>
      <c r="C13803">
        <v>8</v>
      </c>
      <c r="D13803">
        <v>13</v>
      </c>
      <c r="E13803">
        <v>139</v>
      </c>
      <c r="F13803">
        <v>83</v>
      </c>
      <c r="G13803">
        <v>195</v>
      </c>
      <c r="H13803">
        <v>117</v>
      </c>
      <c r="I13803">
        <v>2</v>
      </c>
      <c r="J13803">
        <v>10</v>
      </c>
      <c r="K13803">
        <v>0</v>
      </c>
      <c r="L13803">
        <v>630</v>
      </c>
      <c r="M13803">
        <v>1</v>
      </c>
      <c r="AB13803" t="s">
        <v>1</v>
      </c>
      <c r="AC13803">
        <v>13798</v>
      </c>
      <c r="AD13803">
        <v>8</v>
      </c>
      <c r="AE13803">
        <v>139</v>
      </c>
      <c r="AF13803">
        <v>83</v>
      </c>
      <c r="AG13803">
        <v>195</v>
      </c>
      <c r="AH13803">
        <v>117</v>
      </c>
      <c r="AI13803">
        <v>630</v>
      </c>
      <c r="AJ13803">
        <v>1</v>
      </c>
    </row>
    <row r="13804" spans="1:36" x14ac:dyDescent="0.3">
      <c r="A13804" t="s">
        <v>1</v>
      </c>
      <c r="B13804">
        <v>13799</v>
      </c>
      <c r="C13804">
        <v>3</v>
      </c>
      <c r="D13804">
        <v>0</v>
      </c>
      <c r="E13804">
        <v>1</v>
      </c>
      <c r="F13804">
        <v>33</v>
      </c>
      <c r="G13804">
        <v>55</v>
      </c>
      <c r="H13804">
        <v>53</v>
      </c>
      <c r="I13804">
        <v>10</v>
      </c>
      <c r="J13804">
        <v>20</v>
      </c>
      <c r="K13804">
        <v>1</v>
      </c>
      <c r="L13804">
        <v>490</v>
      </c>
      <c r="M13804">
        <v>1</v>
      </c>
      <c r="AB13804" t="s">
        <v>1</v>
      </c>
      <c r="AC13804">
        <v>13799</v>
      </c>
      <c r="AD13804">
        <v>3</v>
      </c>
      <c r="AE13804">
        <v>1</v>
      </c>
      <c r="AF13804">
        <v>33</v>
      </c>
      <c r="AG13804">
        <v>55</v>
      </c>
      <c r="AH13804">
        <v>53</v>
      </c>
      <c r="AI13804">
        <v>490</v>
      </c>
      <c r="AJ13804">
        <v>1</v>
      </c>
    </row>
    <row r="13805" spans="1:36" x14ac:dyDescent="0.3">
      <c r="A13805" t="s">
        <v>1</v>
      </c>
      <c r="B13805">
        <v>13800</v>
      </c>
      <c r="C13805">
        <v>5</v>
      </c>
      <c r="D13805">
        <v>0</v>
      </c>
      <c r="E13805">
        <v>78</v>
      </c>
      <c r="F13805">
        <v>13</v>
      </c>
      <c r="G13805">
        <v>46</v>
      </c>
      <c r="H13805">
        <v>47</v>
      </c>
      <c r="I13805">
        <v>8</v>
      </c>
      <c r="J13805">
        <v>10</v>
      </c>
      <c r="K13805">
        <v>0</v>
      </c>
      <c r="L13805">
        <v>480</v>
      </c>
      <c r="M13805">
        <v>0</v>
      </c>
      <c r="AB13805" t="s">
        <v>1</v>
      </c>
      <c r="AC13805">
        <v>13800</v>
      </c>
      <c r="AD13805">
        <v>5</v>
      </c>
      <c r="AE13805">
        <v>78</v>
      </c>
      <c r="AF13805">
        <v>13</v>
      </c>
      <c r="AG13805">
        <v>46</v>
      </c>
      <c r="AH13805">
        <v>47</v>
      </c>
      <c r="AI13805">
        <v>480</v>
      </c>
      <c r="AJ13805">
        <v>0</v>
      </c>
    </row>
    <row r="13806" spans="1:36" x14ac:dyDescent="0.3">
      <c r="A13806" t="s">
        <v>1</v>
      </c>
      <c r="B13806">
        <v>13801</v>
      </c>
      <c r="C13806">
        <v>10</v>
      </c>
      <c r="D13806">
        <v>0</v>
      </c>
      <c r="E13806">
        <v>258</v>
      </c>
      <c r="F13806">
        <v>32</v>
      </c>
      <c r="G13806">
        <v>116</v>
      </c>
      <c r="H13806">
        <v>64</v>
      </c>
      <c r="I13806">
        <v>0</v>
      </c>
      <c r="J13806">
        <v>4</v>
      </c>
      <c r="K13806">
        <v>0</v>
      </c>
      <c r="L13806">
        <v>726</v>
      </c>
      <c r="M13806">
        <v>1</v>
      </c>
      <c r="AB13806" t="s">
        <v>1</v>
      </c>
      <c r="AC13806">
        <v>13801</v>
      </c>
      <c r="AD13806">
        <v>10</v>
      </c>
      <c r="AE13806">
        <v>258</v>
      </c>
      <c r="AF13806">
        <v>32</v>
      </c>
      <c r="AG13806">
        <v>116</v>
      </c>
      <c r="AH13806">
        <v>64</v>
      </c>
      <c r="AI13806">
        <v>726</v>
      </c>
      <c r="AJ13806">
        <v>1</v>
      </c>
    </row>
    <row r="13807" spans="1:36" x14ac:dyDescent="0.3">
      <c r="A13807" t="s">
        <v>1</v>
      </c>
      <c r="B13807">
        <v>13802</v>
      </c>
      <c r="C13807">
        <v>6</v>
      </c>
      <c r="D13807">
        <v>0</v>
      </c>
      <c r="E13807">
        <v>27</v>
      </c>
      <c r="F13807">
        <v>76</v>
      </c>
      <c r="G13807">
        <v>136</v>
      </c>
      <c r="H13807">
        <v>69</v>
      </c>
      <c r="I13807">
        <v>19</v>
      </c>
      <c r="J13807">
        <v>20</v>
      </c>
      <c r="K13807">
        <v>1</v>
      </c>
      <c r="L13807">
        <v>672</v>
      </c>
      <c r="M13807">
        <v>1</v>
      </c>
      <c r="AB13807" t="s">
        <v>1</v>
      </c>
      <c r="AC13807">
        <v>13802</v>
      </c>
      <c r="AD13807">
        <v>6</v>
      </c>
      <c r="AE13807">
        <v>27</v>
      </c>
      <c r="AF13807">
        <v>76</v>
      </c>
      <c r="AG13807">
        <v>136</v>
      </c>
      <c r="AH13807">
        <v>69</v>
      </c>
      <c r="AI13807">
        <v>672</v>
      </c>
      <c r="AJ13807">
        <v>1</v>
      </c>
    </row>
    <row r="13808" spans="1:36" x14ac:dyDescent="0.3">
      <c r="A13808" t="s">
        <v>1</v>
      </c>
      <c r="B13808">
        <v>13803</v>
      </c>
      <c r="C13808">
        <v>2</v>
      </c>
      <c r="D13808">
        <v>94</v>
      </c>
      <c r="E13808">
        <v>-101</v>
      </c>
      <c r="F13808">
        <v>3</v>
      </c>
      <c r="G13808">
        <v>17</v>
      </c>
      <c r="H13808">
        <v>22</v>
      </c>
      <c r="I13808">
        <v>10</v>
      </c>
      <c r="J13808">
        <v>16</v>
      </c>
      <c r="K13808">
        <v>0</v>
      </c>
      <c r="L13808">
        <v>465</v>
      </c>
      <c r="M13808">
        <v>0</v>
      </c>
      <c r="AB13808" t="s">
        <v>1</v>
      </c>
      <c r="AC13808">
        <v>13803</v>
      </c>
      <c r="AD13808">
        <v>2</v>
      </c>
      <c r="AE13808">
        <v>-101</v>
      </c>
      <c r="AF13808">
        <v>3</v>
      </c>
      <c r="AG13808">
        <v>17</v>
      </c>
      <c r="AH13808">
        <v>22</v>
      </c>
      <c r="AI13808">
        <v>465</v>
      </c>
      <c r="AJ13808">
        <v>0</v>
      </c>
    </row>
    <row r="13809" spans="1:36" x14ac:dyDescent="0.3">
      <c r="A13809" t="s">
        <v>1</v>
      </c>
      <c r="B13809">
        <v>13804</v>
      </c>
      <c r="C13809">
        <v>5</v>
      </c>
      <c r="D13809">
        <v>0</v>
      </c>
      <c r="E13809">
        <v>-16</v>
      </c>
      <c r="F13809">
        <v>16</v>
      </c>
      <c r="G13809">
        <v>50</v>
      </c>
      <c r="H13809">
        <v>48</v>
      </c>
      <c r="I13809">
        <v>5</v>
      </c>
      <c r="J13809">
        <v>11</v>
      </c>
      <c r="K13809">
        <v>0</v>
      </c>
      <c r="L13809">
        <v>552</v>
      </c>
      <c r="M13809">
        <v>1</v>
      </c>
      <c r="AB13809" t="s">
        <v>1</v>
      </c>
      <c r="AC13809">
        <v>13804</v>
      </c>
      <c r="AD13809">
        <v>5</v>
      </c>
      <c r="AE13809">
        <v>-16</v>
      </c>
      <c r="AF13809">
        <v>16</v>
      </c>
      <c r="AG13809">
        <v>50</v>
      </c>
      <c r="AH13809">
        <v>48</v>
      </c>
      <c r="AI13809">
        <v>552</v>
      </c>
      <c r="AJ13809">
        <v>1</v>
      </c>
    </row>
    <row r="13810" spans="1:36" x14ac:dyDescent="0.3">
      <c r="A13810" t="s">
        <v>1</v>
      </c>
      <c r="B13810">
        <v>13805</v>
      </c>
      <c r="C13810">
        <v>4</v>
      </c>
      <c r="D13810">
        <v>0</v>
      </c>
      <c r="E13810">
        <v>5</v>
      </c>
      <c r="F13810">
        <v>42</v>
      </c>
      <c r="G13810">
        <v>67</v>
      </c>
      <c r="H13810">
        <v>51</v>
      </c>
      <c r="I13810">
        <v>4</v>
      </c>
      <c r="J13810">
        <v>11</v>
      </c>
      <c r="K13810">
        <v>0</v>
      </c>
      <c r="L13810">
        <v>472</v>
      </c>
      <c r="M13810">
        <v>1</v>
      </c>
      <c r="AB13810" t="s">
        <v>1</v>
      </c>
      <c r="AC13810">
        <v>13805</v>
      </c>
      <c r="AD13810">
        <v>4</v>
      </c>
      <c r="AE13810">
        <v>5</v>
      </c>
      <c r="AF13810">
        <v>42</v>
      </c>
      <c r="AG13810">
        <v>67</v>
      </c>
      <c r="AH13810">
        <v>51</v>
      </c>
      <c r="AI13810">
        <v>472</v>
      </c>
      <c r="AJ13810">
        <v>1</v>
      </c>
    </row>
    <row r="13811" spans="1:36" x14ac:dyDescent="0.3">
      <c r="A13811" t="s">
        <v>1</v>
      </c>
      <c r="B13811">
        <v>13806</v>
      </c>
      <c r="C13811">
        <v>4</v>
      </c>
      <c r="D13811">
        <v>0</v>
      </c>
      <c r="E13811">
        <v>145</v>
      </c>
      <c r="F13811">
        <v>17</v>
      </c>
      <c r="G13811">
        <v>47</v>
      </c>
      <c r="H13811">
        <v>49</v>
      </c>
      <c r="I13811">
        <v>16</v>
      </c>
      <c r="J13811">
        <v>20</v>
      </c>
      <c r="K13811">
        <v>0</v>
      </c>
      <c r="L13811">
        <v>577</v>
      </c>
      <c r="M13811">
        <v>0</v>
      </c>
      <c r="AB13811" t="s">
        <v>1</v>
      </c>
      <c r="AC13811">
        <v>13806</v>
      </c>
      <c r="AD13811">
        <v>4</v>
      </c>
      <c r="AE13811">
        <v>145</v>
      </c>
      <c r="AF13811">
        <v>17</v>
      </c>
      <c r="AG13811">
        <v>47</v>
      </c>
      <c r="AH13811">
        <v>49</v>
      </c>
      <c r="AI13811">
        <v>577</v>
      </c>
      <c r="AJ13811">
        <v>0</v>
      </c>
    </row>
    <row r="13812" spans="1:36" x14ac:dyDescent="0.3">
      <c r="A13812" t="s">
        <v>1</v>
      </c>
      <c r="B13812">
        <v>13807</v>
      </c>
      <c r="C13812">
        <v>3</v>
      </c>
      <c r="D13812">
        <v>0</v>
      </c>
      <c r="E13812">
        <v>-257</v>
      </c>
      <c r="F13812">
        <v>17</v>
      </c>
      <c r="G13812">
        <v>37</v>
      </c>
      <c r="H13812">
        <v>29</v>
      </c>
      <c r="I13812">
        <v>6</v>
      </c>
      <c r="J13812">
        <v>10</v>
      </c>
      <c r="K13812">
        <v>0</v>
      </c>
      <c r="L13812">
        <v>418</v>
      </c>
      <c r="M13812">
        <v>1</v>
      </c>
      <c r="AB13812" t="s">
        <v>1</v>
      </c>
      <c r="AC13812">
        <v>13807</v>
      </c>
      <c r="AD13812">
        <v>3</v>
      </c>
      <c r="AE13812">
        <v>-257</v>
      </c>
      <c r="AF13812">
        <v>17</v>
      </c>
      <c r="AG13812">
        <v>37</v>
      </c>
      <c r="AH13812">
        <v>29</v>
      </c>
      <c r="AI13812">
        <v>418</v>
      </c>
      <c r="AJ13812">
        <v>1</v>
      </c>
    </row>
    <row r="13813" spans="1:36" x14ac:dyDescent="0.3">
      <c r="A13813" t="s">
        <v>1</v>
      </c>
      <c r="B13813">
        <v>13808</v>
      </c>
      <c r="C13813">
        <v>9</v>
      </c>
      <c r="D13813">
        <v>37</v>
      </c>
      <c r="E13813">
        <v>302</v>
      </c>
      <c r="F13813">
        <v>5</v>
      </c>
      <c r="G13813">
        <v>60</v>
      </c>
      <c r="H13813">
        <v>57</v>
      </c>
      <c r="I13813">
        <v>0</v>
      </c>
      <c r="J13813">
        <v>5</v>
      </c>
      <c r="K13813">
        <v>0</v>
      </c>
      <c r="L13813">
        <v>653</v>
      </c>
      <c r="M13813">
        <v>1</v>
      </c>
      <c r="AB13813" t="s">
        <v>1</v>
      </c>
      <c r="AC13813">
        <v>13808</v>
      </c>
      <c r="AD13813">
        <v>9</v>
      </c>
      <c r="AE13813">
        <v>302</v>
      </c>
      <c r="AF13813">
        <v>5</v>
      </c>
      <c r="AG13813">
        <v>60</v>
      </c>
      <c r="AH13813">
        <v>57</v>
      </c>
      <c r="AI13813">
        <v>653</v>
      </c>
      <c r="AJ13813">
        <v>1</v>
      </c>
    </row>
    <row r="13814" spans="1:36" x14ac:dyDescent="0.3">
      <c r="A13814" t="s">
        <v>1</v>
      </c>
      <c r="B13814">
        <v>13809</v>
      </c>
      <c r="C13814">
        <v>7</v>
      </c>
      <c r="D13814">
        <v>85</v>
      </c>
      <c r="E13814">
        <v>310</v>
      </c>
      <c r="F13814">
        <v>35</v>
      </c>
      <c r="G13814">
        <v>91</v>
      </c>
      <c r="H13814">
        <v>60</v>
      </c>
      <c r="I13814">
        <v>1</v>
      </c>
      <c r="J13814">
        <v>8</v>
      </c>
      <c r="K13814">
        <v>0</v>
      </c>
      <c r="L13814">
        <v>639</v>
      </c>
      <c r="M13814">
        <v>1</v>
      </c>
      <c r="AB13814" t="s">
        <v>1</v>
      </c>
      <c r="AC13814">
        <v>13809</v>
      </c>
      <c r="AD13814">
        <v>7</v>
      </c>
      <c r="AE13814">
        <v>310</v>
      </c>
      <c r="AF13814">
        <v>35</v>
      </c>
      <c r="AG13814">
        <v>91</v>
      </c>
      <c r="AH13814">
        <v>60</v>
      </c>
      <c r="AI13814">
        <v>639</v>
      </c>
      <c r="AJ13814">
        <v>1</v>
      </c>
    </row>
    <row r="13815" spans="1:36" x14ac:dyDescent="0.3">
      <c r="A13815" t="s">
        <v>1</v>
      </c>
      <c r="B13815">
        <v>13810</v>
      </c>
      <c r="C13815">
        <v>1</v>
      </c>
      <c r="D13815">
        <v>0</v>
      </c>
      <c r="E13815">
        <v>159</v>
      </c>
      <c r="F13815">
        <v>15</v>
      </c>
      <c r="G13815">
        <v>22</v>
      </c>
      <c r="H13815">
        <v>15</v>
      </c>
      <c r="I13815">
        <v>8</v>
      </c>
      <c r="J13815">
        <v>15</v>
      </c>
      <c r="K13815">
        <v>1</v>
      </c>
      <c r="L13815">
        <v>492</v>
      </c>
      <c r="M13815">
        <v>1</v>
      </c>
      <c r="AB13815" t="s">
        <v>1</v>
      </c>
      <c r="AC13815">
        <v>13810</v>
      </c>
      <c r="AD13815">
        <v>1</v>
      </c>
      <c r="AE13815">
        <v>159</v>
      </c>
      <c r="AF13815">
        <v>15</v>
      </c>
      <c r="AG13815">
        <v>22</v>
      </c>
      <c r="AH13815">
        <v>15</v>
      </c>
      <c r="AI13815">
        <v>492</v>
      </c>
      <c r="AJ13815">
        <v>1</v>
      </c>
    </row>
    <row r="13816" spans="1:36" x14ac:dyDescent="0.3">
      <c r="A13816" t="s">
        <v>1</v>
      </c>
      <c r="B13816">
        <v>13811</v>
      </c>
      <c r="C13816">
        <v>10</v>
      </c>
      <c r="D13816">
        <v>72</v>
      </c>
      <c r="E13816">
        <v>180</v>
      </c>
      <c r="F13816">
        <v>86</v>
      </c>
      <c r="G13816">
        <v>234</v>
      </c>
      <c r="H13816">
        <v>127</v>
      </c>
      <c r="I13816">
        <v>5</v>
      </c>
      <c r="J13816">
        <v>14</v>
      </c>
      <c r="K13816">
        <v>0</v>
      </c>
      <c r="L13816">
        <v>681</v>
      </c>
      <c r="M13816">
        <v>1</v>
      </c>
      <c r="AB13816" t="s">
        <v>1</v>
      </c>
      <c r="AC13816">
        <v>13811</v>
      </c>
      <c r="AD13816">
        <v>10</v>
      </c>
      <c r="AE13816">
        <v>180</v>
      </c>
      <c r="AF13816">
        <v>86</v>
      </c>
      <c r="AG13816">
        <v>234</v>
      </c>
      <c r="AH13816">
        <v>127</v>
      </c>
      <c r="AI13816">
        <v>681</v>
      </c>
      <c r="AJ13816">
        <v>1</v>
      </c>
    </row>
    <row r="13817" spans="1:36" x14ac:dyDescent="0.3">
      <c r="A13817" t="s">
        <v>1</v>
      </c>
      <c r="B13817">
        <v>13812</v>
      </c>
      <c r="C13817">
        <v>6</v>
      </c>
      <c r="D13817">
        <v>2</v>
      </c>
      <c r="E13817">
        <v>32</v>
      </c>
      <c r="F13817">
        <v>61</v>
      </c>
      <c r="G13817">
        <v>116</v>
      </c>
      <c r="H13817">
        <v>74</v>
      </c>
      <c r="I13817">
        <v>6</v>
      </c>
      <c r="J13817">
        <v>11</v>
      </c>
      <c r="K13817">
        <v>0</v>
      </c>
      <c r="L13817">
        <v>653</v>
      </c>
      <c r="M13817">
        <v>1</v>
      </c>
      <c r="AB13817" t="s">
        <v>1</v>
      </c>
      <c r="AC13817">
        <v>13812</v>
      </c>
      <c r="AD13817">
        <v>6</v>
      </c>
      <c r="AE13817">
        <v>32</v>
      </c>
      <c r="AF13817">
        <v>61</v>
      </c>
      <c r="AG13817">
        <v>116</v>
      </c>
      <c r="AH13817">
        <v>74</v>
      </c>
      <c r="AI13817">
        <v>653</v>
      </c>
      <c r="AJ13817">
        <v>1</v>
      </c>
    </row>
    <row r="13818" spans="1:36" x14ac:dyDescent="0.3">
      <c r="A13818" t="s">
        <v>1</v>
      </c>
      <c r="B13818">
        <v>13813</v>
      </c>
      <c r="C13818">
        <v>5</v>
      </c>
      <c r="D13818">
        <v>0</v>
      </c>
      <c r="E13818">
        <v>-94</v>
      </c>
      <c r="F13818">
        <v>17</v>
      </c>
      <c r="G13818">
        <v>52</v>
      </c>
      <c r="H13818">
        <v>50</v>
      </c>
      <c r="I13818">
        <v>9</v>
      </c>
      <c r="J13818">
        <v>19</v>
      </c>
      <c r="K13818">
        <v>0</v>
      </c>
      <c r="L13818">
        <v>461</v>
      </c>
      <c r="M13818">
        <v>0</v>
      </c>
      <c r="AB13818" t="s">
        <v>1</v>
      </c>
      <c r="AC13818">
        <v>13813</v>
      </c>
      <c r="AD13818">
        <v>5</v>
      </c>
      <c r="AE13818">
        <v>-94</v>
      </c>
      <c r="AF13818">
        <v>17</v>
      </c>
      <c r="AG13818">
        <v>52</v>
      </c>
      <c r="AH13818">
        <v>50</v>
      </c>
      <c r="AI13818">
        <v>461</v>
      </c>
      <c r="AJ13818">
        <v>0</v>
      </c>
    </row>
    <row r="13819" spans="1:36" x14ac:dyDescent="0.3">
      <c r="A13819" t="s">
        <v>1</v>
      </c>
      <c r="B13819">
        <v>13814</v>
      </c>
      <c r="C13819">
        <v>6</v>
      </c>
      <c r="D13819">
        <v>0</v>
      </c>
      <c r="E13819">
        <v>-104</v>
      </c>
      <c r="F13819">
        <v>45</v>
      </c>
      <c r="G13819">
        <v>102</v>
      </c>
      <c r="H13819">
        <v>103</v>
      </c>
      <c r="I13819">
        <v>8</v>
      </c>
      <c r="J13819">
        <v>17</v>
      </c>
      <c r="K13819">
        <v>0</v>
      </c>
      <c r="L13819">
        <v>458</v>
      </c>
      <c r="M13819">
        <v>1</v>
      </c>
      <c r="AB13819" t="s">
        <v>1</v>
      </c>
      <c r="AC13819">
        <v>13814</v>
      </c>
      <c r="AD13819">
        <v>6</v>
      </c>
      <c r="AE13819">
        <v>-104</v>
      </c>
      <c r="AF13819">
        <v>45</v>
      </c>
      <c r="AG13819">
        <v>102</v>
      </c>
      <c r="AH13819">
        <v>103</v>
      </c>
      <c r="AI13819">
        <v>458</v>
      </c>
      <c r="AJ13819">
        <v>1</v>
      </c>
    </row>
    <row r="13820" spans="1:36" x14ac:dyDescent="0.3">
      <c r="A13820" t="s">
        <v>1</v>
      </c>
      <c r="B13820">
        <v>13815</v>
      </c>
      <c r="C13820">
        <v>2</v>
      </c>
      <c r="D13820">
        <v>0</v>
      </c>
      <c r="E13820">
        <v>162</v>
      </c>
      <c r="F13820">
        <v>20</v>
      </c>
      <c r="G13820">
        <v>32</v>
      </c>
      <c r="H13820">
        <v>19</v>
      </c>
      <c r="I13820">
        <v>8</v>
      </c>
      <c r="J13820">
        <v>13</v>
      </c>
      <c r="K13820">
        <v>0</v>
      </c>
      <c r="L13820">
        <v>642</v>
      </c>
      <c r="M13820">
        <v>1</v>
      </c>
      <c r="AB13820" t="s">
        <v>1</v>
      </c>
      <c r="AC13820">
        <v>13815</v>
      </c>
      <c r="AD13820">
        <v>2</v>
      </c>
      <c r="AE13820">
        <v>162</v>
      </c>
      <c r="AF13820">
        <v>20</v>
      </c>
      <c r="AG13820">
        <v>32</v>
      </c>
      <c r="AH13820">
        <v>19</v>
      </c>
      <c r="AI13820">
        <v>642</v>
      </c>
      <c r="AJ13820">
        <v>1</v>
      </c>
    </row>
    <row r="13821" spans="1:36" x14ac:dyDescent="0.3">
      <c r="A13821" t="s">
        <v>1</v>
      </c>
      <c r="B13821">
        <v>13816</v>
      </c>
      <c r="C13821">
        <v>8</v>
      </c>
      <c r="D13821">
        <v>0</v>
      </c>
      <c r="E13821">
        <v>438</v>
      </c>
      <c r="F13821">
        <v>43</v>
      </c>
      <c r="G13821">
        <v>123</v>
      </c>
      <c r="H13821">
        <v>68</v>
      </c>
      <c r="I13821">
        <v>5</v>
      </c>
      <c r="J13821">
        <v>8</v>
      </c>
      <c r="K13821">
        <v>1</v>
      </c>
      <c r="L13821">
        <v>715</v>
      </c>
      <c r="M13821">
        <v>1</v>
      </c>
      <c r="AB13821" t="s">
        <v>1</v>
      </c>
      <c r="AC13821">
        <v>13816</v>
      </c>
      <c r="AD13821">
        <v>8</v>
      </c>
      <c r="AE13821">
        <v>438</v>
      </c>
      <c r="AF13821">
        <v>43</v>
      </c>
      <c r="AG13821">
        <v>123</v>
      </c>
      <c r="AH13821">
        <v>68</v>
      </c>
      <c r="AI13821">
        <v>715</v>
      </c>
      <c r="AJ13821">
        <v>1</v>
      </c>
    </row>
    <row r="13822" spans="1:36" x14ac:dyDescent="0.3">
      <c r="A13822" t="s">
        <v>1</v>
      </c>
      <c r="B13822">
        <v>13817</v>
      </c>
      <c r="C13822">
        <v>9</v>
      </c>
      <c r="D13822">
        <v>90</v>
      </c>
      <c r="E13822">
        <v>84</v>
      </c>
      <c r="F13822">
        <v>15</v>
      </c>
      <c r="G13822">
        <v>74</v>
      </c>
      <c r="H13822">
        <v>73</v>
      </c>
      <c r="I13822">
        <v>8</v>
      </c>
      <c r="J13822">
        <v>9</v>
      </c>
      <c r="K13822">
        <v>0</v>
      </c>
      <c r="L13822">
        <v>638</v>
      </c>
      <c r="M13822">
        <v>1</v>
      </c>
      <c r="AB13822" t="s">
        <v>1</v>
      </c>
      <c r="AC13822">
        <v>13817</v>
      </c>
      <c r="AD13822">
        <v>9</v>
      </c>
      <c r="AE13822">
        <v>84</v>
      </c>
      <c r="AF13822">
        <v>15</v>
      </c>
      <c r="AG13822">
        <v>74</v>
      </c>
      <c r="AH13822">
        <v>73</v>
      </c>
      <c r="AI13822">
        <v>638</v>
      </c>
      <c r="AJ13822">
        <v>1</v>
      </c>
    </row>
    <row r="13823" spans="1:36" x14ac:dyDescent="0.3">
      <c r="A13823" t="s">
        <v>1</v>
      </c>
      <c r="B13823">
        <v>13818</v>
      </c>
      <c r="C13823">
        <v>5</v>
      </c>
      <c r="D13823">
        <v>0</v>
      </c>
      <c r="E13823">
        <v>-194</v>
      </c>
      <c r="F13823">
        <v>12</v>
      </c>
      <c r="G13823">
        <v>45</v>
      </c>
      <c r="H13823">
        <v>65</v>
      </c>
      <c r="I13823">
        <v>3</v>
      </c>
      <c r="J13823">
        <v>11</v>
      </c>
      <c r="K13823">
        <v>1</v>
      </c>
      <c r="L13823">
        <v>413</v>
      </c>
      <c r="M13823">
        <v>0</v>
      </c>
      <c r="AB13823" t="s">
        <v>1</v>
      </c>
      <c r="AC13823">
        <v>13818</v>
      </c>
      <c r="AD13823">
        <v>5</v>
      </c>
      <c r="AE13823">
        <v>-194</v>
      </c>
      <c r="AF13823">
        <v>12</v>
      </c>
      <c r="AG13823">
        <v>45</v>
      </c>
      <c r="AH13823">
        <v>65</v>
      </c>
      <c r="AI13823">
        <v>413</v>
      </c>
      <c r="AJ13823">
        <v>0</v>
      </c>
    </row>
    <row r="13824" spans="1:36" x14ac:dyDescent="0.3">
      <c r="A13824" t="s">
        <v>1</v>
      </c>
      <c r="B13824">
        <v>13819</v>
      </c>
      <c r="C13824">
        <v>3</v>
      </c>
      <c r="D13824">
        <v>0</v>
      </c>
      <c r="E13824">
        <v>59</v>
      </c>
      <c r="F13824">
        <v>12</v>
      </c>
      <c r="G13824">
        <v>31</v>
      </c>
      <c r="H13824">
        <v>21</v>
      </c>
      <c r="I13824">
        <v>7</v>
      </c>
      <c r="J13824">
        <v>9</v>
      </c>
      <c r="K13824">
        <v>0</v>
      </c>
      <c r="L13824">
        <v>582</v>
      </c>
      <c r="M13824">
        <v>0</v>
      </c>
      <c r="AB13824" t="s">
        <v>1</v>
      </c>
      <c r="AC13824">
        <v>13819</v>
      </c>
      <c r="AD13824">
        <v>3</v>
      </c>
      <c r="AE13824">
        <v>59</v>
      </c>
      <c r="AF13824">
        <v>12</v>
      </c>
      <c r="AG13824">
        <v>31</v>
      </c>
      <c r="AH13824">
        <v>21</v>
      </c>
      <c r="AI13824">
        <v>582</v>
      </c>
      <c r="AJ13824">
        <v>0</v>
      </c>
    </row>
    <row r="13825" spans="1:36" x14ac:dyDescent="0.3">
      <c r="A13825" t="s">
        <v>1</v>
      </c>
      <c r="B13825">
        <v>13820</v>
      </c>
      <c r="C13825">
        <v>10</v>
      </c>
      <c r="D13825">
        <v>12</v>
      </c>
      <c r="E13825">
        <v>606</v>
      </c>
      <c r="F13825">
        <v>44</v>
      </c>
      <c r="G13825">
        <v>144</v>
      </c>
      <c r="H13825">
        <v>96</v>
      </c>
      <c r="I13825">
        <v>8</v>
      </c>
      <c r="J13825">
        <v>18</v>
      </c>
      <c r="K13825">
        <v>0</v>
      </c>
      <c r="L13825">
        <v>772</v>
      </c>
      <c r="M13825">
        <v>1</v>
      </c>
      <c r="AB13825" t="s">
        <v>1</v>
      </c>
      <c r="AC13825">
        <v>13820</v>
      </c>
      <c r="AD13825">
        <v>10</v>
      </c>
      <c r="AE13825">
        <v>606</v>
      </c>
      <c r="AF13825">
        <v>44</v>
      </c>
      <c r="AG13825">
        <v>144</v>
      </c>
      <c r="AH13825">
        <v>96</v>
      </c>
      <c r="AI13825">
        <v>772</v>
      </c>
      <c r="AJ13825">
        <v>1</v>
      </c>
    </row>
    <row r="13826" spans="1:36" x14ac:dyDescent="0.3">
      <c r="A13826" t="s">
        <v>1</v>
      </c>
      <c r="B13826">
        <v>13821</v>
      </c>
      <c r="C13826">
        <v>7</v>
      </c>
      <c r="D13826">
        <v>77</v>
      </c>
      <c r="E13826">
        <v>55</v>
      </c>
      <c r="F13826">
        <v>61</v>
      </c>
      <c r="G13826">
        <v>136</v>
      </c>
      <c r="H13826">
        <v>103</v>
      </c>
      <c r="I13826">
        <v>7</v>
      </c>
      <c r="J13826">
        <v>17</v>
      </c>
      <c r="K13826">
        <v>0</v>
      </c>
      <c r="L13826">
        <v>558</v>
      </c>
      <c r="M13826">
        <v>1</v>
      </c>
      <c r="AB13826" t="s">
        <v>1</v>
      </c>
      <c r="AC13826">
        <v>13821</v>
      </c>
      <c r="AD13826">
        <v>7</v>
      </c>
      <c r="AE13826">
        <v>55</v>
      </c>
      <c r="AF13826">
        <v>61</v>
      </c>
      <c r="AG13826">
        <v>136</v>
      </c>
      <c r="AH13826">
        <v>103</v>
      </c>
      <c r="AI13826">
        <v>558</v>
      </c>
      <c r="AJ13826">
        <v>1</v>
      </c>
    </row>
    <row r="13827" spans="1:36" x14ac:dyDescent="0.3">
      <c r="A13827" t="s">
        <v>1</v>
      </c>
      <c r="B13827">
        <v>13822</v>
      </c>
      <c r="C13827">
        <v>7</v>
      </c>
      <c r="D13827">
        <v>79</v>
      </c>
      <c r="E13827">
        <v>52</v>
      </c>
      <c r="F13827">
        <v>84</v>
      </c>
      <c r="G13827">
        <v>170</v>
      </c>
      <c r="H13827">
        <v>100</v>
      </c>
      <c r="I13827">
        <v>8</v>
      </c>
      <c r="J13827">
        <v>18</v>
      </c>
      <c r="K13827">
        <v>0</v>
      </c>
      <c r="L13827">
        <v>731</v>
      </c>
      <c r="M13827">
        <v>1</v>
      </c>
      <c r="AB13827" t="s">
        <v>1</v>
      </c>
      <c r="AC13827">
        <v>13822</v>
      </c>
      <c r="AD13827">
        <v>7</v>
      </c>
      <c r="AE13827">
        <v>52</v>
      </c>
      <c r="AF13827">
        <v>84</v>
      </c>
      <c r="AG13827">
        <v>170</v>
      </c>
      <c r="AH13827">
        <v>100</v>
      </c>
      <c r="AI13827">
        <v>731</v>
      </c>
      <c r="AJ13827">
        <v>1</v>
      </c>
    </row>
    <row r="13828" spans="1:36" x14ac:dyDescent="0.3">
      <c r="A13828" t="s">
        <v>1</v>
      </c>
      <c r="B13828">
        <v>13823</v>
      </c>
      <c r="C13828">
        <v>3</v>
      </c>
      <c r="D13828">
        <v>59</v>
      </c>
      <c r="E13828">
        <v>139</v>
      </c>
      <c r="F13828">
        <v>30</v>
      </c>
      <c r="G13828">
        <v>50</v>
      </c>
      <c r="H13828">
        <v>53</v>
      </c>
      <c r="I13828">
        <v>16</v>
      </c>
      <c r="J13828">
        <v>18</v>
      </c>
      <c r="K13828">
        <v>1</v>
      </c>
      <c r="L13828">
        <v>529</v>
      </c>
      <c r="M13828">
        <v>0</v>
      </c>
      <c r="AB13828" t="s">
        <v>1</v>
      </c>
      <c r="AC13828">
        <v>13823</v>
      </c>
      <c r="AD13828">
        <v>3</v>
      </c>
      <c r="AE13828">
        <v>139</v>
      </c>
      <c r="AF13828">
        <v>30</v>
      </c>
      <c r="AG13828">
        <v>50</v>
      </c>
      <c r="AH13828">
        <v>53</v>
      </c>
      <c r="AI13828">
        <v>529</v>
      </c>
      <c r="AJ13828">
        <v>0</v>
      </c>
    </row>
    <row r="13829" spans="1:36" x14ac:dyDescent="0.3">
      <c r="A13829" t="s">
        <v>1</v>
      </c>
      <c r="B13829">
        <v>13824</v>
      </c>
      <c r="C13829">
        <v>9</v>
      </c>
      <c r="D13829">
        <v>0</v>
      </c>
      <c r="E13829">
        <v>338</v>
      </c>
      <c r="F13829">
        <v>77</v>
      </c>
      <c r="G13829">
        <v>192</v>
      </c>
      <c r="H13829">
        <v>110</v>
      </c>
      <c r="I13829">
        <v>17</v>
      </c>
      <c r="J13829">
        <v>20</v>
      </c>
      <c r="K13829">
        <v>0</v>
      </c>
      <c r="L13829">
        <v>806</v>
      </c>
      <c r="M13829">
        <v>1</v>
      </c>
      <c r="AB13829" t="s">
        <v>1</v>
      </c>
      <c r="AC13829">
        <v>13824</v>
      </c>
      <c r="AD13829">
        <v>9</v>
      </c>
      <c r="AE13829">
        <v>338</v>
      </c>
      <c r="AF13829">
        <v>77</v>
      </c>
      <c r="AG13829">
        <v>192</v>
      </c>
      <c r="AH13829">
        <v>110</v>
      </c>
      <c r="AI13829">
        <v>806</v>
      </c>
      <c r="AJ13829">
        <v>1</v>
      </c>
    </row>
    <row r="13830" spans="1:36" x14ac:dyDescent="0.3">
      <c r="A13830" t="s">
        <v>1</v>
      </c>
      <c r="B13830">
        <v>13825</v>
      </c>
      <c r="C13830">
        <v>4</v>
      </c>
      <c r="D13830">
        <v>0</v>
      </c>
      <c r="E13830">
        <v>-28</v>
      </c>
      <c r="F13830">
        <v>13</v>
      </c>
      <c r="G13830">
        <v>41</v>
      </c>
      <c r="H13830">
        <v>46</v>
      </c>
      <c r="I13830">
        <v>6</v>
      </c>
      <c r="J13830">
        <v>16</v>
      </c>
      <c r="K13830">
        <v>0</v>
      </c>
      <c r="L13830">
        <v>431</v>
      </c>
      <c r="M13830">
        <v>0</v>
      </c>
      <c r="AB13830" t="s">
        <v>1</v>
      </c>
      <c r="AC13830">
        <v>13825</v>
      </c>
      <c r="AD13830">
        <v>4</v>
      </c>
      <c r="AE13830">
        <v>-28</v>
      </c>
      <c r="AF13830">
        <v>13</v>
      </c>
      <c r="AG13830">
        <v>41</v>
      </c>
      <c r="AH13830">
        <v>46</v>
      </c>
      <c r="AI13830">
        <v>431</v>
      </c>
      <c r="AJ13830">
        <v>0</v>
      </c>
    </row>
    <row r="13831" spans="1:36" x14ac:dyDescent="0.3">
      <c r="A13831" t="s">
        <v>1</v>
      </c>
      <c r="B13831">
        <v>13826</v>
      </c>
      <c r="C13831">
        <v>5</v>
      </c>
      <c r="D13831">
        <v>0</v>
      </c>
      <c r="E13831">
        <v>-2</v>
      </c>
      <c r="F13831">
        <v>58</v>
      </c>
      <c r="G13831">
        <v>106</v>
      </c>
      <c r="H13831">
        <v>80</v>
      </c>
      <c r="I13831">
        <v>1</v>
      </c>
      <c r="J13831">
        <v>6</v>
      </c>
      <c r="K13831">
        <v>0</v>
      </c>
      <c r="L13831">
        <v>590</v>
      </c>
      <c r="M13831">
        <v>1</v>
      </c>
      <c r="AB13831" t="s">
        <v>1</v>
      </c>
      <c r="AC13831">
        <v>13826</v>
      </c>
      <c r="AD13831">
        <v>5</v>
      </c>
      <c r="AE13831">
        <v>-2</v>
      </c>
      <c r="AF13831">
        <v>58</v>
      </c>
      <c r="AG13831">
        <v>106</v>
      </c>
      <c r="AH13831">
        <v>80</v>
      </c>
      <c r="AI13831">
        <v>590</v>
      </c>
      <c r="AJ13831">
        <v>1</v>
      </c>
    </row>
    <row r="13832" spans="1:36" x14ac:dyDescent="0.3">
      <c r="A13832" t="s">
        <v>1</v>
      </c>
      <c r="B13832">
        <v>13827</v>
      </c>
      <c r="C13832">
        <v>3</v>
      </c>
      <c r="D13832">
        <v>0</v>
      </c>
      <c r="E13832">
        <v>195</v>
      </c>
      <c r="F13832">
        <v>19</v>
      </c>
      <c r="G13832">
        <v>35</v>
      </c>
      <c r="H13832">
        <v>29</v>
      </c>
      <c r="I13832">
        <v>3</v>
      </c>
      <c r="J13832">
        <v>6</v>
      </c>
      <c r="K13832">
        <v>0</v>
      </c>
      <c r="L13832">
        <v>552</v>
      </c>
      <c r="M13832">
        <v>1</v>
      </c>
      <c r="AB13832" t="s">
        <v>1</v>
      </c>
      <c r="AC13832">
        <v>13827</v>
      </c>
      <c r="AD13832">
        <v>3</v>
      </c>
      <c r="AE13832">
        <v>195</v>
      </c>
      <c r="AF13832">
        <v>19</v>
      </c>
      <c r="AG13832">
        <v>35</v>
      </c>
      <c r="AH13832">
        <v>29</v>
      </c>
      <c r="AI13832">
        <v>552</v>
      </c>
      <c r="AJ13832">
        <v>1</v>
      </c>
    </row>
    <row r="13833" spans="1:36" x14ac:dyDescent="0.3">
      <c r="A13833" t="s">
        <v>1</v>
      </c>
      <c r="B13833">
        <v>13828</v>
      </c>
      <c r="C13833">
        <v>3</v>
      </c>
      <c r="D13833">
        <v>0</v>
      </c>
      <c r="E13833">
        <v>-47</v>
      </c>
      <c r="F13833">
        <v>17</v>
      </c>
      <c r="G13833">
        <v>33</v>
      </c>
      <c r="H13833">
        <v>28</v>
      </c>
      <c r="I13833">
        <v>7</v>
      </c>
      <c r="J13833">
        <v>15</v>
      </c>
      <c r="K13833">
        <v>0</v>
      </c>
      <c r="L13833">
        <v>468</v>
      </c>
      <c r="M13833">
        <v>1</v>
      </c>
      <c r="AB13833" t="s">
        <v>1</v>
      </c>
      <c r="AC13833">
        <v>13828</v>
      </c>
      <c r="AD13833">
        <v>3</v>
      </c>
      <c r="AE13833">
        <v>-47</v>
      </c>
      <c r="AF13833">
        <v>17</v>
      </c>
      <c r="AG13833">
        <v>33</v>
      </c>
      <c r="AH13833">
        <v>28</v>
      </c>
      <c r="AI13833">
        <v>468</v>
      </c>
      <c r="AJ13833">
        <v>1</v>
      </c>
    </row>
    <row r="13834" spans="1:36" x14ac:dyDescent="0.3">
      <c r="A13834" t="s">
        <v>1</v>
      </c>
      <c r="B13834">
        <v>13829</v>
      </c>
      <c r="C13834">
        <v>8</v>
      </c>
      <c r="D13834">
        <v>82</v>
      </c>
      <c r="E13834">
        <v>10</v>
      </c>
      <c r="F13834">
        <v>19</v>
      </c>
      <c r="G13834">
        <v>77</v>
      </c>
      <c r="H13834">
        <v>53</v>
      </c>
      <c r="I13834">
        <v>0</v>
      </c>
      <c r="J13834">
        <v>7</v>
      </c>
      <c r="K13834">
        <v>1</v>
      </c>
      <c r="L13834">
        <v>553</v>
      </c>
      <c r="M13834">
        <v>1</v>
      </c>
      <c r="AB13834" t="s">
        <v>1</v>
      </c>
      <c r="AC13834">
        <v>13829</v>
      </c>
      <c r="AD13834">
        <v>8</v>
      </c>
      <c r="AE13834">
        <v>10</v>
      </c>
      <c r="AF13834">
        <v>19</v>
      </c>
      <c r="AG13834">
        <v>77</v>
      </c>
      <c r="AH13834">
        <v>53</v>
      </c>
      <c r="AI13834">
        <v>553</v>
      </c>
      <c r="AJ13834">
        <v>1</v>
      </c>
    </row>
    <row r="13835" spans="1:36" x14ac:dyDescent="0.3">
      <c r="A13835" t="s">
        <v>1</v>
      </c>
      <c r="B13835">
        <v>13830</v>
      </c>
      <c r="C13835">
        <v>9</v>
      </c>
      <c r="D13835">
        <v>0</v>
      </c>
      <c r="E13835">
        <v>317</v>
      </c>
      <c r="F13835">
        <v>18</v>
      </c>
      <c r="G13835">
        <v>84</v>
      </c>
      <c r="H13835">
        <v>45</v>
      </c>
      <c r="I13835">
        <v>8</v>
      </c>
      <c r="J13835">
        <v>14</v>
      </c>
      <c r="K13835">
        <v>1</v>
      </c>
      <c r="L13835">
        <v>613</v>
      </c>
      <c r="M13835">
        <v>1</v>
      </c>
      <c r="AB13835" t="s">
        <v>1</v>
      </c>
      <c r="AC13835">
        <v>13830</v>
      </c>
      <c r="AD13835">
        <v>9</v>
      </c>
      <c r="AE13835">
        <v>317</v>
      </c>
      <c r="AF13835">
        <v>18</v>
      </c>
      <c r="AG13835">
        <v>84</v>
      </c>
      <c r="AH13835">
        <v>45</v>
      </c>
      <c r="AI13835">
        <v>613</v>
      </c>
      <c r="AJ13835">
        <v>1</v>
      </c>
    </row>
    <row r="13836" spans="1:36" x14ac:dyDescent="0.3">
      <c r="A13836" t="s">
        <v>1</v>
      </c>
      <c r="B13836">
        <v>13831</v>
      </c>
      <c r="C13836">
        <v>1</v>
      </c>
      <c r="D13836">
        <v>21</v>
      </c>
      <c r="E13836">
        <v>-51</v>
      </c>
      <c r="F13836">
        <v>17</v>
      </c>
      <c r="G13836">
        <v>20</v>
      </c>
      <c r="H13836">
        <v>48</v>
      </c>
      <c r="I13836">
        <v>14</v>
      </c>
      <c r="J13836">
        <v>20</v>
      </c>
      <c r="K13836">
        <v>1</v>
      </c>
      <c r="L13836">
        <v>435</v>
      </c>
      <c r="M13836">
        <v>0</v>
      </c>
      <c r="AB13836" t="s">
        <v>1</v>
      </c>
      <c r="AC13836">
        <v>13831</v>
      </c>
      <c r="AD13836">
        <v>1</v>
      </c>
      <c r="AE13836">
        <v>-51</v>
      </c>
      <c r="AF13836">
        <v>17</v>
      </c>
      <c r="AG13836">
        <v>20</v>
      </c>
      <c r="AH13836">
        <v>48</v>
      </c>
      <c r="AI13836">
        <v>435</v>
      </c>
      <c r="AJ13836">
        <v>0</v>
      </c>
    </row>
    <row r="13837" spans="1:36" x14ac:dyDescent="0.3">
      <c r="A13837" t="s">
        <v>1</v>
      </c>
      <c r="B13837">
        <v>13832</v>
      </c>
      <c r="C13837">
        <v>4</v>
      </c>
      <c r="D13837">
        <v>0</v>
      </c>
      <c r="E13837">
        <v>42</v>
      </c>
      <c r="F13837">
        <v>49</v>
      </c>
      <c r="G13837">
        <v>80</v>
      </c>
      <c r="H13837">
        <v>40</v>
      </c>
      <c r="I13837">
        <v>0</v>
      </c>
      <c r="J13837">
        <v>1</v>
      </c>
      <c r="K13837">
        <v>0</v>
      </c>
      <c r="L13837">
        <v>592</v>
      </c>
      <c r="M13837">
        <v>1</v>
      </c>
      <c r="AB13837" t="s">
        <v>1</v>
      </c>
      <c r="AC13837">
        <v>13832</v>
      </c>
      <c r="AD13837">
        <v>4</v>
      </c>
      <c r="AE13837">
        <v>42</v>
      </c>
      <c r="AF13837">
        <v>49</v>
      </c>
      <c r="AG13837">
        <v>80</v>
      </c>
      <c r="AH13837">
        <v>40</v>
      </c>
      <c r="AI13837">
        <v>592</v>
      </c>
      <c r="AJ13837">
        <v>1</v>
      </c>
    </row>
    <row r="13838" spans="1:36" x14ac:dyDescent="0.3">
      <c r="A13838" t="s">
        <v>1</v>
      </c>
      <c r="B13838">
        <v>13833</v>
      </c>
      <c r="C13838">
        <v>1</v>
      </c>
      <c r="D13838">
        <v>83</v>
      </c>
      <c r="E13838">
        <v>-113</v>
      </c>
      <c r="F13838">
        <v>12</v>
      </c>
      <c r="G13838">
        <v>19</v>
      </c>
      <c r="H13838">
        <v>26</v>
      </c>
      <c r="I13838">
        <v>8</v>
      </c>
      <c r="J13838">
        <v>18</v>
      </c>
      <c r="K13838">
        <v>1</v>
      </c>
      <c r="L13838">
        <v>424</v>
      </c>
      <c r="M13838">
        <v>0</v>
      </c>
      <c r="AB13838" t="s">
        <v>1</v>
      </c>
      <c r="AC13838">
        <v>13833</v>
      </c>
      <c r="AD13838">
        <v>1</v>
      </c>
      <c r="AE13838">
        <v>-113</v>
      </c>
      <c r="AF13838">
        <v>12</v>
      </c>
      <c r="AG13838">
        <v>19</v>
      </c>
      <c r="AH13838">
        <v>26</v>
      </c>
      <c r="AI13838">
        <v>424</v>
      </c>
      <c r="AJ13838">
        <v>0</v>
      </c>
    </row>
    <row r="13839" spans="1:36" x14ac:dyDescent="0.3">
      <c r="A13839" t="s">
        <v>1</v>
      </c>
      <c r="B13839">
        <v>13834</v>
      </c>
      <c r="C13839">
        <v>1</v>
      </c>
      <c r="D13839">
        <v>0</v>
      </c>
      <c r="E13839">
        <v>-97</v>
      </c>
      <c r="F13839">
        <v>0</v>
      </c>
      <c r="G13839">
        <v>14</v>
      </c>
      <c r="H13839">
        <v>12</v>
      </c>
      <c r="I13839">
        <v>2</v>
      </c>
      <c r="J13839">
        <v>4</v>
      </c>
      <c r="K13839">
        <v>1</v>
      </c>
      <c r="L13839">
        <v>502</v>
      </c>
      <c r="M13839">
        <v>0</v>
      </c>
      <c r="AB13839" t="s">
        <v>1</v>
      </c>
      <c r="AC13839">
        <v>13834</v>
      </c>
      <c r="AD13839">
        <v>1</v>
      </c>
      <c r="AE13839">
        <v>-97</v>
      </c>
      <c r="AF13839">
        <v>0</v>
      </c>
      <c r="AG13839">
        <v>14</v>
      </c>
      <c r="AH13839">
        <v>12</v>
      </c>
      <c r="AI13839">
        <v>502</v>
      </c>
      <c r="AJ13839">
        <v>0</v>
      </c>
    </row>
    <row r="13840" spans="1:36" x14ac:dyDescent="0.3">
      <c r="A13840" t="s">
        <v>1</v>
      </c>
      <c r="B13840">
        <v>13835</v>
      </c>
      <c r="C13840">
        <v>10</v>
      </c>
      <c r="D13840">
        <v>0</v>
      </c>
      <c r="E13840">
        <v>382</v>
      </c>
      <c r="F13840">
        <v>42</v>
      </c>
      <c r="G13840">
        <v>145</v>
      </c>
      <c r="H13840">
        <v>110</v>
      </c>
      <c r="I13840">
        <v>4</v>
      </c>
      <c r="J13840">
        <v>12</v>
      </c>
      <c r="K13840">
        <v>0</v>
      </c>
      <c r="L13840">
        <v>588</v>
      </c>
      <c r="M13840">
        <v>1</v>
      </c>
      <c r="AB13840" t="s">
        <v>1</v>
      </c>
      <c r="AC13840">
        <v>13835</v>
      </c>
      <c r="AD13840">
        <v>10</v>
      </c>
      <c r="AE13840">
        <v>382</v>
      </c>
      <c r="AF13840">
        <v>42</v>
      </c>
      <c r="AG13840">
        <v>145</v>
      </c>
      <c r="AH13840">
        <v>110</v>
      </c>
      <c r="AI13840">
        <v>588</v>
      </c>
      <c r="AJ13840">
        <v>1</v>
      </c>
    </row>
    <row r="13841" spans="1:36" x14ac:dyDescent="0.3">
      <c r="A13841" t="s">
        <v>1</v>
      </c>
      <c r="B13841">
        <v>13836</v>
      </c>
      <c r="C13841">
        <v>2</v>
      </c>
      <c r="D13841">
        <v>36</v>
      </c>
      <c r="E13841">
        <v>-257</v>
      </c>
      <c r="F13841">
        <v>25</v>
      </c>
      <c r="G13841">
        <v>31</v>
      </c>
      <c r="H13841">
        <v>23</v>
      </c>
      <c r="I13841">
        <v>11</v>
      </c>
      <c r="J13841">
        <v>13</v>
      </c>
      <c r="K13841">
        <v>0</v>
      </c>
      <c r="L13841">
        <v>539</v>
      </c>
      <c r="M13841">
        <v>1</v>
      </c>
      <c r="AB13841" t="s">
        <v>1</v>
      </c>
      <c r="AC13841">
        <v>13836</v>
      </c>
      <c r="AD13841">
        <v>2</v>
      </c>
      <c r="AE13841">
        <v>-257</v>
      </c>
      <c r="AF13841">
        <v>25</v>
      </c>
      <c r="AG13841">
        <v>31</v>
      </c>
      <c r="AH13841">
        <v>23</v>
      </c>
      <c r="AI13841">
        <v>539</v>
      </c>
      <c r="AJ13841">
        <v>1</v>
      </c>
    </row>
    <row r="13842" spans="1:36" x14ac:dyDescent="0.3">
      <c r="A13842" t="s">
        <v>1</v>
      </c>
      <c r="B13842">
        <v>13837</v>
      </c>
      <c r="C13842">
        <v>3</v>
      </c>
      <c r="D13842">
        <v>3</v>
      </c>
      <c r="E13842">
        <v>-2</v>
      </c>
      <c r="F13842">
        <v>41</v>
      </c>
      <c r="G13842">
        <v>56</v>
      </c>
      <c r="H13842">
        <v>51</v>
      </c>
      <c r="I13842">
        <v>9</v>
      </c>
      <c r="J13842">
        <v>14</v>
      </c>
      <c r="K13842">
        <v>1</v>
      </c>
      <c r="L13842">
        <v>644</v>
      </c>
      <c r="M13842">
        <v>1</v>
      </c>
      <c r="AB13842" t="s">
        <v>1</v>
      </c>
      <c r="AC13842">
        <v>13837</v>
      </c>
      <c r="AD13842">
        <v>3</v>
      </c>
      <c r="AE13842">
        <v>-2</v>
      </c>
      <c r="AF13842">
        <v>41</v>
      </c>
      <c r="AG13842">
        <v>56</v>
      </c>
      <c r="AH13842">
        <v>51</v>
      </c>
      <c r="AI13842">
        <v>644</v>
      </c>
      <c r="AJ13842">
        <v>1</v>
      </c>
    </row>
    <row r="13843" spans="1:36" x14ac:dyDescent="0.3">
      <c r="A13843" t="s">
        <v>1</v>
      </c>
      <c r="B13843">
        <v>13838</v>
      </c>
      <c r="C13843">
        <v>6</v>
      </c>
      <c r="D13843">
        <v>0</v>
      </c>
      <c r="E13843">
        <v>211</v>
      </c>
      <c r="F13843">
        <v>78</v>
      </c>
      <c r="G13843">
        <v>137</v>
      </c>
      <c r="H13843">
        <v>85</v>
      </c>
      <c r="I13843">
        <v>18</v>
      </c>
      <c r="J13843">
        <v>20</v>
      </c>
      <c r="K13843">
        <v>0</v>
      </c>
      <c r="L13843">
        <v>633</v>
      </c>
      <c r="M13843">
        <v>1</v>
      </c>
      <c r="AB13843" t="s">
        <v>1</v>
      </c>
      <c r="AC13843">
        <v>13838</v>
      </c>
      <c r="AD13843">
        <v>6</v>
      </c>
      <c r="AE13843">
        <v>211</v>
      </c>
      <c r="AF13843">
        <v>78</v>
      </c>
      <c r="AG13843">
        <v>137</v>
      </c>
      <c r="AH13843">
        <v>85</v>
      </c>
      <c r="AI13843">
        <v>633</v>
      </c>
      <c r="AJ13843">
        <v>1</v>
      </c>
    </row>
    <row r="13844" spans="1:36" x14ac:dyDescent="0.3">
      <c r="A13844" t="s">
        <v>1</v>
      </c>
      <c r="B13844">
        <v>13839</v>
      </c>
      <c r="C13844">
        <v>10</v>
      </c>
      <c r="D13844">
        <v>64</v>
      </c>
      <c r="E13844">
        <v>441</v>
      </c>
      <c r="F13844">
        <v>25</v>
      </c>
      <c r="G13844">
        <v>108</v>
      </c>
      <c r="H13844">
        <v>60</v>
      </c>
      <c r="I13844">
        <v>6</v>
      </c>
      <c r="J13844">
        <v>9</v>
      </c>
      <c r="K13844">
        <v>1</v>
      </c>
      <c r="L13844">
        <v>741</v>
      </c>
      <c r="M13844">
        <v>1</v>
      </c>
      <c r="AB13844" t="s">
        <v>1</v>
      </c>
      <c r="AC13844">
        <v>13839</v>
      </c>
      <c r="AD13844">
        <v>10</v>
      </c>
      <c r="AE13844">
        <v>441</v>
      </c>
      <c r="AF13844">
        <v>25</v>
      </c>
      <c r="AG13844">
        <v>108</v>
      </c>
      <c r="AH13844">
        <v>60</v>
      </c>
      <c r="AI13844">
        <v>741</v>
      </c>
      <c r="AJ13844">
        <v>1</v>
      </c>
    </row>
    <row r="13845" spans="1:36" x14ac:dyDescent="0.3">
      <c r="A13845" t="s">
        <v>1</v>
      </c>
      <c r="B13845">
        <v>13840</v>
      </c>
      <c r="C13845">
        <v>6</v>
      </c>
      <c r="D13845">
        <v>0</v>
      </c>
      <c r="E13845">
        <v>272</v>
      </c>
      <c r="F13845">
        <v>57</v>
      </c>
      <c r="G13845">
        <v>116</v>
      </c>
      <c r="H13845">
        <v>69</v>
      </c>
      <c r="I13845">
        <v>6</v>
      </c>
      <c r="J13845">
        <v>15</v>
      </c>
      <c r="K13845">
        <v>0</v>
      </c>
      <c r="L13845">
        <v>644</v>
      </c>
      <c r="M13845">
        <v>1</v>
      </c>
      <c r="AB13845" t="s">
        <v>1</v>
      </c>
      <c r="AC13845">
        <v>13840</v>
      </c>
      <c r="AD13845">
        <v>6</v>
      </c>
      <c r="AE13845">
        <v>272</v>
      </c>
      <c r="AF13845">
        <v>57</v>
      </c>
      <c r="AG13845">
        <v>116</v>
      </c>
      <c r="AH13845">
        <v>69</v>
      </c>
      <c r="AI13845">
        <v>644</v>
      </c>
      <c r="AJ13845">
        <v>1</v>
      </c>
    </row>
    <row r="13846" spans="1:36" x14ac:dyDescent="0.3">
      <c r="A13846" t="s">
        <v>1</v>
      </c>
      <c r="B13846">
        <v>13841</v>
      </c>
      <c r="C13846">
        <v>2</v>
      </c>
      <c r="D13846">
        <v>40</v>
      </c>
      <c r="E13846">
        <v>-276</v>
      </c>
      <c r="F13846">
        <v>1</v>
      </c>
      <c r="G13846">
        <v>20</v>
      </c>
      <c r="H13846">
        <v>14</v>
      </c>
      <c r="I13846">
        <v>7</v>
      </c>
      <c r="J13846">
        <v>9</v>
      </c>
      <c r="K13846">
        <v>0</v>
      </c>
      <c r="L13846">
        <v>567</v>
      </c>
      <c r="M13846">
        <v>0</v>
      </c>
      <c r="AB13846" t="s">
        <v>1</v>
      </c>
      <c r="AC13846">
        <v>13841</v>
      </c>
      <c r="AD13846">
        <v>2</v>
      </c>
      <c r="AE13846">
        <v>-276</v>
      </c>
      <c r="AF13846">
        <v>1</v>
      </c>
      <c r="AG13846">
        <v>20</v>
      </c>
      <c r="AH13846">
        <v>14</v>
      </c>
      <c r="AI13846">
        <v>567</v>
      </c>
      <c r="AJ13846">
        <v>0</v>
      </c>
    </row>
    <row r="13847" spans="1:36" x14ac:dyDescent="0.3">
      <c r="A13847" t="s">
        <v>1</v>
      </c>
      <c r="B13847">
        <v>13842</v>
      </c>
      <c r="C13847">
        <v>8</v>
      </c>
      <c r="D13847">
        <v>85</v>
      </c>
      <c r="E13847">
        <v>360</v>
      </c>
      <c r="F13847">
        <v>47</v>
      </c>
      <c r="G13847">
        <v>124</v>
      </c>
      <c r="H13847">
        <v>72</v>
      </c>
      <c r="I13847">
        <v>13</v>
      </c>
      <c r="J13847">
        <v>17</v>
      </c>
      <c r="K13847">
        <v>0</v>
      </c>
      <c r="L13847">
        <v>740</v>
      </c>
      <c r="M13847">
        <v>1</v>
      </c>
      <c r="AB13847" t="s">
        <v>1</v>
      </c>
      <c r="AC13847">
        <v>13842</v>
      </c>
      <c r="AD13847">
        <v>8</v>
      </c>
      <c r="AE13847">
        <v>360</v>
      </c>
      <c r="AF13847">
        <v>47</v>
      </c>
      <c r="AG13847">
        <v>124</v>
      </c>
      <c r="AH13847">
        <v>72</v>
      </c>
      <c r="AI13847">
        <v>740</v>
      </c>
      <c r="AJ13847">
        <v>1</v>
      </c>
    </row>
    <row r="13848" spans="1:36" x14ac:dyDescent="0.3">
      <c r="A13848" t="s">
        <v>1</v>
      </c>
      <c r="B13848">
        <v>13843</v>
      </c>
      <c r="C13848">
        <v>9</v>
      </c>
      <c r="D13848">
        <v>0</v>
      </c>
      <c r="E13848">
        <v>125</v>
      </c>
      <c r="F13848">
        <v>31</v>
      </c>
      <c r="G13848">
        <v>110</v>
      </c>
      <c r="H13848">
        <v>69</v>
      </c>
      <c r="I13848">
        <v>1</v>
      </c>
      <c r="J13848">
        <v>4</v>
      </c>
      <c r="K13848">
        <v>0</v>
      </c>
      <c r="L13848">
        <v>531</v>
      </c>
      <c r="M13848">
        <v>1</v>
      </c>
      <c r="AB13848" t="s">
        <v>1</v>
      </c>
      <c r="AC13848">
        <v>13843</v>
      </c>
      <c r="AD13848">
        <v>9</v>
      </c>
      <c r="AE13848">
        <v>125</v>
      </c>
      <c r="AF13848">
        <v>31</v>
      </c>
      <c r="AG13848">
        <v>110</v>
      </c>
      <c r="AH13848">
        <v>69</v>
      </c>
      <c r="AI13848">
        <v>531</v>
      </c>
      <c r="AJ13848">
        <v>1</v>
      </c>
    </row>
    <row r="13849" spans="1:36" x14ac:dyDescent="0.3">
      <c r="A13849" t="s">
        <v>1</v>
      </c>
      <c r="B13849">
        <v>13844</v>
      </c>
      <c r="C13849">
        <v>4</v>
      </c>
      <c r="D13849">
        <v>55</v>
      </c>
      <c r="E13849">
        <v>-185</v>
      </c>
      <c r="F13849">
        <v>33</v>
      </c>
      <c r="G13849">
        <v>58</v>
      </c>
      <c r="H13849">
        <v>47</v>
      </c>
      <c r="I13849">
        <v>16</v>
      </c>
      <c r="J13849">
        <v>18</v>
      </c>
      <c r="K13849">
        <v>1</v>
      </c>
      <c r="L13849">
        <v>418</v>
      </c>
      <c r="M13849">
        <v>1</v>
      </c>
      <c r="AB13849" t="s">
        <v>1</v>
      </c>
      <c r="AC13849">
        <v>13844</v>
      </c>
      <c r="AD13849">
        <v>4</v>
      </c>
      <c r="AE13849">
        <v>-185</v>
      </c>
      <c r="AF13849">
        <v>33</v>
      </c>
      <c r="AG13849">
        <v>58</v>
      </c>
      <c r="AH13849">
        <v>47</v>
      </c>
      <c r="AI13849">
        <v>418</v>
      </c>
      <c r="AJ13849">
        <v>1</v>
      </c>
    </row>
    <row r="13850" spans="1:36" x14ac:dyDescent="0.3">
      <c r="A13850" t="s">
        <v>1</v>
      </c>
      <c r="B13850">
        <v>13845</v>
      </c>
      <c r="C13850">
        <v>4</v>
      </c>
      <c r="D13850">
        <v>31</v>
      </c>
      <c r="E13850">
        <v>40</v>
      </c>
      <c r="F13850">
        <v>78</v>
      </c>
      <c r="G13850">
        <v>115</v>
      </c>
      <c r="H13850">
        <v>68</v>
      </c>
      <c r="I13850">
        <v>1</v>
      </c>
      <c r="J13850">
        <v>6</v>
      </c>
      <c r="K13850">
        <v>0</v>
      </c>
      <c r="L13850">
        <v>680</v>
      </c>
      <c r="M13850">
        <v>1</v>
      </c>
      <c r="AB13850" t="s">
        <v>1</v>
      </c>
      <c r="AC13850">
        <v>13845</v>
      </c>
      <c r="AD13850">
        <v>4</v>
      </c>
      <c r="AE13850">
        <v>40</v>
      </c>
      <c r="AF13850">
        <v>78</v>
      </c>
      <c r="AG13850">
        <v>115</v>
      </c>
      <c r="AH13850">
        <v>68</v>
      </c>
      <c r="AI13850">
        <v>680</v>
      </c>
      <c r="AJ13850">
        <v>1</v>
      </c>
    </row>
    <row r="13851" spans="1:36" x14ac:dyDescent="0.3">
      <c r="A13851" t="s">
        <v>1</v>
      </c>
      <c r="B13851">
        <v>13846</v>
      </c>
      <c r="C13851">
        <v>1</v>
      </c>
      <c r="D13851">
        <v>52</v>
      </c>
      <c r="E13851">
        <v>-245</v>
      </c>
      <c r="F13851">
        <v>35</v>
      </c>
      <c r="G13851">
        <v>26</v>
      </c>
      <c r="H13851">
        <v>34</v>
      </c>
      <c r="I13851">
        <v>19</v>
      </c>
      <c r="J13851">
        <v>20</v>
      </c>
      <c r="K13851">
        <v>0</v>
      </c>
      <c r="L13851">
        <v>533</v>
      </c>
      <c r="M13851">
        <v>0</v>
      </c>
      <c r="AB13851" t="s">
        <v>1</v>
      </c>
      <c r="AC13851">
        <v>13846</v>
      </c>
      <c r="AD13851">
        <v>1</v>
      </c>
      <c r="AE13851">
        <v>-245</v>
      </c>
      <c r="AF13851">
        <v>35</v>
      </c>
      <c r="AG13851">
        <v>26</v>
      </c>
      <c r="AH13851">
        <v>34</v>
      </c>
      <c r="AI13851">
        <v>533</v>
      </c>
      <c r="AJ13851">
        <v>0</v>
      </c>
    </row>
    <row r="13852" spans="1:36" x14ac:dyDescent="0.3">
      <c r="A13852" t="s">
        <v>1</v>
      </c>
      <c r="B13852">
        <v>13847</v>
      </c>
      <c r="C13852">
        <v>5</v>
      </c>
      <c r="D13852">
        <v>0</v>
      </c>
      <c r="E13852">
        <v>116</v>
      </c>
      <c r="F13852">
        <v>30</v>
      </c>
      <c r="G13852">
        <v>71</v>
      </c>
      <c r="H13852">
        <v>59</v>
      </c>
      <c r="I13852">
        <v>10</v>
      </c>
      <c r="J13852">
        <v>17</v>
      </c>
      <c r="K13852">
        <v>1</v>
      </c>
      <c r="L13852">
        <v>614</v>
      </c>
      <c r="M13852">
        <v>1</v>
      </c>
      <c r="AB13852" t="s">
        <v>1</v>
      </c>
      <c r="AC13852">
        <v>13847</v>
      </c>
      <c r="AD13852">
        <v>5</v>
      </c>
      <c r="AE13852">
        <v>116</v>
      </c>
      <c r="AF13852">
        <v>30</v>
      </c>
      <c r="AG13852">
        <v>71</v>
      </c>
      <c r="AH13852">
        <v>59</v>
      </c>
      <c r="AI13852">
        <v>614</v>
      </c>
      <c r="AJ13852">
        <v>1</v>
      </c>
    </row>
    <row r="13853" spans="1:36" x14ac:dyDescent="0.3">
      <c r="A13853" t="s">
        <v>1</v>
      </c>
      <c r="B13853">
        <v>13848</v>
      </c>
      <c r="C13853">
        <v>10</v>
      </c>
      <c r="D13853">
        <v>0</v>
      </c>
      <c r="E13853">
        <v>349</v>
      </c>
      <c r="F13853">
        <v>51</v>
      </c>
      <c r="G13853">
        <v>166</v>
      </c>
      <c r="H13853">
        <v>107</v>
      </c>
      <c r="I13853">
        <v>0</v>
      </c>
      <c r="J13853">
        <v>4</v>
      </c>
      <c r="K13853">
        <v>0</v>
      </c>
      <c r="L13853">
        <v>624</v>
      </c>
      <c r="M13853">
        <v>1</v>
      </c>
      <c r="AB13853" t="s">
        <v>1</v>
      </c>
      <c r="AC13853">
        <v>13848</v>
      </c>
      <c r="AD13853">
        <v>10</v>
      </c>
      <c r="AE13853">
        <v>349</v>
      </c>
      <c r="AF13853">
        <v>51</v>
      </c>
      <c r="AG13853">
        <v>166</v>
      </c>
      <c r="AH13853">
        <v>107</v>
      </c>
      <c r="AI13853">
        <v>624</v>
      </c>
      <c r="AJ13853">
        <v>1</v>
      </c>
    </row>
    <row r="13854" spans="1:36" x14ac:dyDescent="0.3">
      <c r="A13854" t="s">
        <v>1</v>
      </c>
      <c r="B13854">
        <v>13849</v>
      </c>
      <c r="C13854">
        <v>6</v>
      </c>
      <c r="D13854">
        <v>88</v>
      </c>
      <c r="E13854">
        <v>-162</v>
      </c>
      <c r="F13854">
        <v>69</v>
      </c>
      <c r="G13854">
        <v>125</v>
      </c>
      <c r="H13854">
        <v>104</v>
      </c>
      <c r="I13854">
        <v>3</v>
      </c>
      <c r="J13854">
        <v>6</v>
      </c>
      <c r="K13854">
        <v>0</v>
      </c>
      <c r="L13854">
        <v>606</v>
      </c>
      <c r="M13854">
        <v>1</v>
      </c>
      <c r="AB13854" t="s">
        <v>1</v>
      </c>
      <c r="AC13854">
        <v>13849</v>
      </c>
      <c r="AD13854">
        <v>6</v>
      </c>
      <c r="AE13854">
        <v>-162</v>
      </c>
      <c r="AF13854">
        <v>69</v>
      </c>
      <c r="AG13854">
        <v>125</v>
      </c>
      <c r="AH13854">
        <v>104</v>
      </c>
      <c r="AI13854">
        <v>606</v>
      </c>
      <c r="AJ13854">
        <v>1</v>
      </c>
    </row>
    <row r="13855" spans="1:36" x14ac:dyDescent="0.3">
      <c r="A13855" t="s">
        <v>1</v>
      </c>
      <c r="B13855">
        <v>13850</v>
      </c>
      <c r="C13855">
        <v>10</v>
      </c>
      <c r="D13855">
        <v>65</v>
      </c>
      <c r="E13855">
        <v>459</v>
      </c>
      <c r="F13855">
        <v>74</v>
      </c>
      <c r="G13855">
        <v>218</v>
      </c>
      <c r="H13855">
        <v>145</v>
      </c>
      <c r="I13855">
        <v>2</v>
      </c>
      <c r="J13855">
        <v>5</v>
      </c>
      <c r="K13855">
        <v>0</v>
      </c>
      <c r="L13855">
        <v>676</v>
      </c>
      <c r="M13855">
        <v>1</v>
      </c>
      <c r="AB13855" t="s">
        <v>1</v>
      </c>
      <c r="AC13855">
        <v>13850</v>
      </c>
      <c r="AD13855">
        <v>10</v>
      </c>
      <c r="AE13855">
        <v>459</v>
      </c>
      <c r="AF13855">
        <v>74</v>
      </c>
      <c r="AG13855">
        <v>218</v>
      </c>
      <c r="AH13855">
        <v>145</v>
      </c>
      <c r="AI13855">
        <v>676</v>
      </c>
      <c r="AJ13855">
        <v>1</v>
      </c>
    </row>
    <row r="13856" spans="1:36" x14ac:dyDescent="0.3">
      <c r="A13856" t="s">
        <v>1</v>
      </c>
      <c r="B13856">
        <v>13851</v>
      </c>
      <c r="C13856">
        <v>7</v>
      </c>
      <c r="D13856">
        <v>91</v>
      </c>
      <c r="E13856">
        <v>31</v>
      </c>
      <c r="F13856">
        <v>36</v>
      </c>
      <c r="G13856">
        <v>100</v>
      </c>
      <c r="H13856">
        <v>63</v>
      </c>
      <c r="I13856">
        <v>5</v>
      </c>
      <c r="J13856">
        <v>12</v>
      </c>
      <c r="K13856">
        <v>0</v>
      </c>
      <c r="L13856">
        <v>510</v>
      </c>
      <c r="M13856">
        <v>1</v>
      </c>
      <c r="AB13856" t="s">
        <v>1</v>
      </c>
      <c r="AC13856">
        <v>13851</v>
      </c>
      <c r="AD13856">
        <v>7</v>
      </c>
      <c r="AE13856">
        <v>31</v>
      </c>
      <c r="AF13856">
        <v>36</v>
      </c>
      <c r="AG13856">
        <v>100</v>
      </c>
      <c r="AH13856">
        <v>63</v>
      </c>
      <c r="AI13856">
        <v>510</v>
      </c>
      <c r="AJ13856">
        <v>1</v>
      </c>
    </row>
    <row r="13857" spans="1:36" x14ac:dyDescent="0.3">
      <c r="A13857" t="s">
        <v>1</v>
      </c>
      <c r="B13857">
        <v>13852</v>
      </c>
      <c r="C13857">
        <v>10</v>
      </c>
      <c r="D13857">
        <v>55</v>
      </c>
      <c r="E13857">
        <v>431</v>
      </c>
      <c r="F13857">
        <v>12</v>
      </c>
      <c r="G13857">
        <v>80</v>
      </c>
      <c r="H13857">
        <v>57</v>
      </c>
      <c r="I13857">
        <v>2</v>
      </c>
      <c r="J13857">
        <v>6</v>
      </c>
      <c r="K13857">
        <v>0</v>
      </c>
      <c r="L13857">
        <v>591</v>
      </c>
      <c r="M13857">
        <v>1</v>
      </c>
      <c r="AB13857" t="s">
        <v>1</v>
      </c>
      <c r="AC13857">
        <v>13852</v>
      </c>
      <c r="AD13857">
        <v>10</v>
      </c>
      <c r="AE13857">
        <v>431</v>
      </c>
      <c r="AF13857">
        <v>12</v>
      </c>
      <c r="AG13857">
        <v>80</v>
      </c>
      <c r="AH13857">
        <v>57</v>
      </c>
      <c r="AI13857">
        <v>591</v>
      </c>
      <c r="AJ13857">
        <v>1</v>
      </c>
    </row>
    <row r="13858" spans="1:36" x14ac:dyDescent="0.3">
      <c r="A13858" t="s">
        <v>1</v>
      </c>
      <c r="B13858">
        <v>13853</v>
      </c>
      <c r="C13858">
        <v>3</v>
      </c>
      <c r="D13858">
        <v>0</v>
      </c>
      <c r="E13858">
        <v>-232</v>
      </c>
      <c r="F13858">
        <v>11</v>
      </c>
      <c r="G13858">
        <v>30</v>
      </c>
      <c r="H13858">
        <v>38</v>
      </c>
      <c r="I13858">
        <v>0</v>
      </c>
      <c r="J13858">
        <v>7</v>
      </c>
      <c r="K13858">
        <v>0</v>
      </c>
      <c r="L13858">
        <v>449</v>
      </c>
      <c r="M13858">
        <v>0</v>
      </c>
      <c r="AB13858" t="s">
        <v>1</v>
      </c>
      <c r="AC13858">
        <v>13853</v>
      </c>
      <c r="AD13858">
        <v>3</v>
      </c>
      <c r="AE13858">
        <v>-232</v>
      </c>
      <c r="AF13858">
        <v>11</v>
      </c>
      <c r="AG13858">
        <v>30</v>
      </c>
      <c r="AH13858">
        <v>38</v>
      </c>
      <c r="AI13858">
        <v>449</v>
      </c>
      <c r="AJ13858">
        <v>0</v>
      </c>
    </row>
    <row r="13859" spans="1:36" x14ac:dyDescent="0.3">
      <c r="A13859" t="s">
        <v>1</v>
      </c>
      <c r="B13859">
        <v>13854</v>
      </c>
      <c r="C13859">
        <v>7</v>
      </c>
      <c r="D13859">
        <v>0</v>
      </c>
      <c r="E13859">
        <v>222</v>
      </c>
      <c r="F13859">
        <v>72</v>
      </c>
      <c r="G13859">
        <v>150</v>
      </c>
      <c r="H13859">
        <v>92</v>
      </c>
      <c r="I13859">
        <v>13</v>
      </c>
      <c r="J13859">
        <v>18</v>
      </c>
      <c r="K13859">
        <v>0</v>
      </c>
      <c r="L13859">
        <v>591</v>
      </c>
      <c r="M13859">
        <v>1</v>
      </c>
      <c r="AB13859" t="s">
        <v>1</v>
      </c>
      <c r="AC13859">
        <v>13854</v>
      </c>
      <c r="AD13859">
        <v>7</v>
      </c>
      <c r="AE13859">
        <v>222</v>
      </c>
      <c r="AF13859">
        <v>72</v>
      </c>
      <c r="AG13859">
        <v>150</v>
      </c>
      <c r="AH13859">
        <v>92</v>
      </c>
      <c r="AI13859">
        <v>591</v>
      </c>
      <c r="AJ13859">
        <v>1</v>
      </c>
    </row>
    <row r="13860" spans="1:36" x14ac:dyDescent="0.3">
      <c r="A13860" t="s">
        <v>1</v>
      </c>
      <c r="B13860">
        <v>13855</v>
      </c>
      <c r="C13860">
        <v>7</v>
      </c>
      <c r="D13860">
        <v>0</v>
      </c>
      <c r="E13860">
        <v>307</v>
      </c>
      <c r="F13860">
        <v>4</v>
      </c>
      <c r="G13860">
        <v>46</v>
      </c>
      <c r="H13860">
        <v>60</v>
      </c>
      <c r="I13860">
        <v>19</v>
      </c>
      <c r="J13860">
        <v>20</v>
      </c>
      <c r="K13860">
        <v>0</v>
      </c>
      <c r="L13860">
        <v>542</v>
      </c>
      <c r="M13860">
        <v>1</v>
      </c>
      <c r="AB13860" t="s">
        <v>1</v>
      </c>
      <c r="AC13860">
        <v>13855</v>
      </c>
      <c r="AD13860">
        <v>7</v>
      </c>
      <c r="AE13860">
        <v>307</v>
      </c>
      <c r="AF13860">
        <v>4</v>
      </c>
      <c r="AG13860">
        <v>46</v>
      </c>
      <c r="AH13860">
        <v>60</v>
      </c>
      <c r="AI13860">
        <v>542</v>
      </c>
      <c r="AJ13860">
        <v>1</v>
      </c>
    </row>
    <row r="13861" spans="1:36" x14ac:dyDescent="0.3">
      <c r="A13861" t="s">
        <v>1</v>
      </c>
      <c r="B13861">
        <v>13856</v>
      </c>
      <c r="C13861">
        <v>5</v>
      </c>
      <c r="D13861">
        <v>98</v>
      </c>
      <c r="E13861">
        <v>235</v>
      </c>
      <c r="F13861">
        <v>40</v>
      </c>
      <c r="G13861">
        <v>85</v>
      </c>
      <c r="H13861">
        <v>75</v>
      </c>
      <c r="I13861">
        <v>3</v>
      </c>
      <c r="J13861">
        <v>10</v>
      </c>
      <c r="K13861">
        <v>0</v>
      </c>
      <c r="L13861">
        <v>584</v>
      </c>
      <c r="M13861">
        <v>1</v>
      </c>
      <c r="AB13861" t="s">
        <v>1</v>
      </c>
      <c r="AC13861">
        <v>13856</v>
      </c>
      <c r="AD13861">
        <v>5</v>
      </c>
      <c r="AE13861">
        <v>235</v>
      </c>
      <c r="AF13861">
        <v>40</v>
      </c>
      <c r="AG13861">
        <v>85</v>
      </c>
      <c r="AH13861">
        <v>75</v>
      </c>
      <c r="AI13861">
        <v>584</v>
      </c>
      <c r="AJ13861">
        <v>1</v>
      </c>
    </row>
    <row r="13862" spans="1:36" x14ac:dyDescent="0.3">
      <c r="A13862" t="s">
        <v>1</v>
      </c>
      <c r="B13862">
        <v>13857</v>
      </c>
      <c r="C13862">
        <v>7</v>
      </c>
      <c r="D13862">
        <v>35</v>
      </c>
      <c r="E13862">
        <v>-41</v>
      </c>
      <c r="F13862">
        <v>59</v>
      </c>
      <c r="G13862">
        <v>126</v>
      </c>
      <c r="H13862">
        <v>109</v>
      </c>
      <c r="I13862">
        <v>1</v>
      </c>
      <c r="J13862">
        <v>2</v>
      </c>
      <c r="K13862">
        <v>0</v>
      </c>
      <c r="L13862">
        <v>563</v>
      </c>
      <c r="M13862">
        <v>1</v>
      </c>
      <c r="AB13862" t="s">
        <v>1</v>
      </c>
      <c r="AC13862">
        <v>13857</v>
      </c>
      <c r="AD13862">
        <v>7</v>
      </c>
      <c r="AE13862">
        <v>-41</v>
      </c>
      <c r="AF13862">
        <v>59</v>
      </c>
      <c r="AG13862">
        <v>126</v>
      </c>
      <c r="AH13862">
        <v>109</v>
      </c>
      <c r="AI13862">
        <v>563</v>
      </c>
      <c r="AJ13862">
        <v>1</v>
      </c>
    </row>
    <row r="13863" spans="1:36" x14ac:dyDescent="0.3">
      <c r="A13863" t="s">
        <v>1</v>
      </c>
      <c r="B13863">
        <v>13858</v>
      </c>
      <c r="C13863">
        <v>5</v>
      </c>
      <c r="D13863">
        <v>17</v>
      </c>
      <c r="E13863">
        <v>281</v>
      </c>
      <c r="F13863">
        <v>37</v>
      </c>
      <c r="G13863">
        <v>77</v>
      </c>
      <c r="H13863">
        <v>54</v>
      </c>
      <c r="I13863">
        <v>1</v>
      </c>
      <c r="J13863">
        <v>11</v>
      </c>
      <c r="K13863">
        <v>0</v>
      </c>
      <c r="L13863">
        <v>728</v>
      </c>
      <c r="M13863">
        <v>1</v>
      </c>
      <c r="AB13863" t="s">
        <v>1</v>
      </c>
      <c r="AC13863">
        <v>13858</v>
      </c>
      <c r="AD13863">
        <v>5</v>
      </c>
      <c r="AE13863">
        <v>281</v>
      </c>
      <c r="AF13863">
        <v>37</v>
      </c>
      <c r="AG13863">
        <v>77</v>
      </c>
      <c r="AH13863">
        <v>54</v>
      </c>
      <c r="AI13863">
        <v>728</v>
      </c>
      <c r="AJ13863">
        <v>1</v>
      </c>
    </row>
    <row r="13864" spans="1:36" x14ac:dyDescent="0.3">
      <c r="A13864" t="s">
        <v>1</v>
      </c>
      <c r="B13864">
        <v>13859</v>
      </c>
      <c r="C13864">
        <v>9</v>
      </c>
      <c r="D13864">
        <v>0</v>
      </c>
      <c r="E13864">
        <v>478</v>
      </c>
      <c r="F13864">
        <v>54</v>
      </c>
      <c r="G13864">
        <v>158</v>
      </c>
      <c r="H13864">
        <v>90</v>
      </c>
      <c r="I13864">
        <v>2</v>
      </c>
      <c r="J13864">
        <v>8</v>
      </c>
      <c r="K13864">
        <v>0</v>
      </c>
      <c r="L13864">
        <v>659</v>
      </c>
      <c r="M13864">
        <v>1</v>
      </c>
      <c r="AB13864" t="s">
        <v>1</v>
      </c>
      <c r="AC13864">
        <v>13859</v>
      </c>
      <c r="AD13864">
        <v>9</v>
      </c>
      <c r="AE13864">
        <v>478</v>
      </c>
      <c r="AF13864">
        <v>54</v>
      </c>
      <c r="AG13864">
        <v>158</v>
      </c>
      <c r="AH13864">
        <v>90</v>
      </c>
      <c r="AI13864">
        <v>659</v>
      </c>
      <c r="AJ13864">
        <v>1</v>
      </c>
    </row>
    <row r="13865" spans="1:36" x14ac:dyDescent="0.3">
      <c r="A13865" t="s">
        <v>1</v>
      </c>
      <c r="B13865">
        <v>13860</v>
      </c>
      <c r="C13865">
        <v>1</v>
      </c>
      <c r="D13865">
        <v>0</v>
      </c>
      <c r="E13865">
        <v>-232</v>
      </c>
      <c r="F13865">
        <v>21</v>
      </c>
      <c r="G13865">
        <v>20</v>
      </c>
      <c r="H13865">
        <v>40</v>
      </c>
      <c r="I13865">
        <v>13</v>
      </c>
      <c r="J13865">
        <v>17</v>
      </c>
      <c r="K13865">
        <v>1</v>
      </c>
      <c r="L13865">
        <v>498</v>
      </c>
      <c r="M13865">
        <v>0</v>
      </c>
      <c r="AB13865" t="s">
        <v>1</v>
      </c>
      <c r="AC13865">
        <v>13860</v>
      </c>
      <c r="AD13865">
        <v>1</v>
      </c>
      <c r="AE13865">
        <v>-232</v>
      </c>
      <c r="AF13865">
        <v>21</v>
      </c>
      <c r="AG13865">
        <v>20</v>
      </c>
      <c r="AH13865">
        <v>40</v>
      </c>
      <c r="AI13865">
        <v>498</v>
      </c>
      <c r="AJ13865">
        <v>0</v>
      </c>
    </row>
    <row r="13866" spans="1:36" x14ac:dyDescent="0.3">
      <c r="A13866" t="s">
        <v>1</v>
      </c>
      <c r="B13866">
        <v>13861</v>
      </c>
      <c r="C13866">
        <v>8</v>
      </c>
      <c r="D13866">
        <v>0</v>
      </c>
      <c r="E13866">
        <v>80</v>
      </c>
      <c r="F13866">
        <v>56</v>
      </c>
      <c r="G13866">
        <v>146</v>
      </c>
      <c r="H13866">
        <v>93</v>
      </c>
      <c r="I13866">
        <v>7</v>
      </c>
      <c r="J13866">
        <v>17</v>
      </c>
      <c r="K13866">
        <v>0</v>
      </c>
      <c r="L13866">
        <v>669</v>
      </c>
      <c r="M13866">
        <v>1</v>
      </c>
      <c r="AB13866" t="s">
        <v>1</v>
      </c>
      <c r="AC13866">
        <v>13861</v>
      </c>
      <c r="AD13866">
        <v>8</v>
      </c>
      <c r="AE13866">
        <v>80</v>
      </c>
      <c r="AF13866">
        <v>56</v>
      </c>
      <c r="AG13866">
        <v>146</v>
      </c>
      <c r="AH13866">
        <v>93</v>
      </c>
      <c r="AI13866">
        <v>669</v>
      </c>
      <c r="AJ13866">
        <v>1</v>
      </c>
    </row>
    <row r="13867" spans="1:36" x14ac:dyDescent="0.3">
      <c r="A13867" t="s">
        <v>1</v>
      </c>
      <c r="B13867">
        <v>13862</v>
      </c>
      <c r="C13867">
        <v>8</v>
      </c>
      <c r="D13867">
        <v>3</v>
      </c>
      <c r="E13867">
        <v>336</v>
      </c>
      <c r="F13867">
        <v>36</v>
      </c>
      <c r="G13867">
        <v>105</v>
      </c>
      <c r="H13867">
        <v>83</v>
      </c>
      <c r="I13867">
        <v>0</v>
      </c>
      <c r="J13867">
        <v>4</v>
      </c>
      <c r="K13867">
        <v>1</v>
      </c>
      <c r="L13867">
        <v>688</v>
      </c>
      <c r="M13867">
        <v>1</v>
      </c>
      <c r="AB13867" t="s">
        <v>1</v>
      </c>
      <c r="AC13867">
        <v>13862</v>
      </c>
      <c r="AD13867">
        <v>8</v>
      </c>
      <c r="AE13867">
        <v>336</v>
      </c>
      <c r="AF13867">
        <v>36</v>
      </c>
      <c r="AG13867">
        <v>105</v>
      </c>
      <c r="AH13867">
        <v>83</v>
      </c>
      <c r="AI13867">
        <v>688</v>
      </c>
      <c r="AJ13867">
        <v>1</v>
      </c>
    </row>
    <row r="13868" spans="1:36" x14ac:dyDescent="0.3">
      <c r="A13868" t="s">
        <v>1</v>
      </c>
      <c r="B13868">
        <v>13863</v>
      </c>
      <c r="C13868">
        <v>9</v>
      </c>
      <c r="D13868">
        <v>0</v>
      </c>
      <c r="E13868">
        <v>337</v>
      </c>
      <c r="F13868">
        <v>79</v>
      </c>
      <c r="G13868">
        <v>194</v>
      </c>
      <c r="H13868">
        <v>132</v>
      </c>
      <c r="I13868">
        <v>9</v>
      </c>
      <c r="J13868">
        <v>11</v>
      </c>
      <c r="K13868">
        <v>0</v>
      </c>
      <c r="L13868">
        <v>713</v>
      </c>
      <c r="M13868">
        <v>1</v>
      </c>
      <c r="AB13868" t="s">
        <v>1</v>
      </c>
      <c r="AC13868">
        <v>13863</v>
      </c>
      <c r="AD13868">
        <v>9</v>
      </c>
      <c r="AE13868">
        <v>337</v>
      </c>
      <c r="AF13868">
        <v>79</v>
      </c>
      <c r="AG13868">
        <v>194</v>
      </c>
      <c r="AH13868">
        <v>132</v>
      </c>
      <c r="AI13868">
        <v>713</v>
      </c>
      <c r="AJ13868">
        <v>1</v>
      </c>
    </row>
    <row r="13869" spans="1:36" x14ac:dyDescent="0.3">
      <c r="A13869" t="s">
        <v>1</v>
      </c>
      <c r="B13869">
        <v>13864</v>
      </c>
      <c r="C13869">
        <v>2</v>
      </c>
      <c r="D13869">
        <v>98</v>
      </c>
      <c r="E13869">
        <v>16</v>
      </c>
      <c r="F13869">
        <v>28</v>
      </c>
      <c r="G13869">
        <v>37</v>
      </c>
      <c r="H13869">
        <v>44</v>
      </c>
      <c r="I13869">
        <v>7</v>
      </c>
      <c r="J13869">
        <v>13</v>
      </c>
      <c r="K13869">
        <v>0</v>
      </c>
      <c r="L13869">
        <v>526</v>
      </c>
      <c r="M13869">
        <v>0</v>
      </c>
      <c r="AB13869" t="s">
        <v>1</v>
      </c>
      <c r="AC13869">
        <v>13864</v>
      </c>
      <c r="AD13869">
        <v>2</v>
      </c>
      <c r="AE13869">
        <v>16</v>
      </c>
      <c r="AF13869">
        <v>28</v>
      </c>
      <c r="AG13869">
        <v>37</v>
      </c>
      <c r="AH13869">
        <v>44</v>
      </c>
      <c r="AI13869">
        <v>526</v>
      </c>
      <c r="AJ13869">
        <v>0</v>
      </c>
    </row>
    <row r="13870" spans="1:36" x14ac:dyDescent="0.3">
      <c r="A13870" t="s">
        <v>1</v>
      </c>
      <c r="B13870">
        <v>13865</v>
      </c>
      <c r="C13870">
        <v>3</v>
      </c>
      <c r="D13870">
        <v>0</v>
      </c>
      <c r="E13870">
        <v>12</v>
      </c>
      <c r="F13870">
        <v>75</v>
      </c>
      <c r="G13870">
        <v>90</v>
      </c>
      <c r="H13870">
        <v>47</v>
      </c>
      <c r="I13870">
        <v>0</v>
      </c>
      <c r="J13870">
        <v>6</v>
      </c>
      <c r="K13870">
        <v>0</v>
      </c>
      <c r="L13870">
        <v>624</v>
      </c>
      <c r="M13870">
        <v>1</v>
      </c>
      <c r="AB13870" t="s">
        <v>1</v>
      </c>
      <c r="AC13870">
        <v>13865</v>
      </c>
      <c r="AD13870">
        <v>3</v>
      </c>
      <c r="AE13870">
        <v>12</v>
      </c>
      <c r="AF13870">
        <v>75</v>
      </c>
      <c r="AG13870">
        <v>90</v>
      </c>
      <c r="AH13870">
        <v>47</v>
      </c>
      <c r="AI13870">
        <v>624</v>
      </c>
      <c r="AJ13870">
        <v>1</v>
      </c>
    </row>
    <row r="13871" spans="1:36" x14ac:dyDescent="0.3">
      <c r="A13871" t="s">
        <v>1</v>
      </c>
      <c r="B13871">
        <v>13866</v>
      </c>
      <c r="C13871">
        <v>3</v>
      </c>
      <c r="D13871">
        <v>16</v>
      </c>
      <c r="E13871">
        <v>139</v>
      </c>
      <c r="F13871">
        <v>0</v>
      </c>
      <c r="G13871">
        <v>22</v>
      </c>
      <c r="H13871">
        <v>35</v>
      </c>
      <c r="I13871">
        <v>6</v>
      </c>
      <c r="J13871">
        <v>9</v>
      </c>
      <c r="K13871">
        <v>0</v>
      </c>
      <c r="L13871">
        <v>580</v>
      </c>
      <c r="M13871">
        <v>0</v>
      </c>
      <c r="AB13871" t="s">
        <v>1</v>
      </c>
      <c r="AC13871">
        <v>13866</v>
      </c>
      <c r="AD13871">
        <v>3</v>
      </c>
      <c r="AE13871">
        <v>139</v>
      </c>
      <c r="AF13871">
        <v>0</v>
      </c>
      <c r="AG13871">
        <v>22</v>
      </c>
      <c r="AH13871">
        <v>35</v>
      </c>
      <c r="AI13871">
        <v>580</v>
      </c>
      <c r="AJ13871">
        <v>0</v>
      </c>
    </row>
    <row r="13872" spans="1:36" x14ac:dyDescent="0.3">
      <c r="A13872" t="s">
        <v>1</v>
      </c>
      <c r="B13872">
        <v>13867</v>
      </c>
      <c r="C13872">
        <v>8</v>
      </c>
      <c r="D13872">
        <v>0</v>
      </c>
      <c r="E13872">
        <v>79</v>
      </c>
      <c r="F13872">
        <v>72</v>
      </c>
      <c r="G13872">
        <v>177</v>
      </c>
      <c r="H13872">
        <v>94</v>
      </c>
      <c r="I13872">
        <v>3</v>
      </c>
      <c r="J13872">
        <v>4</v>
      </c>
      <c r="K13872">
        <v>0</v>
      </c>
      <c r="L13872">
        <v>696</v>
      </c>
      <c r="M13872">
        <v>1</v>
      </c>
      <c r="AB13872" t="s">
        <v>1</v>
      </c>
      <c r="AC13872">
        <v>13867</v>
      </c>
      <c r="AD13872">
        <v>8</v>
      </c>
      <c r="AE13872">
        <v>79</v>
      </c>
      <c r="AF13872">
        <v>72</v>
      </c>
      <c r="AG13872">
        <v>177</v>
      </c>
      <c r="AH13872">
        <v>94</v>
      </c>
      <c r="AI13872">
        <v>696</v>
      </c>
      <c r="AJ13872">
        <v>1</v>
      </c>
    </row>
    <row r="13873" spans="1:36" x14ac:dyDescent="0.3">
      <c r="A13873" t="s">
        <v>1</v>
      </c>
      <c r="B13873">
        <v>13868</v>
      </c>
      <c r="C13873">
        <v>9</v>
      </c>
      <c r="D13873">
        <v>35</v>
      </c>
      <c r="E13873">
        <v>461</v>
      </c>
      <c r="F13873">
        <v>89</v>
      </c>
      <c r="G13873">
        <v>225</v>
      </c>
      <c r="H13873">
        <v>115</v>
      </c>
      <c r="I13873">
        <v>8</v>
      </c>
      <c r="J13873">
        <v>17</v>
      </c>
      <c r="K13873">
        <v>0</v>
      </c>
      <c r="L13873">
        <v>801</v>
      </c>
      <c r="M13873">
        <v>1</v>
      </c>
      <c r="AB13873" t="s">
        <v>1</v>
      </c>
      <c r="AC13873">
        <v>13868</v>
      </c>
      <c r="AD13873">
        <v>9</v>
      </c>
      <c r="AE13873">
        <v>461</v>
      </c>
      <c r="AF13873">
        <v>89</v>
      </c>
      <c r="AG13873">
        <v>225</v>
      </c>
      <c r="AH13873">
        <v>115</v>
      </c>
      <c r="AI13873">
        <v>801</v>
      </c>
      <c r="AJ13873">
        <v>1</v>
      </c>
    </row>
    <row r="13874" spans="1:36" x14ac:dyDescent="0.3">
      <c r="A13874" t="s">
        <v>1</v>
      </c>
      <c r="B13874">
        <v>13869</v>
      </c>
      <c r="C13874">
        <v>5</v>
      </c>
      <c r="D13874">
        <v>0</v>
      </c>
      <c r="E13874">
        <v>138</v>
      </c>
      <c r="F13874">
        <v>29</v>
      </c>
      <c r="G13874">
        <v>64</v>
      </c>
      <c r="H13874">
        <v>45</v>
      </c>
      <c r="I13874">
        <v>15</v>
      </c>
      <c r="J13874">
        <v>20</v>
      </c>
      <c r="K13874">
        <v>1</v>
      </c>
      <c r="L13874">
        <v>563</v>
      </c>
      <c r="M13874">
        <v>1</v>
      </c>
      <c r="AB13874" t="s">
        <v>1</v>
      </c>
      <c r="AC13874">
        <v>13869</v>
      </c>
      <c r="AD13874">
        <v>5</v>
      </c>
      <c r="AE13874">
        <v>138</v>
      </c>
      <c r="AF13874">
        <v>29</v>
      </c>
      <c r="AG13874">
        <v>64</v>
      </c>
      <c r="AH13874">
        <v>45</v>
      </c>
      <c r="AI13874">
        <v>563</v>
      </c>
      <c r="AJ13874">
        <v>1</v>
      </c>
    </row>
    <row r="13875" spans="1:36" x14ac:dyDescent="0.3">
      <c r="A13875" t="s">
        <v>1</v>
      </c>
      <c r="B13875">
        <v>13870</v>
      </c>
      <c r="C13875">
        <v>9</v>
      </c>
      <c r="D13875">
        <v>0</v>
      </c>
      <c r="E13875">
        <v>56</v>
      </c>
      <c r="F13875">
        <v>94</v>
      </c>
      <c r="G13875">
        <v>228</v>
      </c>
      <c r="H13875">
        <v>138</v>
      </c>
      <c r="I13875">
        <v>2</v>
      </c>
      <c r="J13875">
        <v>8</v>
      </c>
      <c r="K13875">
        <v>0</v>
      </c>
      <c r="L13875">
        <v>785</v>
      </c>
      <c r="M13875">
        <v>1</v>
      </c>
      <c r="AB13875" t="s">
        <v>1</v>
      </c>
      <c r="AC13875">
        <v>13870</v>
      </c>
      <c r="AD13875">
        <v>9</v>
      </c>
      <c r="AE13875">
        <v>56</v>
      </c>
      <c r="AF13875">
        <v>94</v>
      </c>
      <c r="AG13875">
        <v>228</v>
      </c>
      <c r="AH13875">
        <v>138</v>
      </c>
      <c r="AI13875">
        <v>785</v>
      </c>
      <c r="AJ13875">
        <v>1</v>
      </c>
    </row>
    <row r="13876" spans="1:36" x14ac:dyDescent="0.3">
      <c r="A13876" t="s">
        <v>1</v>
      </c>
      <c r="B13876">
        <v>13871</v>
      </c>
      <c r="C13876">
        <v>6</v>
      </c>
      <c r="D13876">
        <v>19</v>
      </c>
      <c r="E13876">
        <v>10</v>
      </c>
      <c r="F13876">
        <v>41</v>
      </c>
      <c r="G13876">
        <v>95</v>
      </c>
      <c r="H13876">
        <v>70</v>
      </c>
      <c r="I13876">
        <v>8</v>
      </c>
      <c r="J13876">
        <v>17</v>
      </c>
      <c r="K13876">
        <v>1</v>
      </c>
      <c r="L13876">
        <v>626</v>
      </c>
      <c r="M13876">
        <v>1</v>
      </c>
      <c r="AB13876" t="s">
        <v>1</v>
      </c>
      <c r="AC13876">
        <v>13871</v>
      </c>
      <c r="AD13876">
        <v>6</v>
      </c>
      <c r="AE13876">
        <v>10</v>
      </c>
      <c r="AF13876">
        <v>41</v>
      </c>
      <c r="AG13876">
        <v>95</v>
      </c>
      <c r="AH13876">
        <v>70</v>
      </c>
      <c r="AI13876">
        <v>626</v>
      </c>
      <c r="AJ13876">
        <v>1</v>
      </c>
    </row>
    <row r="13877" spans="1:36" x14ac:dyDescent="0.3">
      <c r="A13877" t="s">
        <v>1</v>
      </c>
      <c r="B13877">
        <v>13872</v>
      </c>
      <c r="C13877">
        <v>5</v>
      </c>
      <c r="D13877">
        <v>0</v>
      </c>
      <c r="E13877">
        <v>-121</v>
      </c>
      <c r="F13877">
        <v>3</v>
      </c>
      <c r="G13877">
        <v>32</v>
      </c>
      <c r="H13877">
        <v>53</v>
      </c>
      <c r="I13877">
        <v>8</v>
      </c>
      <c r="J13877">
        <v>12</v>
      </c>
      <c r="K13877">
        <v>0</v>
      </c>
      <c r="L13877">
        <v>565</v>
      </c>
      <c r="M13877">
        <v>0</v>
      </c>
      <c r="AB13877" t="s">
        <v>1</v>
      </c>
      <c r="AC13877">
        <v>13872</v>
      </c>
      <c r="AD13877">
        <v>5</v>
      </c>
      <c r="AE13877">
        <v>-121</v>
      </c>
      <c r="AF13877">
        <v>3</v>
      </c>
      <c r="AG13877">
        <v>32</v>
      </c>
      <c r="AH13877">
        <v>53</v>
      </c>
      <c r="AI13877">
        <v>565</v>
      </c>
      <c r="AJ13877">
        <v>0</v>
      </c>
    </row>
    <row r="13878" spans="1:36" x14ac:dyDescent="0.3">
      <c r="A13878" t="s">
        <v>1</v>
      </c>
      <c r="B13878">
        <v>13873</v>
      </c>
      <c r="C13878">
        <v>2</v>
      </c>
      <c r="D13878">
        <v>61</v>
      </c>
      <c r="E13878">
        <v>123</v>
      </c>
      <c r="F13878">
        <v>35</v>
      </c>
      <c r="G13878">
        <v>44</v>
      </c>
      <c r="H13878">
        <v>35</v>
      </c>
      <c r="I13878">
        <v>6</v>
      </c>
      <c r="J13878">
        <v>12</v>
      </c>
      <c r="K13878">
        <v>1</v>
      </c>
      <c r="L13878">
        <v>659</v>
      </c>
      <c r="M13878">
        <v>1</v>
      </c>
      <c r="AB13878" t="s">
        <v>1</v>
      </c>
      <c r="AC13878">
        <v>13873</v>
      </c>
      <c r="AD13878">
        <v>2</v>
      </c>
      <c r="AE13878">
        <v>123</v>
      </c>
      <c r="AF13878">
        <v>35</v>
      </c>
      <c r="AG13878">
        <v>44</v>
      </c>
      <c r="AH13878">
        <v>35</v>
      </c>
      <c r="AI13878">
        <v>659</v>
      </c>
      <c r="AJ13878">
        <v>1</v>
      </c>
    </row>
    <row r="13879" spans="1:36" x14ac:dyDescent="0.3">
      <c r="A13879" t="s">
        <v>1</v>
      </c>
      <c r="B13879">
        <v>13874</v>
      </c>
      <c r="C13879">
        <v>5</v>
      </c>
      <c r="D13879">
        <v>90</v>
      </c>
      <c r="E13879">
        <v>-41</v>
      </c>
      <c r="F13879">
        <v>66</v>
      </c>
      <c r="G13879">
        <v>116</v>
      </c>
      <c r="H13879">
        <v>96</v>
      </c>
      <c r="I13879">
        <v>0</v>
      </c>
      <c r="J13879">
        <v>5</v>
      </c>
      <c r="K13879">
        <v>0</v>
      </c>
      <c r="L13879">
        <v>476</v>
      </c>
      <c r="M13879">
        <v>1</v>
      </c>
      <c r="AB13879" t="s">
        <v>1</v>
      </c>
      <c r="AC13879">
        <v>13874</v>
      </c>
      <c r="AD13879">
        <v>5</v>
      </c>
      <c r="AE13879">
        <v>-41</v>
      </c>
      <c r="AF13879">
        <v>66</v>
      </c>
      <c r="AG13879">
        <v>116</v>
      </c>
      <c r="AH13879">
        <v>96</v>
      </c>
      <c r="AI13879">
        <v>476</v>
      </c>
      <c r="AJ13879">
        <v>1</v>
      </c>
    </row>
    <row r="13880" spans="1:36" x14ac:dyDescent="0.3">
      <c r="A13880" t="s">
        <v>1</v>
      </c>
      <c r="B13880">
        <v>13875</v>
      </c>
      <c r="C13880">
        <v>4</v>
      </c>
      <c r="D13880">
        <v>0</v>
      </c>
      <c r="E13880">
        <v>236</v>
      </c>
      <c r="F13880">
        <v>39</v>
      </c>
      <c r="G13880">
        <v>68</v>
      </c>
      <c r="H13880">
        <v>45</v>
      </c>
      <c r="I13880">
        <v>12</v>
      </c>
      <c r="J13880">
        <v>16</v>
      </c>
      <c r="K13880">
        <v>0</v>
      </c>
      <c r="L13880">
        <v>622</v>
      </c>
      <c r="M13880">
        <v>1</v>
      </c>
      <c r="AB13880" t="s">
        <v>1</v>
      </c>
      <c r="AC13880">
        <v>13875</v>
      </c>
      <c r="AD13880">
        <v>4</v>
      </c>
      <c r="AE13880">
        <v>236</v>
      </c>
      <c r="AF13880">
        <v>39</v>
      </c>
      <c r="AG13880">
        <v>68</v>
      </c>
      <c r="AH13880">
        <v>45</v>
      </c>
      <c r="AI13880">
        <v>622</v>
      </c>
      <c r="AJ13880">
        <v>1</v>
      </c>
    </row>
    <row r="13881" spans="1:36" x14ac:dyDescent="0.3">
      <c r="A13881" t="s">
        <v>1</v>
      </c>
      <c r="B13881">
        <v>13876</v>
      </c>
      <c r="C13881">
        <v>4</v>
      </c>
      <c r="D13881">
        <v>0</v>
      </c>
      <c r="E13881">
        <v>-95</v>
      </c>
      <c r="F13881">
        <v>50</v>
      </c>
      <c r="G13881">
        <v>77</v>
      </c>
      <c r="H13881">
        <v>91</v>
      </c>
      <c r="I13881">
        <v>5</v>
      </c>
      <c r="J13881">
        <v>9</v>
      </c>
      <c r="K13881">
        <v>0</v>
      </c>
      <c r="L13881">
        <v>520</v>
      </c>
      <c r="M13881">
        <v>1</v>
      </c>
      <c r="AB13881" t="s">
        <v>1</v>
      </c>
      <c r="AC13881">
        <v>13876</v>
      </c>
      <c r="AD13881">
        <v>4</v>
      </c>
      <c r="AE13881">
        <v>-95</v>
      </c>
      <c r="AF13881">
        <v>50</v>
      </c>
      <c r="AG13881">
        <v>77</v>
      </c>
      <c r="AH13881">
        <v>91</v>
      </c>
      <c r="AI13881">
        <v>520</v>
      </c>
      <c r="AJ13881">
        <v>1</v>
      </c>
    </row>
    <row r="13882" spans="1:36" x14ac:dyDescent="0.3">
      <c r="A13882" t="s">
        <v>1</v>
      </c>
      <c r="B13882">
        <v>13877</v>
      </c>
      <c r="C13882">
        <v>5</v>
      </c>
      <c r="D13882">
        <v>73</v>
      </c>
      <c r="E13882">
        <v>126</v>
      </c>
      <c r="F13882">
        <v>27</v>
      </c>
      <c r="G13882">
        <v>60</v>
      </c>
      <c r="H13882">
        <v>32</v>
      </c>
      <c r="I13882">
        <v>1</v>
      </c>
      <c r="J13882">
        <v>6</v>
      </c>
      <c r="K13882">
        <v>1</v>
      </c>
      <c r="L13882">
        <v>644</v>
      </c>
      <c r="M13882">
        <v>1</v>
      </c>
      <c r="AB13882" t="s">
        <v>1</v>
      </c>
      <c r="AC13882">
        <v>13877</v>
      </c>
      <c r="AD13882">
        <v>5</v>
      </c>
      <c r="AE13882">
        <v>126</v>
      </c>
      <c r="AF13882">
        <v>27</v>
      </c>
      <c r="AG13882">
        <v>60</v>
      </c>
      <c r="AH13882">
        <v>32</v>
      </c>
      <c r="AI13882">
        <v>644</v>
      </c>
      <c r="AJ13882">
        <v>1</v>
      </c>
    </row>
    <row r="13883" spans="1:36" x14ac:dyDescent="0.3">
      <c r="A13883" t="s">
        <v>1</v>
      </c>
      <c r="B13883">
        <v>13878</v>
      </c>
      <c r="C13883">
        <v>7</v>
      </c>
      <c r="D13883">
        <v>37</v>
      </c>
      <c r="E13883">
        <v>176</v>
      </c>
      <c r="F13883">
        <v>49</v>
      </c>
      <c r="G13883">
        <v>118</v>
      </c>
      <c r="H13883">
        <v>72</v>
      </c>
      <c r="I13883">
        <v>17</v>
      </c>
      <c r="J13883">
        <v>18</v>
      </c>
      <c r="K13883">
        <v>0</v>
      </c>
      <c r="L13883">
        <v>676</v>
      </c>
      <c r="M13883">
        <v>1</v>
      </c>
      <c r="AB13883" t="s">
        <v>1</v>
      </c>
      <c r="AC13883">
        <v>13878</v>
      </c>
      <c r="AD13883">
        <v>7</v>
      </c>
      <c r="AE13883">
        <v>176</v>
      </c>
      <c r="AF13883">
        <v>49</v>
      </c>
      <c r="AG13883">
        <v>118</v>
      </c>
      <c r="AH13883">
        <v>72</v>
      </c>
      <c r="AI13883">
        <v>676</v>
      </c>
      <c r="AJ13883">
        <v>1</v>
      </c>
    </row>
    <row r="13884" spans="1:36" x14ac:dyDescent="0.3">
      <c r="A13884" t="s">
        <v>1</v>
      </c>
      <c r="B13884">
        <v>13879</v>
      </c>
      <c r="C13884">
        <v>7</v>
      </c>
      <c r="D13884">
        <v>92</v>
      </c>
      <c r="E13884">
        <v>66</v>
      </c>
      <c r="F13884">
        <v>75</v>
      </c>
      <c r="G13884">
        <v>158</v>
      </c>
      <c r="H13884">
        <v>85</v>
      </c>
      <c r="I13884">
        <v>14</v>
      </c>
      <c r="J13884">
        <v>16</v>
      </c>
      <c r="K13884">
        <v>0</v>
      </c>
      <c r="L13884">
        <v>592</v>
      </c>
      <c r="M13884">
        <v>1</v>
      </c>
      <c r="AB13884" t="s">
        <v>1</v>
      </c>
      <c r="AC13884">
        <v>13879</v>
      </c>
      <c r="AD13884">
        <v>7</v>
      </c>
      <c r="AE13884">
        <v>66</v>
      </c>
      <c r="AF13884">
        <v>75</v>
      </c>
      <c r="AG13884">
        <v>158</v>
      </c>
      <c r="AH13884">
        <v>85</v>
      </c>
      <c r="AI13884">
        <v>592</v>
      </c>
      <c r="AJ13884">
        <v>1</v>
      </c>
    </row>
    <row r="13885" spans="1:36" x14ac:dyDescent="0.3">
      <c r="A13885" t="s">
        <v>1</v>
      </c>
      <c r="B13885">
        <v>13880</v>
      </c>
      <c r="C13885">
        <v>10</v>
      </c>
      <c r="D13885">
        <v>77</v>
      </c>
      <c r="E13885">
        <v>189</v>
      </c>
      <c r="F13885">
        <v>57</v>
      </c>
      <c r="G13885">
        <v>167</v>
      </c>
      <c r="H13885">
        <v>90</v>
      </c>
      <c r="I13885">
        <v>7</v>
      </c>
      <c r="J13885">
        <v>8</v>
      </c>
      <c r="K13885">
        <v>1</v>
      </c>
      <c r="L13885">
        <v>664</v>
      </c>
      <c r="M13885">
        <v>1</v>
      </c>
      <c r="AB13885" t="s">
        <v>1</v>
      </c>
      <c r="AC13885">
        <v>13880</v>
      </c>
      <c r="AD13885">
        <v>10</v>
      </c>
      <c r="AE13885">
        <v>189</v>
      </c>
      <c r="AF13885">
        <v>57</v>
      </c>
      <c r="AG13885">
        <v>167</v>
      </c>
      <c r="AH13885">
        <v>90</v>
      </c>
      <c r="AI13885">
        <v>664</v>
      </c>
      <c r="AJ13885">
        <v>1</v>
      </c>
    </row>
    <row r="13886" spans="1:36" x14ac:dyDescent="0.3">
      <c r="A13886" t="s">
        <v>1</v>
      </c>
      <c r="B13886">
        <v>13881</v>
      </c>
      <c r="C13886">
        <v>5</v>
      </c>
      <c r="D13886">
        <v>9</v>
      </c>
      <c r="E13886">
        <v>-89</v>
      </c>
      <c r="F13886">
        <v>38</v>
      </c>
      <c r="G13886">
        <v>82</v>
      </c>
      <c r="H13886">
        <v>58</v>
      </c>
      <c r="I13886">
        <v>9</v>
      </c>
      <c r="J13886">
        <v>14</v>
      </c>
      <c r="K13886">
        <v>1</v>
      </c>
      <c r="L13886">
        <v>638</v>
      </c>
      <c r="M13886">
        <v>1</v>
      </c>
      <c r="AB13886" t="s">
        <v>1</v>
      </c>
      <c r="AC13886">
        <v>13881</v>
      </c>
      <c r="AD13886">
        <v>5</v>
      </c>
      <c r="AE13886">
        <v>-89</v>
      </c>
      <c r="AF13886">
        <v>38</v>
      </c>
      <c r="AG13886">
        <v>82</v>
      </c>
      <c r="AH13886">
        <v>58</v>
      </c>
      <c r="AI13886">
        <v>638</v>
      </c>
      <c r="AJ13886">
        <v>1</v>
      </c>
    </row>
    <row r="13887" spans="1:36" x14ac:dyDescent="0.3">
      <c r="A13887" t="s">
        <v>1</v>
      </c>
      <c r="B13887">
        <v>13882</v>
      </c>
      <c r="C13887">
        <v>5</v>
      </c>
      <c r="D13887">
        <v>46</v>
      </c>
      <c r="E13887">
        <v>206</v>
      </c>
      <c r="F13887">
        <v>4</v>
      </c>
      <c r="G13887">
        <v>33</v>
      </c>
      <c r="H13887">
        <v>55</v>
      </c>
      <c r="I13887">
        <v>0</v>
      </c>
      <c r="J13887">
        <v>4</v>
      </c>
      <c r="K13887">
        <v>0</v>
      </c>
      <c r="L13887">
        <v>634</v>
      </c>
      <c r="M13887">
        <v>0</v>
      </c>
      <c r="AB13887" t="s">
        <v>1</v>
      </c>
      <c r="AC13887">
        <v>13882</v>
      </c>
      <c r="AD13887">
        <v>5</v>
      </c>
      <c r="AE13887">
        <v>206</v>
      </c>
      <c r="AF13887">
        <v>4</v>
      </c>
      <c r="AG13887">
        <v>33</v>
      </c>
      <c r="AH13887">
        <v>55</v>
      </c>
      <c r="AI13887">
        <v>634</v>
      </c>
      <c r="AJ13887">
        <v>0</v>
      </c>
    </row>
    <row r="13888" spans="1:36" x14ac:dyDescent="0.3">
      <c r="A13888" t="s">
        <v>1</v>
      </c>
      <c r="B13888">
        <v>13883</v>
      </c>
      <c r="C13888">
        <v>10</v>
      </c>
      <c r="D13888">
        <v>28</v>
      </c>
      <c r="E13888">
        <v>329</v>
      </c>
      <c r="F13888">
        <v>30</v>
      </c>
      <c r="G13888">
        <v>112</v>
      </c>
      <c r="H13888">
        <v>74</v>
      </c>
      <c r="I13888">
        <v>2</v>
      </c>
      <c r="J13888">
        <v>4</v>
      </c>
      <c r="K13888">
        <v>0</v>
      </c>
      <c r="L13888">
        <v>639</v>
      </c>
      <c r="M13888">
        <v>1</v>
      </c>
      <c r="AB13888" t="s">
        <v>1</v>
      </c>
      <c r="AC13888">
        <v>13883</v>
      </c>
      <c r="AD13888">
        <v>10</v>
      </c>
      <c r="AE13888">
        <v>329</v>
      </c>
      <c r="AF13888">
        <v>30</v>
      </c>
      <c r="AG13888">
        <v>112</v>
      </c>
      <c r="AH13888">
        <v>74</v>
      </c>
      <c r="AI13888">
        <v>639</v>
      </c>
      <c r="AJ13888">
        <v>1</v>
      </c>
    </row>
    <row r="13889" spans="1:36" x14ac:dyDescent="0.3">
      <c r="A13889" t="s">
        <v>1</v>
      </c>
      <c r="B13889">
        <v>13884</v>
      </c>
      <c r="C13889">
        <v>2</v>
      </c>
      <c r="D13889">
        <v>46</v>
      </c>
      <c r="E13889">
        <v>186</v>
      </c>
      <c r="F13889">
        <v>33</v>
      </c>
      <c r="G13889">
        <v>37</v>
      </c>
      <c r="H13889">
        <v>27</v>
      </c>
      <c r="I13889">
        <v>8</v>
      </c>
      <c r="J13889">
        <v>13</v>
      </c>
      <c r="K13889">
        <v>0</v>
      </c>
      <c r="L13889">
        <v>599</v>
      </c>
      <c r="M13889">
        <v>1</v>
      </c>
      <c r="AB13889" t="s">
        <v>1</v>
      </c>
      <c r="AC13889">
        <v>13884</v>
      </c>
      <c r="AD13889">
        <v>2</v>
      </c>
      <c r="AE13889">
        <v>186</v>
      </c>
      <c r="AF13889">
        <v>33</v>
      </c>
      <c r="AG13889">
        <v>37</v>
      </c>
      <c r="AH13889">
        <v>27</v>
      </c>
      <c r="AI13889">
        <v>599</v>
      </c>
      <c r="AJ13889">
        <v>1</v>
      </c>
    </row>
    <row r="13890" spans="1:36" x14ac:dyDescent="0.3">
      <c r="A13890" t="s">
        <v>1</v>
      </c>
      <c r="B13890">
        <v>13885</v>
      </c>
      <c r="C13890">
        <v>7</v>
      </c>
      <c r="D13890">
        <v>0</v>
      </c>
      <c r="E13890">
        <v>12</v>
      </c>
      <c r="F13890">
        <v>29</v>
      </c>
      <c r="G13890">
        <v>83</v>
      </c>
      <c r="H13890">
        <v>56</v>
      </c>
      <c r="I13890">
        <v>0</v>
      </c>
      <c r="J13890">
        <v>10</v>
      </c>
      <c r="K13890">
        <v>0</v>
      </c>
      <c r="L13890">
        <v>554</v>
      </c>
      <c r="M13890">
        <v>1</v>
      </c>
      <c r="AB13890" t="s">
        <v>1</v>
      </c>
      <c r="AC13890">
        <v>13885</v>
      </c>
      <c r="AD13890">
        <v>7</v>
      </c>
      <c r="AE13890">
        <v>12</v>
      </c>
      <c r="AF13890">
        <v>29</v>
      </c>
      <c r="AG13890">
        <v>83</v>
      </c>
      <c r="AH13890">
        <v>56</v>
      </c>
      <c r="AI13890">
        <v>554</v>
      </c>
      <c r="AJ13890">
        <v>1</v>
      </c>
    </row>
    <row r="13891" spans="1:36" x14ac:dyDescent="0.3">
      <c r="A13891" t="s">
        <v>1</v>
      </c>
      <c r="B13891">
        <v>13886</v>
      </c>
      <c r="C13891">
        <v>1</v>
      </c>
      <c r="D13891">
        <v>91</v>
      </c>
      <c r="E13891">
        <v>7</v>
      </c>
      <c r="F13891">
        <v>54</v>
      </c>
      <c r="G13891">
        <v>36</v>
      </c>
      <c r="H13891">
        <v>44</v>
      </c>
      <c r="I13891">
        <v>0</v>
      </c>
      <c r="J13891">
        <v>6</v>
      </c>
      <c r="K13891">
        <v>0</v>
      </c>
      <c r="L13891">
        <v>435</v>
      </c>
      <c r="M13891">
        <v>0</v>
      </c>
      <c r="AB13891" t="s">
        <v>1</v>
      </c>
      <c r="AC13891">
        <v>13886</v>
      </c>
      <c r="AD13891">
        <v>1</v>
      </c>
      <c r="AE13891">
        <v>7</v>
      </c>
      <c r="AF13891">
        <v>54</v>
      </c>
      <c r="AG13891">
        <v>36</v>
      </c>
      <c r="AH13891">
        <v>44</v>
      </c>
      <c r="AI13891">
        <v>435</v>
      </c>
      <c r="AJ13891">
        <v>0</v>
      </c>
    </row>
    <row r="13892" spans="1:36" x14ac:dyDescent="0.3">
      <c r="A13892" t="s">
        <v>1</v>
      </c>
      <c r="B13892">
        <v>13887</v>
      </c>
      <c r="C13892">
        <v>1</v>
      </c>
      <c r="D13892">
        <v>0</v>
      </c>
      <c r="E13892">
        <v>-262</v>
      </c>
      <c r="F13892">
        <v>23</v>
      </c>
      <c r="G13892">
        <v>24</v>
      </c>
      <c r="H13892">
        <v>45</v>
      </c>
      <c r="I13892">
        <v>6</v>
      </c>
      <c r="J13892">
        <v>14</v>
      </c>
      <c r="K13892">
        <v>0</v>
      </c>
      <c r="L13892">
        <v>473</v>
      </c>
      <c r="M13892">
        <v>0</v>
      </c>
      <c r="AB13892" t="s">
        <v>1</v>
      </c>
      <c r="AC13892">
        <v>13887</v>
      </c>
      <c r="AD13892">
        <v>1</v>
      </c>
      <c r="AE13892">
        <v>-262</v>
      </c>
      <c r="AF13892">
        <v>23</v>
      </c>
      <c r="AG13892">
        <v>24</v>
      </c>
      <c r="AH13892">
        <v>45</v>
      </c>
      <c r="AI13892">
        <v>473</v>
      </c>
      <c r="AJ13892">
        <v>0</v>
      </c>
    </row>
    <row r="13893" spans="1:36" x14ac:dyDescent="0.3">
      <c r="A13893" t="s">
        <v>1</v>
      </c>
      <c r="B13893">
        <v>13888</v>
      </c>
      <c r="C13893">
        <v>10</v>
      </c>
      <c r="D13893">
        <v>40</v>
      </c>
      <c r="E13893">
        <v>467</v>
      </c>
      <c r="F13893">
        <v>71</v>
      </c>
      <c r="G13893">
        <v>204</v>
      </c>
      <c r="H13893">
        <v>138</v>
      </c>
      <c r="I13893">
        <v>1</v>
      </c>
      <c r="J13893">
        <v>10</v>
      </c>
      <c r="K13893">
        <v>0</v>
      </c>
      <c r="L13893">
        <v>682</v>
      </c>
      <c r="M13893">
        <v>1</v>
      </c>
      <c r="AB13893" t="s">
        <v>1</v>
      </c>
      <c r="AC13893">
        <v>13888</v>
      </c>
      <c r="AD13893">
        <v>10</v>
      </c>
      <c r="AE13893">
        <v>467</v>
      </c>
      <c r="AF13893">
        <v>71</v>
      </c>
      <c r="AG13893">
        <v>204</v>
      </c>
      <c r="AH13893">
        <v>138</v>
      </c>
      <c r="AI13893">
        <v>682</v>
      </c>
      <c r="AJ13893">
        <v>1</v>
      </c>
    </row>
    <row r="13894" spans="1:36" x14ac:dyDescent="0.3">
      <c r="A13894" t="s">
        <v>1</v>
      </c>
      <c r="B13894">
        <v>13889</v>
      </c>
      <c r="C13894">
        <v>1</v>
      </c>
      <c r="D13894">
        <v>8</v>
      </c>
      <c r="E13894">
        <v>-179</v>
      </c>
      <c r="F13894">
        <v>49</v>
      </c>
      <c r="G13894">
        <v>32</v>
      </c>
      <c r="H13894">
        <v>36</v>
      </c>
      <c r="I13894">
        <v>8</v>
      </c>
      <c r="J13894">
        <v>13</v>
      </c>
      <c r="K13894">
        <v>1</v>
      </c>
      <c r="L13894">
        <v>401</v>
      </c>
      <c r="M13894">
        <v>0</v>
      </c>
      <c r="AB13894" t="s">
        <v>1</v>
      </c>
      <c r="AC13894">
        <v>13889</v>
      </c>
      <c r="AD13894">
        <v>1</v>
      </c>
      <c r="AE13894">
        <v>-179</v>
      </c>
      <c r="AF13894">
        <v>49</v>
      </c>
      <c r="AG13894">
        <v>32</v>
      </c>
      <c r="AH13894">
        <v>36</v>
      </c>
      <c r="AI13894">
        <v>401</v>
      </c>
      <c r="AJ13894">
        <v>0</v>
      </c>
    </row>
    <row r="13895" spans="1:36" x14ac:dyDescent="0.3">
      <c r="A13895" t="s">
        <v>1</v>
      </c>
      <c r="B13895">
        <v>13890</v>
      </c>
      <c r="C13895">
        <v>8</v>
      </c>
      <c r="D13895">
        <v>15</v>
      </c>
      <c r="E13895">
        <v>93</v>
      </c>
      <c r="F13895">
        <v>13</v>
      </c>
      <c r="G13895">
        <v>66</v>
      </c>
      <c r="H13895">
        <v>60</v>
      </c>
      <c r="I13895">
        <v>1</v>
      </c>
      <c r="J13895">
        <v>3</v>
      </c>
      <c r="K13895">
        <v>0</v>
      </c>
      <c r="L13895">
        <v>568</v>
      </c>
      <c r="M13895">
        <v>1</v>
      </c>
      <c r="AB13895" t="s">
        <v>1</v>
      </c>
      <c r="AC13895">
        <v>13890</v>
      </c>
      <c r="AD13895">
        <v>8</v>
      </c>
      <c r="AE13895">
        <v>93</v>
      </c>
      <c r="AF13895">
        <v>13</v>
      </c>
      <c r="AG13895">
        <v>66</v>
      </c>
      <c r="AH13895">
        <v>60</v>
      </c>
      <c r="AI13895">
        <v>568</v>
      </c>
      <c r="AJ13895">
        <v>1</v>
      </c>
    </row>
    <row r="13896" spans="1:36" x14ac:dyDescent="0.3">
      <c r="A13896" t="s">
        <v>1</v>
      </c>
      <c r="B13896">
        <v>13891</v>
      </c>
      <c r="C13896">
        <v>10</v>
      </c>
      <c r="D13896">
        <v>36</v>
      </c>
      <c r="E13896">
        <v>285</v>
      </c>
      <c r="F13896">
        <v>55</v>
      </c>
      <c r="G13896">
        <v>169</v>
      </c>
      <c r="H13896">
        <v>96</v>
      </c>
      <c r="I13896">
        <v>4</v>
      </c>
      <c r="J13896">
        <v>7</v>
      </c>
      <c r="K13896">
        <v>0</v>
      </c>
      <c r="L13896">
        <v>812</v>
      </c>
      <c r="M13896">
        <v>1</v>
      </c>
      <c r="AB13896" t="s">
        <v>1</v>
      </c>
      <c r="AC13896">
        <v>13891</v>
      </c>
      <c r="AD13896">
        <v>10</v>
      </c>
      <c r="AE13896">
        <v>285</v>
      </c>
      <c r="AF13896">
        <v>55</v>
      </c>
      <c r="AG13896">
        <v>169</v>
      </c>
      <c r="AH13896">
        <v>96</v>
      </c>
      <c r="AI13896">
        <v>812</v>
      </c>
      <c r="AJ13896">
        <v>1</v>
      </c>
    </row>
    <row r="13897" spans="1:36" x14ac:dyDescent="0.3">
      <c r="A13897" t="s">
        <v>1</v>
      </c>
      <c r="B13897">
        <v>13892</v>
      </c>
      <c r="C13897">
        <v>4</v>
      </c>
      <c r="D13897">
        <v>39</v>
      </c>
      <c r="E13897">
        <v>-218</v>
      </c>
      <c r="F13897">
        <v>30</v>
      </c>
      <c r="G13897">
        <v>62</v>
      </c>
      <c r="H13897">
        <v>70</v>
      </c>
      <c r="I13897">
        <v>2</v>
      </c>
      <c r="J13897">
        <v>7</v>
      </c>
      <c r="K13897">
        <v>1</v>
      </c>
      <c r="L13897">
        <v>391</v>
      </c>
      <c r="M13897">
        <v>0</v>
      </c>
      <c r="AB13897" t="s">
        <v>1</v>
      </c>
      <c r="AC13897">
        <v>13892</v>
      </c>
      <c r="AD13897">
        <v>4</v>
      </c>
      <c r="AE13897">
        <v>-218</v>
      </c>
      <c r="AF13897">
        <v>30</v>
      </c>
      <c r="AG13897">
        <v>62</v>
      </c>
      <c r="AH13897">
        <v>70</v>
      </c>
      <c r="AI13897">
        <v>391</v>
      </c>
      <c r="AJ13897">
        <v>0</v>
      </c>
    </row>
    <row r="13898" spans="1:36" x14ac:dyDescent="0.3">
      <c r="A13898" t="s">
        <v>1</v>
      </c>
      <c r="B13898">
        <v>13893</v>
      </c>
      <c r="C13898">
        <v>9</v>
      </c>
      <c r="D13898">
        <v>0</v>
      </c>
      <c r="E13898">
        <v>314</v>
      </c>
      <c r="F13898">
        <v>84</v>
      </c>
      <c r="G13898">
        <v>220</v>
      </c>
      <c r="H13898">
        <v>119</v>
      </c>
      <c r="I13898">
        <v>2</v>
      </c>
      <c r="J13898">
        <v>8</v>
      </c>
      <c r="K13898">
        <v>0</v>
      </c>
      <c r="L13898">
        <v>755</v>
      </c>
      <c r="M13898">
        <v>1</v>
      </c>
      <c r="AB13898" t="s">
        <v>1</v>
      </c>
      <c r="AC13898">
        <v>13893</v>
      </c>
      <c r="AD13898">
        <v>9</v>
      </c>
      <c r="AE13898">
        <v>314</v>
      </c>
      <c r="AF13898">
        <v>84</v>
      </c>
      <c r="AG13898">
        <v>220</v>
      </c>
      <c r="AH13898">
        <v>119</v>
      </c>
      <c r="AI13898">
        <v>755</v>
      </c>
      <c r="AJ13898">
        <v>1</v>
      </c>
    </row>
    <row r="13899" spans="1:36" x14ac:dyDescent="0.3">
      <c r="A13899" t="s">
        <v>1</v>
      </c>
      <c r="B13899">
        <v>13894</v>
      </c>
      <c r="C13899">
        <v>7</v>
      </c>
      <c r="D13899">
        <v>54</v>
      </c>
      <c r="E13899">
        <v>-43</v>
      </c>
      <c r="F13899">
        <v>62</v>
      </c>
      <c r="G13899">
        <v>140</v>
      </c>
      <c r="H13899">
        <v>129</v>
      </c>
      <c r="I13899">
        <v>2</v>
      </c>
      <c r="J13899">
        <v>5</v>
      </c>
      <c r="K13899">
        <v>0</v>
      </c>
      <c r="L13899">
        <v>620</v>
      </c>
      <c r="M13899">
        <v>1</v>
      </c>
      <c r="AB13899" t="s">
        <v>1</v>
      </c>
      <c r="AC13899">
        <v>13894</v>
      </c>
      <c r="AD13899">
        <v>7</v>
      </c>
      <c r="AE13899">
        <v>-43</v>
      </c>
      <c r="AF13899">
        <v>62</v>
      </c>
      <c r="AG13899">
        <v>140</v>
      </c>
      <c r="AH13899">
        <v>129</v>
      </c>
      <c r="AI13899">
        <v>620</v>
      </c>
      <c r="AJ13899">
        <v>1</v>
      </c>
    </row>
    <row r="13900" spans="1:36" x14ac:dyDescent="0.3">
      <c r="A13900" t="s">
        <v>1</v>
      </c>
      <c r="B13900">
        <v>13895</v>
      </c>
      <c r="C13900">
        <v>3</v>
      </c>
      <c r="D13900">
        <v>0</v>
      </c>
      <c r="E13900">
        <v>160</v>
      </c>
      <c r="F13900">
        <v>34</v>
      </c>
      <c r="G13900">
        <v>52</v>
      </c>
      <c r="H13900">
        <v>46</v>
      </c>
      <c r="I13900">
        <v>7</v>
      </c>
      <c r="J13900">
        <v>14</v>
      </c>
      <c r="K13900">
        <v>0</v>
      </c>
      <c r="L13900">
        <v>533</v>
      </c>
      <c r="M13900">
        <v>1</v>
      </c>
      <c r="AB13900" t="s">
        <v>1</v>
      </c>
      <c r="AC13900">
        <v>13895</v>
      </c>
      <c r="AD13900">
        <v>3</v>
      </c>
      <c r="AE13900">
        <v>160</v>
      </c>
      <c r="AF13900">
        <v>34</v>
      </c>
      <c r="AG13900">
        <v>52</v>
      </c>
      <c r="AH13900">
        <v>46</v>
      </c>
      <c r="AI13900">
        <v>533</v>
      </c>
      <c r="AJ13900">
        <v>1</v>
      </c>
    </row>
    <row r="13901" spans="1:36" x14ac:dyDescent="0.3">
      <c r="A13901" t="s">
        <v>1</v>
      </c>
      <c r="B13901">
        <v>13896</v>
      </c>
      <c r="C13901">
        <v>4</v>
      </c>
      <c r="D13901">
        <v>0</v>
      </c>
      <c r="E13901">
        <v>86</v>
      </c>
      <c r="F13901">
        <v>7</v>
      </c>
      <c r="G13901">
        <v>31</v>
      </c>
      <c r="H13901">
        <v>25</v>
      </c>
      <c r="I13901">
        <v>13</v>
      </c>
      <c r="J13901">
        <v>20</v>
      </c>
      <c r="K13901">
        <v>1</v>
      </c>
      <c r="L13901">
        <v>652</v>
      </c>
      <c r="M13901">
        <v>0</v>
      </c>
      <c r="AB13901" t="s">
        <v>1</v>
      </c>
      <c r="AC13901">
        <v>13896</v>
      </c>
      <c r="AD13901">
        <v>4</v>
      </c>
      <c r="AE13901">
        <v>86</v>
      </c>
      <c r="AF13901">
        <v>7</v>
      </c>
      <c r="AG13901">
        <v>31</v>
      </c>
      <c r="AH13901">
        <v>25</v>
      </c>
      <c r="AI13901">
        <v>652</v>
      </c>
      <c r="AJ13901">
        <v>0</v>
      </c>
    </row>
    <row r="13902" spans="1:36" x14ac:dyDescent="0.3">
      <c r="A13902" t="s">
        <v>1</v>
      </c>
      <c r="B13902">
        <v>13897</v>
      </c>
      <c r="C13902">
        <v>2</v>
      </c>
      <c r="D13902">
        <v>0</v>
      </c>
      <c r="E13902">
        <v>-163</v>
      </c>
      <c r="F13902">
        <v>32</v>
      </c>
      <c r="G13902">
        <v>35</v>
      </c>
      <c r="H13902">
        <v>51</v>
      </c>
      <c r="I13902">
        <v>18</v>
      </c>
      <c r="J13902">
        <v>20</v>
      </c>
      <c r="K13902">
        <v>0</v>
      </c>
      <c r="L13902">
        <v>462</v>
      </c>
      <c r="M13902">
        <v>0</v>
      </c>
      <c r="AB13902" t="s">
        <v>1</v>
      </c>
      <c r="AC13902">
        <v>13897</v>
      </c>
      <c r="AD13902">
        <v>2</v>
      </c>
      <c r="AE13902">
        <v>-163</v>
      </c>
      <c r="AF13902">
        <v>32</v>
      </c>
      <c r="AG13902">
        <v>35</v>
      </c>
      <c r="AH13902">
        <v>51</v>
      </c>
      <c r="AI13902">
        <v>462</v>
      </c>
      <c r="AJ13902">
        <v>0</v>
      </c>
    </row>
    <row r="13903" spans="1:36" x14ac:dyDescent="0.3">
      <c r="A13903" t="s">
        <v>1</v>
      </c>
      <c r="B13903">
        <v>13898</v>
      </c>
      <c r="C13903">
        <v>6</v>
      </c>
      <c r="D13903">
        <v>5</v>
      </c>
      <c r="E13903">
        <v>74</v>
      </c>
      <c r="F13903">
        <v>37</v>
      </c>
      <c r="G13903">
        <v>83</v>
      </c>
      <c r="H13903">
        <v>73</v>
      </c>
      <c r="I13903">
        <v>1</v>
      </c>
      <c r="J13903">
        <v>5</v>
      </c>
      <c r="K13903">
        <v>0</v>
      </c>
      <c r="L13903">
        <v>652</v>
      </c>
      <c r="M13903">
        <v>1</v>
      </c>
      <c r="AB13903" t="s">
        <v>1</v>
      </c>
      <c r="AC13903">
        <v>13898</v>
      </c>
      <c r="AD13903">
        <v>6</v>
      </c>
      <c r="AE13903">
        <v>74</v>
      </c>
      <c r="AF13903">
        <v>37</v>
      </c>
      <c r="AG13903">
        <v>83</v>
      </c>
      <c r="AH13903">
        <v>73</v>
      </c>
      <c r="AI13903">
        <v>652</v>
      </c>
      <c r="AJ13903">
        <v>1</v>
      </c>
    </row>
    <row r="13904" spans="1:36" x14ac:dyDescent="0.3">
      <c r="A13904" t="s">
        <v>1</v>
      </c>
      <c r="B13904">
        <v>13899</v>
      </c>
      <c r="C13904">
        <v>4</v>
      </c>
      <c r="D13904">
        <v>71</v>
      </c>
      <c r="E13904">
        <v>-12</v>
      </c>
      <c r="F13904">
        <v>8</v>
      </c>
      <c r="G13904">
        <v>35</v>
      </c>
      <c r="H13904">
        <v>30</v>
      </c>
      <c r="I13904">
        <v>18</v>
      </c>
      <c r="J13904">
        <v>20</v>
      </c>
      <c r="K13904">
        <v>1</v>
      </c>
      <c r="L13904">
        <v>599</v>
      </c>
      <c r="M13904">
        <v>1</v>
      </c>
      <c r="AB13904" t="s">
        <v>1</v>
      </c>
      <c r="AC13904">
        <v>13899</v>
      </c>
      <c r="AD13904">
        <v>4</v>
      </c>
      <c r="AE13904">
        <v>-12</v>
      </c>
      <c r="AF13904">
        <v>8</v>
      </c>
      <c r="AG13904">
        <v>35</v>
      </c>
      <c r="AH13904">
        <v>30</v>
      </c>
      <c r="AI13904">
        <v>599</v>
      </c>
      <c r="AJ13904">
        <v>1</v>
      </c>
    </row>
    <row r="13905" spans="1:36" x14ac:dyDescent="0.3">
      <c r="A13905" t="s">
        <v>1</v>
      </c>
      <c r="B13905">
        <v>13900</v>
      </c>
      <c r="C13905">
        <v>6</v>
      </c>
      <c r="D13905">
        <v>0</v>
      </c>
      <c r="E13905">
        <v>136</v>
      </c>
      <c r="F13905">
        <v>79</v>
      </c>
      <c r="G13905">
        <v>146</v>
      </c>
      <c r="H13905">
        <v>74</v>
      </c>
      <c r="I13905">
        <v>13</v>
      </c>
      <c r="J13905">
        <v>20</v>
      </c>
      <c r="K13905">
        <v>0</v>
      </c>
      <c r="L13905">
        <v>597</v>
      </c>
      <c r="M13905">
        <v>1</v>
      </c>
      <c r="AB13905" t="s">
        <v>1</v>
      </c>
      <c r="AC13905">
        <v>13900</v>
      </c>
      <c r="AD13905">
        <v>6</v>
      </c>
      <c r="AE13905">
        <v>136</v>
      </c>
      <c r="AF13905">
        <v>79</v>
      </c>
      <c r="AG13905">
        <v>146</v>
      </c>
      <c r="AH13905">
        <v>74</v>
      </c>
      <c r="AI13905">
        <v>597</v>
      </c>
      <c r="AJ13905">
        <v>1</v>
      </c>
    </row>
    <row r="13906" spans="1:36" x14ac:dyDescent="0.3">
      <c r="A13906" t="s">
        <v>1</v>
      </c>
      <c r="B13906">
        <v>13901</v>
      </c>
      <c r="C13906">
        <v>2</v>
      </c>
      <c r="D13906">
        <v>76</v>
      </c>
      <c r="E13906">
        <v>-44</v>
      </c>
      <c r="F13906">
        <v>15</v>
      </c>
      <c r="G13906">
        <v>25</v>
      </c>
      <c r="H13906">
        <v>32</v>
      </c>
      <c r="I13906">
        <v>0</v>
      </c>
      <c r="J13906">
        <v>8</v>
      </c>
      <c r="K13906">
        <v>0</v>
      </c>
      <c r="L13906">
        <v>431</v>
      </c>
      <c r="M13906">
        <v>0</v>
      </c>
      <c r="AB13906" t="s">
        <v>1</v>
      </c>
      <c r="AC13906">
        <v>13901</v>
      </c>
      <c r="AD13906">
        <v>2</v>
      </c>
      <c r="AE13906">
        <v>-44</v>
      </c>
      <c r="AF13906">
        <v>15</v>
      </c>
      <c r="AG13906">
        <v>25</v>
      </c>
      <c r="AH13906">
        <v>32</v>
      </c>
      <c r="AI13906">
        <v>431</v>
      </c>
      <c r="AJ13906">
        <v>0</v>
      </c>
    </row>
    <row r="13907" spans="1:36" x14ac:dyDescent="0.3">
      <c r="A13907" t="s">
        <v>1</v>
      </c>
      <c r="B13907">
        <v>13902</v>
      </c>
      <c r="C13907">
        <v>10</v>
      </c>
      <c r="D13907">
        <v>0</v>
      </c>
      <c r="E13907">
        <v>521</v>
      </c>
      <c r="F13907">
        <v>91</v>
      </c>
      <c r="G13907">
        <v>251</v>
      </c>
      <c r="H13907">
        <v>147</v>
      </c>
      <c r="I13907">
        <v>1</v>
      </c>
      <c r="J13907">
        <v>7</v>
      </c>
      <c r="K13907">
        <v>0</v>
      </c>
      <c r="L13907">
        <v>783</v>
      </c>
      <c r="M13907">
        <v>1</v>
      </c>
      <c r="AB13907" t="s">
        <v>1</v>
      </c>
      <c r="AC13907">
        <v>13902</v>
      </c>
      <c r="AD13907">
        <v>10</v>
      </c>
      <c r="AE13907">
        <v>521</v>
      </c>
      <c r="AF13907">
        <v>91</v>
      </c>
      <c r="AG13907">
        <v>251</v>
      </c>
      <c r="AH13907">
        <v>147</v>
      </c>
      <c r="AI13907">
        <v>783</v>
      </c>
      <c r="AJ13907">
        <v>1</v>
      </c>
    </row>
    <row r="13908" spans="1:36" x14ac:dyDescent="0.3">
      <c r="A13908" t="s">
        <v>1</v>
      </c>
      <c r="B13908">
        <v>13903</v>
      </c>
      <c r="C13908">
        <v>10</v>
      </c>
      <c r="D13908">
        <v>21</v>
      </c>
      <c r="E13908">
        <v>315</v>
      </c>
      <c r="F13908">
        <v>65</v>
      </c>
      <c r="G13908">
        <v>185</v>
      </c>
      <c r="H13908">
        <v>116</v>
      </c>
      <c r="I13908">
        <v>5</v>
      </c>
      <c r="J13908">
        <v>8</v>
      </c>
      <c r="K13908">
        <v>0</v>
      </c>
      <c r="L13908">
        <v>787</v>
      </c>
      <c r="M13908">
        <v>1</v>
      </c>
      <c r="AB13908" t="s">
        <v>1</v>
      </c>
      <c r="AC13908">
        <v>13903</v>
      </c>
      <c r="AD13908">
        <v>10</v>
      </c>
      <c r="AE13908">
        <v>315</v>
      </c>
      <c r="AF13908">
        <v>65</v>
      </c>
      <c r="AG13908">
        <v>185</v>
      </c>
      <c r="AH13908">
        <v>116</v>
      </c>
      <c r="AI13908">
        <v>787</v>
      </c>
      <c r="AJ13908">
        <v>1</v>
      </c>
    </row>
    <row r="13909" spans="1:36" x14ac:dyDescent="0.3">
      <c r="A13909" t="s">
        <v>1</v>
      </c>
      <c r="B13909">
        <v>13904</v>
      </c>
      <c r="C13909">
        <v>1</v>
      </c>
      <c r="D13909">
        <v>45</v>
      </c>
      <c r="E13909">
        <v>-262</v>
      </c>
      <c r="F13909">
        <v>23</v>
      </c>
      <c r="G13909">
        <v>28</v>
      </c>
      <c r="H13909">
        <v>48</v>
      </c>
      <c r="I13909">
        <v>1</v>
      </c>
      <c r="J13909">
        <v>6</v>
      </c>
      <c r="K13909">
        <v>0</v>
      </c>
      <c r="L13909">
        <v>464</v>
      </c>
      <c r="M13909">
        <v>0</v>
      </c>
      <c r="AB13909" t="s">
        <v>1</v>
      </c>
      <c r="AC13909">
        <v>13904</v>
      </c>
      <c r="AD13909">
        <v>1</v>
      </c>
      <c r="AE13909">
        <v>-262</v>
      </c>
      <c r="AF13909">
        <v>23</v>
      </c>
      <c r="AG13909">
        <v>28</v>
      </c>
      <c r="AH13909">
        <v>48</v>
      </c>
      <c r="AI13909">
        <v>464</v>
      </c>
      <c r="AJ13909">
        <v>0</v>
      </c>
    </row>
    <row r="13910" spans="1:36" x14ac:dyDescent="0.3">
      <c r="A13910" t="s">
        <v>1</v>
      </c>
      <c r="B13910">
        <v>13905</v>
      </c>
      <c r="C13910">
        <v>1</v>
      </c>
      <c r="D13910">
        <v>94</v>
      </c>
      <c r="E13910">
        <v>-37</v>
      </c>
      <c r="F13910">
        <v>15</v>
      </c>
      <c r="G13910">
        <v>17</v>
      </c>
      <c r="H13910">
        <v>30</v>
      </c>
      <c r="I13910">
        <v>3</v>
      </c>
      <c r="J13910">
        <v>8</v>
      </c>
      <c r="K13910">
        <v>0</v>
      </c>
      <c r="L13910">
        <v>429</v>
      </c>
      <c r="M13910">
        <v>0</v>
      </c>
      <c r="AB13910" t="s">
        <v>1</v>
      </c>
      <c r="AC13910">
        <v>13905</v>
      </c>
      <c r="AD13910">
        <v>1</v>
      </c>
      <c r="AE13910">
        <v>-37</v>
      </c>
      <c r="AF13910">
        <v>15</v>
      </c>
      <c r="AG13910">
        <v>17</v>
      </c>
      <c r="AH13910">
        <v>30</v>
      </c>
      <c r="AI13910">
        <v>429</v>
      </c>
      <c r="AJ13910">
        <v>0</v>
      </c>
    </row>
    <row r="13911" spans="1:36" x14ac:dyDescent="0.3">
      <c r="A13911" t="s">
        <v>1</v>
      </c>
      <c r="B13911">
        <v>13906</v>
      </c>
      <c r="C13911">
        <v>5</v>
      </c>
      <c r="D13911">
        <v>0</v>
      </c>
      <c r="E13911">
        <v>-116</v>
      </c>
      <c r="F13911">
        <v>19</v>
      </c>
      <c r="G13911">
        <v>53</v>
      </c>
      <c r="H13911">
        <v>70</v>
      </c>
      <c r="I13911">
        <v>14</v>
      </c>
      <c r="J13911">
        <v>17</v>
      </c>
      <c r="K13911">
        <v>1</v>
      </c>
      <c r="L13911">
        <v>554</v>
      </c>
      <c r="M13911">
        <v>0</v>
      </c>
      <c r="AB13911" t="s">
        <v>1</v>
      </c>
      <c r="AC13911">
        <v>13906</v>
      </c>
      <c r="AD13911">
        <v>5</v>
      </c>
      <c r="AE13911">
        <v>-116</v>
      </c>
      <c r="AF13911">
        <v>19</v>
      </c>
      <c r="AG13911">
        <v>53</v>
      </c>
      <c r="AH13911">
        <v>70</v>
      </c>
      <c r="AI13911">
        <v>554</v>
      </c>
      <c r="AJ13911">
        <v>0</v>
      </c>
    </row>
    <row r="13912" spans="1:36" x14ac:dyDescent="0.3">
      <c r="A13912" t="s">
        <v>1</v>
      </c>
      <c r="B13912">
        <v>13907</v>
      </c>
      <c r="C13912">
        <v>2</v>
      </c>
      <c r="D13912">
        <v>98</v>
      </c>
      <c r="E13912">
        <v>66</v>
      </c>
      <c r="F13912">
        <v>27</v>
      </c>
      <c r="G13912">
        <v>36</v>
      </c>
      <c r="H13912">
        <v>28</v>
      </c>
      <c r="I13912">
        <v>5</v>
      </c>
      <c r="J13912">
        <v>11</v>
      </c>
      <c r="K13912">
        <v>1</v>
      </c>
      <c r="L13912">
        <v>616</v>
      </c>
      <c r="M13912">
        <v>1</v>
      </c>
      <c r="AB13912" t="s">
        <v>1</v>
      </c>
      <c r="AC13912">
        <v>13907</v>
      </c>
      <c r="AD13912">
        <v>2</v>
      </c>
      <c r="AE13912">
        <v>66</v>
      </c>
      <c r="AF13912">
        <v>27</v>
      </c>
      <c r="AG13912">
        <v>36</v>
      </c>
      <c r="AH13912">
        <v>28</v>
      </c>
      <c r="AI13912">
        <v>616</v>
      </c>
      <c r="AJ13912">
        <v>1</v>
      </c>
    </row>
    <row r="13913" spans="1:36" x14ac:dyDescent="0.3">
      <c r="A13913" t="s">
        <v>1</v>
      </c>
      <c r="B13913">
        <v>13908</v>
      </c>
      <c r="C13913">
        <v>7</v>
      </c>
      <c r="D13913">
        <v>0</v>
      </c>
      <c r="E13913">
        <v>344</v>
      </c>
      <c r="F13913">
        <v>18</v>
      </c>
      <c r="G13913">
        <v>68</v>
      </c>
      <c r="H13913">
        <v>66</v>
      </c>
      <c r="I13913">
        <v>2</v>
      </c>
      <c r="J13913">
        <v>9</v>
      </c>
      <c r="K13913">
        <v>1</v>
      </c>
      <c r="L13913">
        <v>724</v>
      </c>
      <c r="M13913">
        <v>1</v>
      </c>
      <c r="AB13913" t="s">
        <v>1</v>
      </c>
      <c r="AC13913">
        <v>13908</v>
      </c>
      <c r="AD13913">
        <v>7</v>
      </c>
      <c r="AE13913">
        <v>344</v>
      </c>
      <c r="AF13913">
        <v>18</v>
      </c>
      <c r="AG13913">
        <v>68</v>
      </c>
      <c r="AH13913">
        <v>66</v>
      </c>
      <c r="AI13913">
        <v>724</v>
      </c>
      <c r="AJ13913">
        <v>1</v>
      </c>
    </row>
    <row r="13914" spans="1:36" x14ac:dyDescent="0.3">
      <c r="A13914" t="s">
        <v>1</v>
      </c>
      <c r="B13914">
        <v>13909</v>
      </c>
      <c r="C13914">
        <v>5</v>
      </c>
      <c r="D13914">
        <v>0</v>
      </c>
      <c r="E13914">
        <v>-107</v>
      </c>
      <c r="F13914">
        <v>31</v>
      </c>
      <c r="G13914">
        <v>72</v>
      </c>
      <c r="H13914">
        <v>68</v>
      </c>
      <c r="I13914">
        <v>19</v>
      </c>
      <c r="J13914">
        <v>20</v>
      </c>
      <c r="K13914">
        <v>0</v>
      </c>
      <c r="L13914">
        <v>437</v>
      </c>
      <c r="M13914">
        <v>1</v>
      </c>
      <c r="AB13914" t="s">
        <v>1</v>
      </c>
      <c r="AC13914">
        <v>13909</v>
      </c>
      <c r="AD13914">
        <v>5</v>
      </c>
      <c r="AE13914">
        <v>-107</v>
      </c>
      <c r="AF13914">
        <v>31</v>
      </c>
      <c r="AG13914">
        <v>72</v>
      </c>
      <c r="AH13914">
        <v>68</v>
      </c>
      <c r="AI13914">
        <v>437</v>
      </c>
      <c r="AJ13914">
        <v>1</v>
      </c>
    </row>
    <row r="13915" spans="1:36" x14ac:dyDescent="0.3">
      <c r="A13915" t="s">
        <v>1</v>
      </c>
      <c r="B13915">
        <v>13910</v>
      </c>
      <c r="C13915">
        <v>1</v>
      </c>
      <c r="D13915">
        <v>34</v>
      </c>
      <c r="E13915">
        <v>-268</v>
      </c>
      <c r="F13915">
        <v>41</v>
      </c>
      <c r="G13915">
        <v>29</v>
      </c>
      <c r="H13915">
        <v>56</v>
      </c>
      <c r="I13915">
        <v>6</v>
      </c>
      <c r="J13915">
        <v>7</v>
      </c>
      <c r="K13915">
        <v>1</v>
      </c>
      <c r="L13915">
        <v>418</v>
      </c>
      <c r="M13915">
        <v>0</v>
      </c>
      <c r="AB13915" t="s">
        <v>1</v>
      </c>
      <c r="AC13915">
        <v>13910</v>
      </c>
      <c r="AD13915">
        <v>1</v>
      </c>
      <c r="AE13915">
        <v>-268</v>
      </c>
      <c r="AF13915">
        <v>41</v>
      </c>
      <c r="AG13915">
        <v>29</v>
      </c>
      <c r="AH13915">
        <v>56</v>
      </c>
      <c r="AI13915">
        <v>418</v>
      </c>
      <c r="AJ13915">
        <v>0</v>
      </c>
    </row>
    <row r="13916" spans="1:36" x14ac:dyDescent="0.3">
      <c r="A13916" t="s">
        <v>1</v>
      </c>
      <c r="B13916">
        <v>13911</v>
      </c>
      <c r="C13916">
        <v>6</v>
      </c>
      <c r="D13916">
        <v>0</v>
      </c>
      <c r="E13916">
        <v>94</v>
      </c>
      <c r="F13916">
        <v>48</v>
      </c>
      <c r="G13916">
        <v>98</v>
      </c>
      <c r="H13916">
        <v>58</v>
      </c>
      <c r="I13916">
        <v>0</v>
      </c>
      <c r="J13916">
        <v>7</v>
      </c>
      <c r="K13916">
        <v>0</v>
      </c>
      <c r="L13916">
        <v>698</v>
      </c>
      <c r="M13916">
        <v>1</v>
      </c>
      <c r="AB13916" t="s">
        <v>1</v>
      </c>
      <c r="AC13916">
        <v>13911</v>
      </c>
      <c r="AD13916">
        <v>6</v>
      </c>
      <c r="AE13916">
        <v>94</v>
      </c>
      <c r="AF13916">
        <v>48</v>
      </c>
      <c r="AG13916">
        <v>98</v>
      </c>
      <c r="AH13916">
        <v>58</v>
      </c>
      <c r="AI13916">
        <v>698</v>
      </c>
      <c r="AJ13916">
        <v>1</v>
      </c>
    </row>
    <row r="13917" spans="1:36" x14ac:dyDescent="0.3">
      <c r="A13917" t="s">
        <v>1</v>
      </c>
      <c r="B13917">
        <v>13912</v>
      </c>
      <c r="C13917">
        <v>2</v>
      </c>
      <c r="D13917">
        <v>58</v>
      </c>
      <c r="E13917">
        <v>-112</v>
      </c>
      <c r="F13917">
        <v>8</v>
      </c>
      <c r="G13917">
        <v>21</v>
      </c>
      <c r="H13917">
        <v>33</v>
      </c>
      <c r="I13917">
        <v>4</v>
      </c>
      <c r="J13917">
        <v>14</v>
      </c>
      <c r="K13917">
        <v>0</v>
      </c>
      <c r="L13917">
        <v>494</v>
      </c>
      <c r="M13917">
        <v>0</v>
      </c>
      <c r="AB13917" t="s">
        <v>1</v>
      </c>
      <c r="AC13917">
        <v>13912</v>
      </c>
      <c r="AD13917">
        <v>2</v>
      </c>
      <c r="AE13917">
        <v>-112</v>
      </c>
      <c r="AF13917">
        <v>8</v>
      </c>
      <c r="AG13917">
        <v>21</v>
      </c>
      <c r="AH13917">
        <v>33</v>
      </c>
      <c r="AI13917">
        <v>494</v>
      </c>
      <c r="AJ13917">
        <v>0</v>
      </c>
    </row>
    <row r="13918" spans="1:36" x14ac:dyDescent="0.3">
      <c r="A13918" t="s">
        <v>1</v>
      </c>
      <c r="B13918">
        <v>13913</v>
      </c>
      <c r="C13918">
        <v>1</v>
      </c>
      <c r="D13918">
        <v>0</v>
      </c>
      <c r="E13918">
        <v>19</v>
      </c>
      <c r="F13918">
        <v>49</v>
      </c>
      <c r="G13918">
        <v>38</v>
      </c>
      <c r="H13918">
        <v>39</v>
      </c>
      <c r="I13918">
        <v>18</v>
      </c>
      <c r="J13918">
        <v>20</v>
      </c>
      <c r="K13918">
        <v>1</v>
      </c>
      <c r="L13918">
        <v>609</v>
      </c>
      <c r="M13918">
        <v>0</v>
      </c>
      <c r="AB13918" t="s">
        <v>1</v>
      </c>
      <c r="AC13918">
        <v>13913</v>
      </c>
      <c r="AD13918">
        <v>1</v>
      </c>
      <c r="AE13918">
        <v>19</v>
      </c>
      <c r="AF13918">
        <v>49</v>
      </c>
      <c r="AG13918">
        <v>38</v>
      </c>
      <c r="AH13918">
        <v>39</v>
      </c>
      <c r="AI13918">
        <v>609</v>
      </c>
      <c r="AJ13918">
        <v>0</v>
      </c>
    </row>
    <row r="13919" spans="1:36" x14ac:dyDescent="0.3">
      <c r="A13919" t="s">
        <v>1</v>
      </c>
      <c r="B13919">
        <v>13914</v>
      </c>
      <c r="C13919">
        <v>8</v>
      </c>
      <c r="D13919">
        <v>52</v>
      </c>
      <c r="E13919">
        <v>12</v>
      </c>
      <c r="F13919">
        <v>13</v>
      </c>
      <c r="G13919">
        <v>69</v>
      </c>
      <c r="H13919">
        <v>53</v>
      </c>
      <c r="I13919">
        <v>7</v>
      </c>
      <c r="J13919">
        <v>8</v>
      </c>
      <c r="K13919">
        <v>1</v>
      </c>
      <c r="L13919">
        <v>663</v>
      </c>
      <c r="M13919">
        <v>1</v>
      </c>
      <c r="AB13919" t="s">
        <v>1</v>
      </c>
      <c r="AC13919">
        <v>13914</v>
      </c>
      <c r="AD13919">
        <v>8</v>
      </c>
      <c r="AE13919">
        <v>12</v>
      </c>
      <c r="AF13919">
        <v>13</v>
      </c>
      <c r="AG13919">
        <v>69</v>
      </c>
      <c r="AH13919">
        <v>53</v>
      </c>
      <c r="AI13919">
        <v>663</v>
      </c>
      <c r="AJ13919">
        <v>1</v>
      </c>
    </row>
    <row r="13920" spans="1:36" x14ac:dyDescent="0.3">
      <c r="A13920" t="s">
        <v>1</v>
      </c>
      <c r="B13920">
        <v>13915</v>
      </c>
      <c r="C13920">
        <v>9</v>
      </c>
      <c r="D13920">
        <v>0</v>
      </c>
      <c r="E13920">
        <v>302</v>
      </c>
      <c r="F13920">
        <v>6</v>
      </c>
      <c r="G13920">
        <v>58</v>
      </c>
      <c r="H13920">
        <v>45</v>
      </c>
      <c r="I13920">
        <v>9</v>
      </c>
      <c r="J13920">
        <v>10</v>
      </c>
      <c r="K13920">
        <v>1</v>
      </c>
      <c r="L13920">
        <v>664</v>
      </c>
      <c r="M13920">
        <v>1</v>
      </c>
      <c r="AB13920" t="s">
        <v>1</v>
      </c>
      <c r="AC13920">
        <v>13915</v>
      </c>
      <c r="AD13920">
        <v>9</v>
      </c>
      <c r="AE13920">
        <v>302</v>
      </c>
      <c r="AF13920">
        <v>6</v>
      </c>
      <c r="AG13920">
        <v>58</v>
      </c>
      <c r="AH13920">
        <v>45</v>
      </c>
      <c r="AI13920">
        <v>664</v>
      </c>
      <c r="AJ13920">
        <v>1</v>
      </c>
    </row>
    <row r="13921" spans="1:36" x14ac:dyDescent="0.3">
      <c r="A13921" t="s">
        <v>1</v>
      </c>
      <c r="B13921">
        <v>13916</v>
      </c>
      <c r="C13921">
        <v>5</v>
      </c>
      <c r="D13921">
        <v>0</v>
      </c>
      <c r="E13921">
        <v>243</v>
      </c>
      <c r="F13921">
        <v>3</v>
      </c>
      <c r="G13921">
        <v>34</v>
      </c>
      <c r="H13921">
        <v>34</v>
      </c>
      <c r="I13921">
        <v>7</v>
      </c>
      <c r="J13921">
        <v>8</v>
      </c>
      <c r="K13921">
        <v>0</v>
      </c>
      <c r="L13921">
        <v>669</v>
      </c>
      <c r="M13921">
        <v>0</v>
      </c>
      <c r="AB13921" t="s">
        <v>1</v>
      </c>
      <c r="AC13921">
        <v>13916</v>
      </c>
      <c r="AD13921">
        <v>5</v>
      </c>
      <c r="AE13921">
        <v>243</v>
      </c>
      <c r="AF13921">
        <v>3</v>
      </c>
      <c r="AG13921">
        <v>34</v>
      </c>
      <c r="AH13921">
        <v>34</v>
      </c>
      <c r="AI13921">
        <v>669</v>
      </c>
      <c r="AJ13921">
        <v>0</v>
      </c>
    </row>
    <row r="13922" spans="1:36" x14ac:dyDescent="0.3">
      <c r="A13922" t="s">
        <v>1</v>
      </c>
      <c r="B13922">
        <v>13917</v>
      </c>
      <c r="C13922">
        <v>6</v>
      </c>
      <c r="D13922">
        <v>82</v>
      </c>
      <c r="E13922">
        <v>-61</v>
      </c>
      <c r="F13922">
        <v>14</v>
      </c>
      <c r="G13922">
        <v>55</v>
      </c>
      <c r="H13922">
        <v>65</v>
      </c>
      <c r="I13922">
        <v>18</v>
      </c>
      <c r="J13922">
        <v>20</v>
      </c>
      <c r="K13922">
        <v>0</v>
      </c>
      <c r="L13922">
        <v>558</v>
      </c>
      <c r="M13922">
        <v>1</v>
      </c>
      <c r="AB13922" t="s">
        <v>1</v>
      </c>
      <c r="AC13922">
        <v>13917</v>
      </c>
      <c r="AD13922">
        <v>6</v>
      </c>
      <c r="AE13922">
        <v>-61</v>
      </c>
      <c r="AF13922">
        <v>14</v>
      </c>
      <c r="AG13922">
        <v>55</v>
      </c>
      <c r="AH13922">
        <v>65</v>
      </c>
      <c r="AI13922">
        <v>558</v>
      </c>
      <c r="AJ13922">
        <v>1</v>
      </c>
    </row>
    <row r="13923" spans="1:36" x14ac:dyDescent="0.3">
      <c r="A13923" t="s">
        <v>1</v>
      </c>
      <c r="B13923">
        <v>13918</v>
      </c>
      <c r="C13923">
        <v>1</v>
      </c>
      <c r="D13923">
        <v>13</v>
      </c>
      <c r="E13923">
        <v>-275</v>
      </c>
      <c r="F13923">
        <v>5</v>
      </c>
      <c r="G13923">
        <v>13</v>
      </c>
      <c r="H13923">
        <v>13</v>
      </c>
      <c r="I13923">
        <v>8</v>
      </c>
      <c r="J13923">
        <v>16</v>
      </c>
      <c r="K13923">
        <v>0</v>
      </c>
      <c r="L13923">
        <v>437</v>
      </c>
      <c r="M13923">
        <v>0</v>
      </c>
      <c r="AB13923" t="s">
        <v>1</v>
      </c>
      <c r="AC13923">
        <v>13918</v>
      </c>
      <c r="AD13923">
        <v>1</v>
      </c>
      <c r="AE13923">
        <v>-275</v>
      </c>
      <c r="AF13923">
        <v>5</v>
      </c>
      <c r="AG13923">
        <v>13</v>
      </c>
      <c r="AH13923">
        <v>13</v>
      </c>
      <c r="AI13923">
        <v>437</v>
      </c>
      <c r="AJ13923">
        <v>0</v>
      </c>
    </row>
    <row r="13924" spans="1:36" x14ac:dyDescent="0.3">
      <c r="A13924" t="s">
        <v>1</v>
      </c>
      <c r="B13924">
        <v>13919</v>
      </c>
      <c r="C13924">
        <v>2</v>
      </c>
      <c r="D13924">
        <v>82</v>
      </c>
      <c r="E13924">
        <v>50</v>
      </c>
      <c r="F13924">
        <v>6</v>
      </c>
      <c r="G13924">
        <v>20</v>
      </c>
      <c r="H13924">
        <v>22</v>
      </c>
      <c r="I13924">
        <v>4</v>
      </c>
      <c r="J13924">
        <v>10</v>
      </c>
      <c r="K13924">
        <v>0</v>
      </c>
      <c r="L13924">
        <v>598</v>
      </c>
      <c r="M13924">
        <v>0</v>
      </c>
      <c r="AB13924" t="s">
        <v>1</v>
      </c>
      <c r="AC13924">
        <v>13919</v>
      </c>
      <c r="AD13924">
        <v>2</v>
      </c>
      <c r="AE13924">
        <v>50</v>
      </c>
      <c r="AF13924">
        <v>6</v>
      </c>
      <c r="AG13924">
        <v>20</v>
      </c>
      <c r="AH13924">
        <v>22</v>
      </c>
      <c r="AI13924">
        <v>598</v>
      </c>
      <c r="AJ13924">
        <v>0</v>
      </c>
    </row>
    <row r="13925" spans="1:36" x14ac:dyDescent="0.3">
      <c r="A13925" t="s">
        <v>1</v>
      </c>
      <c r="B13925">
        <v>13920</v>
      </c>
      <c r="C13925">
        <v>6</v>
      </c>
      <c r="D13925">
        <v>0</v>
      </c>
      <c r="E13925">
        <v>-116</v>
      </c>
      <c r="F13925">
        <v>66</v>
      </c>
      <c r="G13925">
        <v>131</v>
      </c>
      <c r="H13925">
        <v>131</v>
      </c>
      <c r="I13925">
        <v>8</v>
      </c>
      <c r="J13925">
        <v>15</v>
      </c>
      <c r="K13925">
        <v>1</v>
      </c>
      <c r="L13925">
        <v>464</v>
      </c>
      <c r="M13925">
        <v>1</v>
      </c>
      <c r="AB13925" t="s">
        <v>1</v>
      </c>
      <c r="AC13925">
        <v>13920</v>
      </c>
      <c r="AD13925">
        <v>6</v>
      </c>
      <c r="AE13925">
        <v>-116</v>
      </c>
      <c r="AF13925">
        <v>66</v>
      </c>
      <c r="AG13925">
        <v>131</v>
      </c>
      <c r="AH13925">
        <v>131</v>
      </c>
      <c r="AI13925">
        <v>464</v>
      </c>
      <c r="AJ13925">
        <v>1</v>
      </c>
    </row>
    <row r="13926" spans="1:36" x14ac:dyDescent="0.3">
      <c r="A13926" t="s">
        <v>1</v>
      </c>
      <c r="B13926">
        <v>13921</v>
      </c>
      <c r="C13926">
        <v>6</v>
      </c>
      <c r="D13926">
        <v>0</v>
      </c>
      <c r="E13926">
        <v>192</v>
      </c>
      <c r="F13926">
        <v>38</v>
      </c>
      <c r="G13926">
        <v>89</v>
      </c>
      <c r="H13926">
        <v>65</v>
      </c>
      <c r="I13926">
        <v>6</v>
      </c>
      <c r="J13926">
        <v>8</v>
      </c>
      <c r="K13926">
        <v>0</v>
      </c>
      <c r="L13926">
        <v>608</v>
      </c>
      <c r="M13926">
        <v>1</v>
      </c>
      <c r="AB13926" t="s">
        <v>1</v>
      </c>
      <c r="AC13926">
        <v>13921</v>
      </c>
      <c r="AD13926">
        <v>6</v>
      </c>
      <c r="AE13926">
        <v>192</v>
      </c>
      <c r="AF13926">
        <v>38</v>
      </c>
      <c r="AG13926">
        <v>89</v>
      </c>
      <c r="AH13926">
        <v>65</v>
      </c>
      <c r="AI13926">
        <v>608</v>
      </c>
      <c r="AJ13926">
        <v>1</v>
      </c>
    </row>
    <row r="13927" spans="1:36" x14ac:dyDescent="0.3">
      <c r="A13927" t="s">
        <v>1</v>
      </c>
      <c r="B13927">
        <v>13922</v>
      </c>
      <c r="C13927">
        <v>4</v>
      </c>
      <c r="D13927">
        <v>0</v>
      </c>
      <c r="E13927">
        <v>-61</v>
      </c>
      <c r="F13927">
        <v>38</v>
      </c>
      <c r="G13927">
        <v>68</v>
      </c>
      <c r="H13927">
        <v>67</v>
      </c>
      <c r="I13927">
        <v>3</v>
      </c>
      <c r="J13927">
        <v>10</v>
      </c>
      <c r="K13927">
        <v>1</v>
      </c>
      <c r="L13927">
        <v>493</v>
      </c>
      <c r="M13927">
        <v>1</v>
      </c>
      <c r="AB13927" t="s">
        <v>1</v>
      </c>
      <c r="AC13927">
        <v>13922</v>
      </c>
      <c r="AD13927">
        <v>4</v>
      </c>
      <c r="AE13927">
        <v>-61</v>
      </c>
      <c r="AF13927">
        <v>38</v>
      </c>
      <c r="AG13927">
        <v>68</v>
      </c>
      <c r="AH13927">
        <v>67</v>
      </c>
      <c r="AI13927">
        <v>493</v>
      </c>
      <c r="AJ13927">
        <v>1</v>
      </c>
    </row>
    <row r="13928" spans="1:36" x14ac:dyDescent="0.3">
      <c r="A13928" t="s">
        <v>1</v>
      </c>
      <c r="B13928">
        <v>13923</v>
      </c>
      <c r="C13928">
        <v>1</v>
      </c>
      <c r="D13928">
        <v>0</v>
      </c>
      <c r="E13928">
        <v>-98</v>
      </c>
      <c r="F13928">
        <v>4</v>
      </c>
      <c r="G13928">
        <v>15</v>
      </c>
      <c r="H13928">
        <v>14</v>
      </c>
      <c r="I13928">
        <v>0</v>
      </c>
      <c r="J13928">
        <v>10</v>
      </c>
      <c r="K13928">
        <v>0</v>
      </c>
      <c r="L13928">
        <v>529</v>
      </c>
      <c r="M13928">
        <v>0</v>
      </c>
      <c r="AB13928" t="s">
        <v>1</v>
      </c>
      <c r="AC13928">
        <v>13923</v>
      </c>
      <c r="AD13928">
        <v>1</v>
      </c>
      <c r="AE13928">
        <v>-98</v>
      </c>
      <c r="AF13928">
        <v>4</v>
      </c>
      <c r="AG13928">
        <v>15</v>
      </c>
      <c r="AH13928">
        <v>14</v>
      </c>
      <c r="AI13928">
        <v>529</v>
      </c>
      <c r="AJ13928">
        <v>0</v>
      </c>
    </row>
    <row r="13929" spans="1:36" x14ac:dyDescent="0.3">
      <c r="A13929" t="s">
        <v>1</v>
      </c>
      <c r="B13929">
        <v>13924</v>
      </c>
      <c r="C13929">
        <v>10</v>
      </c>
      <c r="D13929">
        <v>44</v>
      </c>
      <c r="E13929">
        <v>603</v>
      </c>
      <c r="F13929">
        <v>88</v>
      </c>
      <c r="G13929">
        <v>239</v>
      </c>
      <c r="H13929">
        <v>156</v>
      </c>
      <c r="I13929">
        <v>0</v>
      </c>
      <c r="J13929">
        <v>1</v>
      </c>
      <c r="K13929">
        <v>0</v>
      </c>
      <c r="L13929">
        <v>850</v>
      </c>
      <c r="M13929">
        <v>1</v>
      </c>
      <c r="AB13929" t="s">
        <v>1</v>
      </c>
      <c r="AC13929">
        <v>13924</v>
      </c>
      <c r="AD13929">
        <v>10</v>
      </c>
      <c r="AE13929">
        <v>603</v>
      </c>
      <c r="AF13929">
        <v>88</v>
      </c>
      <c r="AG13929">
        <v>239</v>
      </c>
      <c r="AH13929">
        <v>156</v>
      </c>
      <c r="AI13929">
        <v>850</v>
      </c>
      <c r="AJ13929">
        <v>1</v>
      </c>
    </row>
    <row r="13930" spans="1:36" x14ac:dyDescent="0.3">
      <c r="A13930" t="s">
        <v>1</v>
      </c>
      <c r="B13930">
        <v>13925</v>
      </c>
      <c r="C13930">
        <v>8</v>
      </c>
      <c r="D13930">
        <v>35</v>
      </c>
      <c r="E13930">
        <v>-38</v>
      </c>
      <c r="F13930">
        <v>12</v>
      </c>
      <c r="G13930">
        <v>63</v>
      </c>
      <c r="H13930">
        <v>78</v>
      </c>
      <c r="I13930">
        <v>10</v>
      </c>
      <c r="J13930">
        <v>20</v>
      </c>
      <c r="K13930">
        <v>1</v>
      </c>
      <c r="L13930">
        <v>575</v>
      </c>
      <c r="M13930">
        <v>0</v>
      </c>
      <c r="AB13930" t="s">
        <v>1</v>
      </c>
      <c r="AC13930">
        <v>13925</v>
      </c>
      <c r="AD13930">
        <v>8</v>
      </c>
      <c r="AE13930">
        <v>-38</v>
      </c>
      <c r="AF13930">
        <v>12</v>
      </c>
      <c r="AG13930">
        <v>63</v>
      </c>
      <c r="AH13930">
        <v>78</v>
      </c>
      <c r="AI13930">
        <v>575</v>
      </c>
      <c r="AJ13930">
        <v>0</v>
      </c>
    </row>
    <row r="13931" spans="1:36" x14ac:dyDescent="0.3">
      <c r="A13931" t="s">
        <v>1</v>
      </c>
      <c r="B13931">
        <v>13926</v>
      </c>
      <c r="C13931">
        <v>3</v>
      </c>
      <c r="D13931">
        <v>0</v>
      </c>
      <c r="E13931">
        <v>-141</v>
      </c>
      <c r="F13931">
        <v>37</v>
      </c>
      <c r="G13931">
        <v>55</v>
      </c>
      <c r="H13931">
        <v>46</v>
      </c>
      <c r="I13931">
        <v>3</v>
      </c>
      <c r="J13931">
        <v>4</v>
      </c>
      <c r="K13931">
        <v>1</v>
      </c>
      <c r="L13931">
        <v>507</v>
      </c>
      <c r="M13931">
        <v>1</v>
      </c>
      <c r="AB13931" t="s">
        <v>1</v>
      </c>
      <c r="AC13931">
        <v>13926</v>
      </c>
      <c r="AD13931">
        <v>3</v>
      </c>
      <c r="AE13931">
        <v>-141</v>
      </c>
      <c r="AF13931">
        <v>37</v>
      </c>
      <c r="AG13931">
        <v>55</v>
      </c>
      <c r="AH13931">
        <v>46</v>
      </c>
      <c r="AI13931">
        <v>507</v>
      </c>
      <c r="AJ13931">
        <v>1</v>
      </c>
    </row>
    <row r="13932" spans="1:36" x14ac:dyDescent="0.3">
      <c r="A13932" t="s">
        <v>1</v>
      </c>
      <c r="B13932">
        <v>13927</v>
      </c>
      <c r="C13932">
        <v>6</v>
      </c>
      <c r="D13932">
        <v>61</v>
      </c>
      <c r="E13932">
        <v>-122</v>
      </c>
      <c r="F13932">
        <v>91</v>
      </c>
      <c r="G13932">
        <v>156</v>
      </c>
      <c r="H13932">
        <v>111</v>
      </c>
      <c r="I13932">
        <v>5</v>
      </c>
      <c r="J13932">
        <v>9</v>
      </c>
      <c r="K13932">
        <v>0</v>
      </c>
      <c r="L13932">
        <v>538</v>
      </c>
      <c r="M13932">
        <v>1</v>
      </c>
      <c r="AB13932" t="s">
        <v>1</v>
      </c>
      <c r="AC13932">
        <v>13927</v>
      </c>
      <c r="AD13932">
        <v>6</v>
      </c>
      <c r="AE13932">
        <v>-122</v>
      </c>
      <c r="AF13932">
        <v>91</v>
      </c>
      <c r="AG13932">
        <v>156</v>
      </c>
      <c r="AH13932">
        <v>111</v>
      </c>
      <c r="AI13932">
        <v>538</v>
      </c>
      <c r="AJ13932">
        <v>1</v>
      </c>
    </row>
    <row r="13933" spans="1:36" x14ac:dyDescent="0.3">
      <c r="A13933" t="s">
        <v>1</v>
      </c>
      <c r="B13933">
        <v>13928</v>
      </c>
      <c r="C13933">
        <v>1</v>
      </c>
      <c r="D13933">
        <v>0</v>
      </c>
      <c r="E13933">
        <v>-265</v>
      </c>
      <c r="F13933">
        <v>29</v>
      </c>
      <c r="G13933">
        <v>31</v>
      </c>
      <c r="H13933">
        <v>34</v>
      </c>
      <c r="I13933">
        <v>3</v>
      </c>
      <c r="J13933">
        <v>6</v>
      </c>
      <c r="K13933">
        <v>1</v>
      </c>
      <c r="L13933">
        <v>456</v>
      </c>
      <c r="M13933">
        <v>0</v>
      </c>
      <c r="AB13933" t="s">
        <v>1</v>
      </c>
      <c r="AC13933">
        <v>13928</v>
      </c>
      <c r="AD13933">
        <v>1</v>
      </c>
      <c r="AE13933">
        <v>-265</v>
      </c>
      <c r="AF13933">
        <v>29</v>
      </c>
      <c r="AG13933">
        <v>31</v>
      </c>
      <c r="AH13933">
        <v>34</v>
      </c>
      <c r="AI13933">
        <v>456</v>
      </c>
      <c r="AJ13933">
        <v>0</v>
      </c>
    </row>
    <row r="13934" spans="1:36" x14ac:dyDescent="0.3">
      <c r="A13934" t="s">
        <v>1</v>
      </c>
      <c r="B13934">
        <v>13929</v>
      </c>
      <c r="C13934">
        <v>7</v>
      </c>
      <c r="D13934">
        <v>14</v>
      </c>
      <c r="E13934">
        <v>386</v>
      </c>
      <c r="F13934">
        <v>30</v>
      </c>
      <c r="G13934">
        <v>91</v>
      </c>
      <c r="H13934">
        <v>75</v>
      </c>
      <c r="I13934">
        <v>6</v>
      </c>
      <c r="J13934">
        <v>8</v>
      </c>
      <c r="K13934">
        <v>0</v>
      </c>
      <c r="L13934">
        <v>589</v>
      </c>
      <c r="M13934">
        <v>1</v>
      </c>
      <c r="AB13934" t="s">
        <v>1</v>
      </c>
      <c r="AC13934">
        <v>13929</v>
      </c>
      <c r="AD13934">
        <v>7</v>
      </c>
      <c r="AE13934">
        <v>386</v>
      </c>
      <c r="AF13934">
        <v>30</v>
      </c>
      <c r="AG13934">
        <v>91</v>
      </c>
      <c r="AH13934">
        <v>75</v>
      </c>
      <c r="AI13934">
        <v>589</v>
      </c>
      <c r="AJ13934">
        <v>1</v>
      </c>
    </row>
    <row r="13935" spans="1:36" x14ac:dyDescent="0.3">
      <c r="A13935" t="s">
        <v>1</v>
      </c>
      <c r="B13935">
        <v>13930</v>
      </c>
      <c r="C13935">
        <v>9</v>
      </c>
      <c r="D13935">
        <v>0</v>
      </c>
      <c r="E13935">
        <v>299</v>
      </c>
      <c r="F13935">
        <v>83</v>
      </c>
      <c r="G13935">
        <v>209</v>
      </c>
      <c r="H13935">
        <v>109</v>
      </c>
      <c r="I13935">
        <v>5</v>
      </c>
      <c r="J13935">
        <v>7</v>
      </c>
      <c r="K13935">
        <v>0</v>
      </c>
      <c r="L13935">
        <v>847</v>
      </c>
      <c r="M13935">
        <v>1</v>
      </c>
      <c r="AB13935" t="s">
        <v>1</v>
      </c>
      <c r="AC13935">
        <v>13930</v>
      </c>
      <c r="AD13935">
        <v>9</v>
      </c>
      <c r="AE13935">
        <v>299</v>
      </c>
      <c r="AF13935">
        <v>83</v>
      </c>
      <c r="AG13935">
        <v>209</v>
      </c>
      <c r="AH13935">
        <v>109</v>
      </c>
      <c r="AI13935">
        <v>847</v>
      </c>
      <c r="AJ13935">
        <v>1</v>
      </c>
    </row>
    <row r="13936" spans="1:36" x14ac:dyDescent="0.3">
      <c r="A13936" t="s">
        <v>1</v>
      </c>
      <c r="B13936">
        <v>13931</v>
      </c>
      <c r="C13936">
        <v>6</v>
      </c>
      <c r="D13936">
        <v>54</v>
      </c>
      <c r="E13936">
        <v>-121</v>
      </c>
      <c r="F13936">
        <v>62</v>
      </c>
      <c r="G13936">
        <v>126</v>
      </c>
      <c r="H13936">
        <v>95</v>
      </c>
      <c r="I13936">
        <v>18</v>
      </c>
      <c r="J13936">
        <v>20</v>
      </c>
      <c r="K13936">
        <v>1</v>
      </c>
      <c r="L13936">
        <v>528</v>
      </c>
      <c r="M13936">
        <v>1</v>
      </c>
      <c r="AB13936" t="s">
        <v>1</v>
      </c>
      <c r="AC13936">
        <v>13931</v>
      </c>
      <c r="AD13936">
        <v>6</v>
      </c>
      <c r="AE13936">
        <v>-121</v>
      </c>
      <c r="AF13936">
        <v>62</v>
      </c>
      <c r="AG13936">
        <v>126</v>
      </c>
      <c r="AH13936">
        <v>95</v>
      </c>
      <c r="AI13936">
        <v>528</v>
      </c>
      <c r="AJ13936">
        <v>1</v>
      </c>
    </row>
    <row r="13937" spans="1:36" x14ac:dyDescent="0.3">
      <c r="A13937" t="s">
        <v>1</v>
      </c>
      <c r="B13937">
        <v>13932</v>
      </c>
      <c r="C13937">
        <v>7</v>
      </c>
      <c r="D13937">
        <v>89</v>
      </c>
      <c r="E13937">
        <v>143</v>
      </c>
      <c r="F13937">
        <v>47</v>
      </c>
      <c r="G13937">
        <v>110</v>
      </c>
      <c r="H13937">
        <v>61</v>
      </c>
      <c r="I13937">
        <v>1</v>
      </c>
      <c r="J13937">
        <v>9</v>
      </c>
      <c r="K13937">
        <v>0</v>
      </c>
      <c r="L13937">
        <v>711</v>
      </c>
      <c r="M13937">
        <v>1</v>
      </c>
      <c r="AB13937" t="s">
        <v>1</v>
      </c>
      <c r="AC13937">
        <v>13932</v>
      </c>
      <c r="AD13937">
        <v>7</v>
      </c>
      <c r="AE13937">
        <v>143</v>
      </c>
      <c r="AF13937">
        <v>47</v>
      </c>
      <c r="AG13937">
        <v>110</v>
      </c>
      <c r="AH13937">
        <v>61</v>
      </c>
      <c r="AI13937">
        <v>711</v>
      </c>
      <c r="AJ13937">
        <v>1</v>
      </c>
    </row>
    <row r="13938" spans="1:36" x14ac:dyDescent="0.3">
      <c r="A13938" t="s">
        <v>1</v>
      </c>
      <c r="B13938">
        <v>13933</v>
      </c>
      <c r="C13938">
        <v>1</v>
      </c>
      <c r="D13938">
        <v>0</v>
      </c>
      <c r="E13938">
        <v>44</v>
      </c>
      <c r="F13938">
        <v>0</v>
      </c>
      <c r="G13938">
        <v>14</v>
      </c>
      <c r="H13938">
        <v>30</v>
      </c>
      <c r="I13938">
        <v>3</v>
      </c>
      <c r="J13938">
        <v>13</v>
      </c>
      <c r="K13938">
        <v>1</v>
      </c>
      <c r="L13938">
        <v>431</v>
      </c>
      <c r="M13938">
        <v>0</v>
      </c>
      <c r="AB13938" t="s">
        <v>1</v>
      </c>
      <c r="AC13938">
        <v>13933</v>
      </c>
      <c r="AD13938">
        <v>1</v>
      </c>
      <c r="AE13938">
        <v>44</v>
      </c>
      <c r="AF13938">
        <v>0</v>
      </c>
      <c r="AG13938">
        <v>14</v>
      </c>
      <c r="AH13938">
        <v>30</v>
      </c>
      <c r="AI13938">
        <v>431</v>
      </c>
      <c r="AJ13938">
        <v>0</v>
      </c>
    </row>
    <row r="13939" spans="1:36" x14ac:dyDescent="0.3">
      <c r="A13939" t="s">
        <v>1</v>
      </c>
      <c r="B13939">
        <v>13934</v>
      </c>
      <c r="C13939">
        <v>10</v>
      </c>
      <c r="D13939">
        <v>0</v>
      </c>
      <c r="E13939">
        <v>584</v>
      </c>
      <c r="F13939">
        <v>26</v>
      </c>
      <c r="G13939">
        <v>108</v>
      </c>
      <c r="H13939">
        <v>59</v>
      </c>
      <c r="I13939">
        <v>4</v>
      </c>
      <c r="J13939">
        <v>7</v>
      </c>
      <c r="K13939">
        <v>0</v>
      </c>
      <c r="L13939">
        <v>850</v>
      </c>
      <c r="M13939">
        <v>1</v>
      </c>
      <c r="AB13939" t="s">
        <v>1</v>
      </c>
      <c r="AC13939">
        <v>13934</v>
      </c>
      <c r="AD13939">
        <v>10</v>
      </c>
      <c r="AE13939">
        <v>584</v>
      </c>
      <c r="AF13939">
        <v>26</v>
      </c>
      <c r="AG13939">
        <v>108</v>
      </c>
      <c r="AH13939">
        <v>59</v>
      </c>
      <c r="AI13939">
        <v>850</v>
      </c>
      <c r="AJ13939">
        <v>1</v>
      </c>
    </row>
    <row r="13940" spans="1:36" x14ac:dyDescent="0.3">
      <c r="A13940" t="s">
        <v>1</v>
      </c>
      <c r="B13940">
        <v>13935</v>
      </c>
      <c r="C13940">
        <v>9</v>
      </c>
      <c r="D13940">
        <v>57</v>
      </c>
      <c r="E13940">
        <v>236</v>
      </c>
      <c r="F13940">
        <v>55</v>
      </c>
      <c r="G13940">
        <v>149</v>
      </c>
      <c r="H13940">
        <v>84</v>
      </c>
      <c r="I13940">
        <v>4</v>
      </c>
      <c r="J13940">
        <v>14</v>
      </c>
      <c r="K13940">
        <v>0</v>
      </c>
      <c r="L13940">
        <v>731</v>
      </c>
      <c r="M13940">
        <v>1</v>
      </c>
      <c r="AB13940" t="s">
        <v>1</v>
      </c>
      <c r="AC13940">
        <v>13935</v>
      </c>
      <c r="AD13940">
        <v>9</v>
      </c>
      <c r="AE13940">
        <v>236</v>
      </c>
      <c r="AF13940">
        <v>55</v>
      </c>
      <c r="AG13940">
        <v>149</v>
      </c>
      <c r="AH13940">
        <v>84</v>
      </c>
      <c r="AI13940">
        <v>731</v>
      </c>
      <c r="AJ13940">
        <v>1</v>
      </c>
    </row>
    <row r="13941" spans="1:36" x14ac:dyDescent="0.3">
      <c r="A13941" t="s">
        <v>1</v>
      </c>
      <c r="B13941">
        <v>13936</v>
      </c>
      <c r="C13941">
        <v>5</v>
      </c>
      <c r="D13941">
        <v>0</v>
      </c>
      <c r="E13941">
        <v>102</v>
      </c>
      <c r="F13941">
        <v>2</v>
      </c>
      <c r="G13941">
        <v>34</v>
      </c>
      <c r="H13941">
        <v>42</v>
      </c>
      <c r="I13941">
        <v>2</v>
      </c>
      <c r="J13941">
        <v>4</v>
      </c>
      <c r="K13941">
        <v>0</v>
      </c>
      <c r="L13941">
        <v>544</v>
      </c>
      <c r="M13941">
        <v>0</v>
      </c>
      <c r="AB13941" t="s">
        <v>1</v>
      </c>
      <c r="AC13941">
        <v>13936</v>
      </c>
      <c r="AD13941">
        <v>5</v>
      </c>
      <c r="AE13941">
        <v>102</v>
      </c>
      <c r="AF13941">
        <v>2</v>
      </c>
      <c r="AG13941">
        <v>34</v>
      </c>
      <c r="AH13941">
        <v>42</v>
      </c>
      <c r="AI13941">
        <v>544</v>
      </c>
      <c r="AJ13941">
        <v>0</v>
      </c>
    </row>
    <row r="13942" spans="1:36" x14ac:dyDescent="0.3">
      <c r="A13942" t="s">
        <v>1</v>
      </c>
      <c r="B13942">
        <v>13937</v>
      </c>
      <c r="C13942">
        <v>10</v>
      </c>
      <c r="D13942">
        <v>0</v>
      </c>
      <c r="E13942">
        <v>412</v>
      </c>
      <c r="F13942">
        <v>8</v>
      </c>
      <c r="G13942">
        <v>68</v>
      </c>
      <c r="H13942">
        <v>43</v>
      </c>
      <c r="I13942">
        <v>7</v>
      </c>
      <c r="J13942">
        <v>10</v>
      </c>
      <c r="K13942">
        <v>0</v>
      </c>
      <c r="L13942">
        <v>619</v>
      </c>
      <c r="M13942">
        <v>1</v>
      </c>
      <c r="AB13942" t="s">
        <v>1</v>
      </c>
      <c r="AC13942">
        <v>13937</v>
      </c>
      <c r="AD13942">
        <v>10</v>
      </c>
      <c r="AE13942">
        <v>412</v>
      </c>
      <c r="AF13942">
        <v>8</v>
      </c>
      <c r="AG13942">
        <v>68</v>
      </c>
      <c r="AH13942">
        <v>43</v>
      </c>
      <c r="AI13942">
        <v>619</v>
      </c>
      <c r="AJ13942">
        <v>1</v>
      </c>
    </row>
    <row r="13943" spans="1:36" x14ac:dyDescent="0.3">
      <c r="A13943" t="s">
        <v>1</v>
      </c>
      <c r="B13943">
        <v>13938</v>
      </c>
      <c r="C13943">
        <v>2</v>
      </c>
      <c r="D13943">
        <v>0</v>
      </c>
      <c r="E13943">
        <v>111</v>
      </c>
      <c r="F13943">
        <v>77</v>
      </c>
      <c r="G13943">
        <v>77</v>
      </c>
      <c r="H13943">
        <v>40</v>
      </c>
      <c r="I13943">
        <v>6</v>
      </c>
      <c r="J13943">
        <v>12</v>
      </c>
      <c r="K13943">
        <v>1</v>
      </c>
      <c r="L13943">
        <v>626</v>
      </c>
      <c r="M13943">
        <v>1</v>
      </c>
      <c r="AB13943" t="s">
        <v>1</v>
      </c>
      <c r="AC13943">
        <v>13938</v>
      </c>
      <c r="AD13943">
        <v>2</v>
      </c>
      <c r="AE13943">
        <v>111</v>
      </c>
      <c r="AF13943">
        <v>77</v>
      </c>
      <c r="AG13943">
        <v>77</v>
      </c>
      <c r="AH13943">
        <v>40</v>
      </c>
      <c r="AI13943">
        <v>626</v>
      </c>
      <c r="AJ13943">
        <v>1</v>
      </c>
    </row>
    <row r="13944" spans="1:36" x14ac:dyDescent="0.3">
      <c r="A13944" t="s">
        <v>1</v>
      </c>
      <c r="B13944">
        <v>13939</v>
      </c>
      <c r="C13944">
        <v>9</v>
      </c>
      <c r="D13944">
        <v>49</v>
      </c>
      <c r="E13944">
        <v>483</v>
      </c>
      <c r="F13944">
        <v>10</v>
      </c>
      <c r="G13944">
        <v>70</v>
      </c>
      <c r="H13944">
        <v>49</v>
      </c>
      <c r="I13944">
        <v>7</v>
      </c>
      <c r="J13944">
        <v>9</v>
      </c>
      <c r="K13944">
        <v>1</v>
      </c>
      <c r="L13944">
        <v>746</v>
      </c>
      <c r="M13944">
        <v>1</v>
      </c>
      <c r="AB13944" t="s">
        <v>1</v>
      </c>
      <c r="AC13944">
        <v>13939</v>
      </c>
      <c r="AD13944">
        <v>9</v>
      </c>
      <c r="AE13944">
        <v>483</v>
      </c>
      <c r="AF13944">
        <v>10</v>
      </c>
      <c r="AG13944">
        <v>70</v>
      </c>
      <c r="AH13944">
        <v>49</v>
      </c>
      <c r="AI13944">
        <v>746</v>
      </c>
      <c r="AJ13944">
        <v>1</v>
      </c>
    </row>
    <row r="13945" spans="1:36" x14ac:dyDescent="0.3">
      <c r="A13945" t="s">
        <v>1</v>
      </c>
      <c r="B13945">
        <v>13940</v>
      </c>
      <c r="C13945">
        <v>4</v>
      </c>
      <c r="D13945">
        <v>36</v>
      </c>
      <c r="E13945">
        <v>149</v>
      </c>
      <c r="F13945">
        <v>25</v>
      </c>
      <c r="G13945">
        <v>53</v>
      </c>
      <c r="H13945">
        <v>46</v>
      </c>
      <c r="I13945">
        <v>8</v>
      </c>
      <c r="J13945">
        <v>13</v>
      </c>
      <c r="K13945">
        <v>0</v>
      </c>
      <c r="L13945">
        <v>669</v>
      </c>
      <c r="M13945">
        <v>1</v>
      </c>
      <c r="AB13945" t="s">
        <v>1</v>
      </c>
      <c r="AC13945">
        <v>13940</v>
      </c>
      <c r="AD13945">
        <v>4</v>
      </c>
      <c r="AE13945">
        <v>149</v>
      </c>
      <c r="AF13945">
        <v>25</v>
      </c>
      <c r="AG13945">
        <v>53</v>
      </c>
      <c r="AH13945">
        <v>46</v>
      </c>
      <c r="AI13945">
        <v>669</v>
      </c>
      <c r="AJ13945">
        <v>1</v>
      </c>
    </row>
    <row r="13946" spans="1:36" x14ac:dyDescent="0.3">
      <c r="A13946" t="s">
        <v>1</v>
      </c>
      <c r="B13946">
        <v>13941</v>
      </c>
      <c r="C13946">
        <v>1</v>
      </c>
      <c r="D13946">
        <v>0</v>
      </c>
      <c r="E13946">
        <v>-234</v>
      </c>
      <c r="F13946">
        <v>43</v>
      </c>
      <c r="G13946">
        <v>33</v>
      </c>
      <c r="H13946">
        <v>37</v>
      </c>
      <c r="I13946">
        <v>13</v>
      </c>
      <c r="J13946">
        <v>17</v>
      </c>
      <c r="K13946">
        <v>0</v>
      </c>
      <c r="L13946">
        <v>450</v>
      </c>
      <c r="M13946">
        <v>0</v>
      </c>
      <c r="AB13946" t="s">
        <v>1</v>
      </c>
      <c r="AC13946">
        <v>13941</v>
      </c>
      <c r="AD13946">
        <v>1</v>
      </c>
      <c r="AE13946">
        <v>-234</v>
      </c>
      <c r="AF13946">
        <v>43</v>
      </c>
      <c r="AG13946">
        <v>33</v>
      </c>
      <c r="AH13946">
        <v>37</v>
      </c>
      <c r="AI13946">
        <v>450</v>
      </c>
      <c r="AJ13946">
        <v>0</v>
      </c>
    </row>
    <row r="13947" spans="1:36" x14ac:dyDescent="0.3">
      <c r="A13947" t="s">
        <v>1</v>
      </c>
      <c r="B13947">
        <v>13942</v>
      </c>
      <c r="C13947">
        <v>9</v>
      </c>
      <c r="D13947">
        <v>0</v>
      </c>
      <c r="E13947">
        <v>257</v>
      </c>
      <c r="F13947">
        <v>35</v>
      </c>
      <c r="G13947">
        <v>112</v>
      </c>
      <c r="H13947">
        <v>95</v>
      </c>
      <c r="I13947">
        <v>9</v>
      </c>
      <c r="J13947">
        <v>19</v>
      </c>
      <c r="K13947">
        <v>0</v>
      </c>
      <c r="L13947">
        <v>661</v>
      </c>
      <c r="M13947">
        <v>1</v>
      </c>
      <c r="AB13947" t="s">
        <v>1</v>
      </c>
      <c r="AC13947">
        <v>13942</v>
      </c>
      <c r="AD13947">
        <v>9</v>
      </c>
      <c r="AE13947">
        <v>257</v>
      </c>
      <c r="AF13947">
        <v>35</v>
      </c>
      <c r="AG13947">
        <v>112</v>
      </c>
      <c r="AH13947">
        <v>95</v>
      </c>
      <c r="AI13947">
        <v>661</v>
      </c>
      <c r="AJ13947">
        <v>1</v>
      </c>
    </row>
    <row r="13948" spans="1:36" x14ac:dyDescent="0.3">
      <c r="A13948" t="s">
        <v>1</v>
      </c>
      <c r="B13948">
        <v>13943</v>
      </c>
      <c r="C13948">
        <v>9</v>
      </c>
      <c r="D13948">
        <v>0</v>
      </c>
      <c r="E13948">
        <v>323</v>
      </c>
      <c r="F13948">
        <v>53</v>
      </c>
      <c r="G13948">
        <v>147</v>
      </c>
      <c r="H13948">
        <v>83</v>
      </c>
      <c r="I13948">
        <v>12</v>
      </c>
      <c r="J13948">
        <v>20</v>
      </c>
      <c r="K13948">
        <v>0</v>
      </c>
      <c r="L13948">
        <v>618</v>
      </c>
      <c r="M13948">
        <v>1</v>
      </c>
      <c r="AB13948" t="s">
        <v>1</v>
      </c>
      <c r="AC13948">
        <v>13943</v>
      </c>
      <c r="AD13948">
        <v>9</v>
      </c>
      <c r="AE13948">
        <v>323</v>
      </c>
      <c r="AF13948">
        <v>53</v>
      </c>
      <c r="AG13948">
        <v>147</v>
      </c>
      <c r="AH13948">
        <v>83</v>
      </c>
      <c r="AI13948">
        <v>618</v>
      </c>
      <c r="AJ13948">
        <v>1</v>
      </c>
    </row>
    <row r="13949" spans="1:36" x14ac:dyDescent="0.3">
      <c r="A13949" t="s">
        <v>1</v>
      </c>
      <c r="B13949">
        <v>13944</v>
      </c>
      <c r="C13949">
        <v>8</v>
      </c>
      <c r="D13949">
        <v>100</v>
      </c>
      <c r="E13949">
        <v>323</v>
      </c>
      <c r="F13949">
        <v>49</v>
      </c>
      <c r="G13949">
        <v>124</v>
      </c>
      <c r="H13949">
        <v>90</v>
      </c>
      <c r="I13949">
        <v>19</v>
      </c>
      <c r="J13949">
        <v>20</v>
      </c>
      <c r="K13949">
        <v>0</v>
      </c>
      <c r="L13949">
        <v>642</v>
      </c>
      <c r="M13949">
        <v>1</v>
      </c>
      <c r="AB13949" t="s">
        <v>1</v>
      </c>
      <c r="AC13949">
        <v>13944</v>
      </c>
      <c r="AD13949">
        <v>8</v>
      </c>
      <c r="AE13949">
        <v>323</v>
      </c>
      <c r="AF13949">
        <v>49</v>
      </c>
      <c r="AG13949">
        <v>124</v>
      </c>
      <c r="AH13949">
        <v>90</v>
      </c>
      <c r="AI13949">
        <v>642</v>
      </c>
      <c r="AJ13949">
        <v>1</v>
      </c>
    </row>
    <row r="13950" spans="1:36" x14ac:dyDescent="0.3">
      <c r="A13950" t="s">
        <v>1</v>
      </c>
      <c r="B13950">
        <v>13945</v>
      </c>
      <c r="C13950">
        <v>3</v>
      </c>
      <c r="D13950">
        <v>65</v>
      </c>
      <c r="E13950">
        <v>-238</v>
      </c>
      <c r="F13950">
        <v>19</v>
      </c>
      <c r="G13950">
        <v>41</v>
      </c>
      <c r="H13950">
        <v>53</v>
      </c>
      <c r="I13950">
        <v>4</v>
      </c>
      <c r="J13950">
        <v>5</v>
      </c>
      <c r="K13950">
        <v>1</v>
      </c>
      <c r="L13950">
        <v>450</v>
      </c>
      <c r="M13950">
        <v>0</v>
      </c>
      <c r="AB13950" t="s">
        <v>1</v>
      </c>
      <c r="AC13950">
        <v>13945</v>
      </c>
      <c r="AD13950">
        <v>3</v>
      </c>
      <c r="AE13950">
        <v>-238</v>
      </c>
      <c r="AF13950">
        <v>19</v>
      </c>
      <c r="AG13950">
        <v>41</v>
      </c>
      <c r="AH13950">
        <v>53</v>
      </c>
      <c r="AI13950">
        <v>450</v>
      </c>
      <c r="AJ13950">
        <v>0</v>
      </c>
    </row>
    <row r="13951" spans="1:36" x14ac:dyDescent="0.3">
      <c r="A13951" t="s">
        <v>1</v>
      </c>
      <c r="B13951">
        <v>13946</v>
      </c>
      <c r="C13951">
        <v>4</v>
      </c>
      <c r="D13951">
        <v>0</v>
      </c>
      <c r="E13951">
        <v>-219</v>
      </c>
      <c r="F13951">
        <v>12</v>
      </c>
      <c r="G13951">
        <v>42</v>
      </c>
      <c r="H13951">
        <v>34</v>
      </c>
      <c r="I13951">
        <v>2</v>
      </c>
      <c r="J13951">
        <v>7</v>
      </c>
      <c r="K13951">
        <v>0</v>
      </c>
      <c r="L13951">
        <v>563</v>
      </c>
      <c r="M13951">
        <v>1</v>
      </c>
      <c r="AB13951" t="s">
        <v>1</v>
      </c>
      <c r="AC13951">
        <v>13946</v>
      </c>
      <c r="AD13951">
        <v>4</v>
      </c>
      <c r="AE13951">
        <v>-219</v>
      </c>
      <c r="AF13951">
        <v>12</v>
      </c>
      <c r="AG13951">
        <v>42</v>
      </c>
      <c r="AH13951">
        <v>34</v>
      </c>
      <c r="AI13951">
        <v>563</v>
      </c>
      <c r="AJ13951">
        <v>1</v>
      </c>
    </row>
    <row r="13952" spans="1:36" x14ac:dyDescent="0.3">
      <c r="A13952" t="s">
        <v>1</v>
      </c>
      <c r="B13952">
        <v>13947</v>
      </c>
      <c r="C13952">
        <v>9</v>
      </c>
      <c r="D13952">
        <v>42</v>
      </c>
      <c r="E13952">
        <v>169</v>
      </c>
      <c r="F13952">
        <v>87</v>
      </c>
      <c r="G13952">
        <v>217</v>
      </c>
      <c r="H13952">
        <v>124</v>
      </c>
      <c r="I13952">
        <v>3</v>
      </c>
      <c r="J13952">
        <v>12</v>
      </c>
      <c r="K13952">
        <v>0</v>
      </c>
      <c r="L13952">
        <v>780</v>
      </c>
      <c r="M13952">
        <v>1</v>
      </c>
      <c r="AB13952" t="s">
        <v>1</v>
      </c>
      <c r="AC13952">
        <v>13947</v>
      </c>
      <c r="AD13952">
        <v>9</v>
      </c>
      <c r="AE13952">
        <v>169</v>
      </c>
      <c r="AF13952">
        <v>87</v>
      </c>
      <c r="AG13952">
        <v>217</v>
      </c>
      <c r="AH13952">
        <v>124</v>
      </c>
      <c r="AI13952">
        <v>780</v>
      </c>
      <c r="AJ13952">
        <v>1</v>
      </c>
    </row>
    <row r="13953" spans="1:36" x14ac:dyDescent="0.3">
      <c r="A13953" t="s">
        <v>1</v>
      </c>
      <c r="B13953">
        <v>13948</v>
      </c>
      <c r="C13953">
        <v>5</v>
      </c>
      <c r="D13953">
        <v>55</v>
      </c>
      <c r="E13953">
        <v>-57</v>
      </c>
      <c r="F13953">
        <v>22</v>
      </c>
      <c r="G13953">
        <v>60</v>
      </c>
      <c r="H13953">
        <v>78</v>
      </c>
      <c r="I13953">
        <v>2</v>
      </c>
      <c r="J13953">
        <v>10</v>
      </c>
      <c r="K13953">
        <v>0</v>
      </c>
      <c r="L13953">
        <v>479</v>
      </c>
      <c r="M13953">
        <v>0</v>
      </c>
      <c r="AB13953" t="s">
        <v>1</v>
      </c>
      <c r="AC13953">
        <v>13948</v>
      </c>
      <c r="AD13953">
        <v>5</v>
      </c>
      <c r="AE13953">
        <v>-57</v>
      </c>
      <c r="AF13953">
        <v>22</v>
      </c>
      <c r="AG13953">
        <v>60</v>
      </c>
      <c r="AH13953">
        <v>78</v>
      </c>
      <c r="AI13953">
        <v>479</v>
      </c>
      <c r="AJ13953">
        <v>0</v>
      </c>
    </row>
    <row r="13954" spans="1:36" x14ac:dyDescent="0.3">
      <c r="A13954" t="s">
        <v>1</v>
      </c>
      <c r="B13954">
        <v>13949</v>
      </c>
      <c r="C13954">
        <v>8</v>
      </c>
      <c r="D13954">
        <v>0</v>
      </c>
      <c r="E13954">
        <v>293</v>
      </c>
      <c r="F13954">
        <v>36</v>
      </c>
      <c r="G13954">
        <v>109</v>
      </c>
      <c r="H13954">
        <v>82</v>
      </c>
      <c r="I13954">
        <v>9</v>
      </c>
      <c r="J13954">
        <v>17</v>
      </c>
      <c r="K13954">
        <v>0</v>
      </c>
      <c r="L13954">
        <v>586</v>
      </c>
      <c r="M13954">
        <v>1</v>
      </c>
      <c r="AB13954" t="s">
        <v>1</v>
      </c>
      <c r="AC13954">
        <v>13949</v>
      </c>
      <c r="AD13954">
        <v>8</v>
      </c>
      <c r="AE13954">
        <v>293</v>
      </c>
      <c r="AF13954">
        <v>36</v>
      </c>
      <c r="AG13954">
        <v>109</v>
      </c>
      <c r="AH13954">
        <v>82</v>
      </c>
      <c r="AI13954">
        <v>586</v>
      </c>
      <c r="AJ13954">
        <v>1</v>
      </c>
    </row>
    <row r="13955" spans="1:36" x14ac:dyDescent="0.3">
      <c r="A13955" t="s">
        <v>1</v>
      </c>
      <c r="B13955">
        <v>13950</v>
      </c>
      <c r="C13955">
        <v>7</v>
      </c>
      <c r="D13955">
        <v>0</v>
      </c>
      <c r="E13955">
        <v>199</v>
      </c>
      <c r="F13955">
        <v>37</v>
      </c>
      <c r="G13955">
        <v>95</v>
      </c>
      <c r="H13955">
        <v>51</v>
      </c>
      <c r="I13955">
        <v>3</v>
      </c>
      <c r="J13955">
        <v>6</v>
      </c>
      <c r="K13955">
        <v>0</v>
      </c>
      <c r="L13955">
        <v>724</v>
      </c>
      <c r="M13955">
        <v>1</v>
      </c>
      <c r="AB13955" t="s">
        <v>1</v>
      </c>
      <c r="AC13955">
        <v>13950</v>
      </c>
      <c r="AD13955">
        <v>7</v>
      </c>
      <c r="AE13955">
        <v>199</v>
      </c>
      <c r="AF13955">
        <v>37</v>
      </c>
      <c r="AG13955">
        <v>95</v>
      </c>
      <c r="AH13955">
        <v>51</v>
      </c>
      <c r="AI13955">
        <v>724</v>
      </c>
      <c r="AJ13955">
        <v>1</v>
      </c>
    </row>
    <row r="13956" spans="1:36" x14ac:dyDescent="0.3">
      <c r="A13956" t="s">
        <v>1</v>
      </c>
      <c r="B13956">
        <v>13951</v>
      </c>
      <c r="C13956">
        <v>7</v>
      </c>
      <c r="D13956">
        <v>0</v>
      </c>
      <c r="E13956">
        <v>246</v>
      </c>
      <c r="F13956">
        <v>89</v>
      </c>
      <c r="G13956">
        <v>184</v>
      </c>
      <c r="H13956">
        <v>96</v>
      </c>
      <c r="I13956">
        <v>9</v>
      </c>
      <c r="J13956">
        <v>19</v>
      </c>
      <c r="K13956">
        <v>0</v>
      </c>
      <c r="L13956">
        <v>783</v>
      </c>
      <c r="M13956">
        <v>1</v>
      </c>
      <c r="AB13956" t="s">
        <v>1</v>
      </c>
      <c r="AC13956">
        <v>13951</v>
      </c>
      <c r="AD13956">
        <v>7</v>
      </c>
      <c r="AE13956">
        <v>246</v>
      </c>
      <c r="AF13956">
        <v>89</v>
      </c>
      <c r="AG13956">
        <v>184</v>
      </c>
      <c r="AH13956">
        <v>96</v>
      </c>
      <c r="AI13956">
        <v>783</v>
      </c>
      <c r="AJ13956">
        <v>1</v>
      </c>
    </row>
    <row r="13957" spans="1:36" x14ac:dyDescent="0.3">
      <c r="A13957" t="s">
        <v>1</v>
      </c>
      <c r="B13957">
        <v>13952</v>
      </c>
      <c r="C13957">
        <v>2</v>
      </c>
      <c r="D13957">
        <v>0</v>
      </c>
      <c r="E13957">
        <v>104</v>
      </c>
      <c r="F13957">
        <v>47</v>
      </c>
      <c r="G13957">
        <v>44</v>
      </c>
      <c r="H13957">
        <v>24</v>
      </c>
      <c r="I13957">
        <v>4</v>
      </c>
      <c r="J13957">
        <v>7</v>
      </c>
      <c r="K13957">
        <v>1</v>
      </c>
      <c r="L13957">
        <v>685</v>
      </c>
      <c r="M13957">
        <v>1</v>
      </c>
      <c r="AB13957" t="s">
        <v>1</v>
      </c>
      <c r="AC13957">
        <v>13952</v>
      </c>
      <c r="AD13957">
        <v>2</v>
      </c>
      <c r="AE13957">
        <v>104</v>
      </c>
      <c r="AF13957">
        <v>47</v>
      </c>
      <c r="AG13957">
        <v>44</v>
      </c>
      <c r="AH13957">
        <v>24</v>
      </c>
      <c r="AI13957">
        <v>685</v>
      </c>
      <c r="AJ13957">
        <v>1</v>
      </c>
    </row>
    <row r="13958" spans="1:36" x14ac:dyDescent="0.3">
      <c r="A13958" t="s">
        <v>1</v>
      </c>
      <c r="B13958">
        <v>13953</v>
      </c>
      <c r="C13958">
        <v>9</v>
      </c>
      <c r="D13958">
        <v>0</v>
      </c>
      <c r="E13958">
        <v>166</v>
      </c>
      <c r="F13958">
        <v>4</v>
      </c>
      <c r="G13958">
        <v>58</v>
      </c>
      <c r="H13958">
        <v>57</v>
      </c>
      <c r="I13958">
        <v>5</v>
      </c>
      <c r="J13958">
        <v>12</v>
      </c>
      <c r="K13958">
        <v>1</v>
      </c>
      <c r="L13958">
        <v>671</v>
      </c>
      <c r="M13958">
        <v>1</v>
      </c>
      <c r="AB13958" t="s">
        <v>1</v>
      </c>
      <c r="AC13958">
        <v>13953</v>
      </c>
      <c r="AD13958">
        <v>9</v>
      </c>
      <c r="AE13958">
        <v>166</v>
      </c>
      <c r="AF13958">
        <v>4</v>
      </c>
      <c r="AG13958">
        <v>58</v>
      </c>
      <c r="AH13958">
        <v>57</v>
      </c>
      <c r="AI13958">
        <v>671</v>
      </c>
      <c r="AJ13958">
        <v>1</v>
      </c>
    </row>
    <row r="13959" spans="1:36" x14ac:dyDescent="0.3">
      <c r="A13959" t="s">
        <v>1</v>
      </c>
      <c r="B13959">
        <v>13954</v>
      </c>
      <c r="C13959">
        <v>2</v>
      </c>
      <c r="D13959">
        <v>70</v>
      </c>
      <c r="E13959">
        <v>140</v>
      </c>
      <c r="F13959">
        <v>27</v>
      </c>
      <c r="G13959">
        <v>36</v>
      </c>
      <c r="H13959">
        <v>48</v>
      </c>
      <c r="I13959">
        <v>2</v>
      </c>
      <c r="J13959">
        <v>3</v>
      </c>
      <c r="K13959">
        <v>0</v>
      </c>
      <c r="L13959">
        <v>575</v>
      </c>
      <c r="M13959">
        <v>0</v>
      </c>
      <c r="AB13959" t="s">
        <v>1</v>
      </c>
      <c r="AC13959">
        <v>13954</v>
      </c>
      <c r="AD13959">
        <v>2</v>
      </c>
      <c r="AE13959">
        <v>140</v>
      </c>
      <c r="AF13959">
        <v>27</v>
      </c>
      <c r="AG13959">
        <v>36</v>
      </c>
      <c r="AH13959">
        <v>48</v>
      </c>
      <c r="AI13959">
        <v>575</v>
      </c>
      <c r="AJ13959">
        <v>0</v>
      </c>
    </row>
    <row r="13960" spans="1:36" x14ac:dyDescent="0.3">
      <c r="A13960" t="s">
        <v>1</v>
      </c>
      <c r="B13960">
        <v>13955</v>
      </c>
      <c r="C13960">
        <v>4</v>
      </c>
      <c r="D13960">
        <v>78</v>
      </c>
      <c r="E13960">
        <v>160</v>
      </c>
      <c r="F13960">
        <v>12</v>
      </c>
      <c r="G13960">
        <v>42</v>
      </c>
      <c r="H13960">
        <v>28</v>
      </c>
      <c r="I13960">
        <v>8</v>
      </c>
      <c r="J13960">
        <v>10</v>
      </c>
      <c r="K13960">
        <v>1</v>
      </c>
      <c r="L13960">
        <v>557</v>
      </c>
      <c r="M13960">
        <v>1</v>
      </c>
      <c r="AB13960" t="s">
        <v>1</v>
      </c>
      <c r="AC13960">
        <v>13955</v>
      </c>
      <c r="AD13960">
        <v>4</v>
      </c>
      <c r="AE13960">
        <v>160</v>
      </c>
      <c r="AF13960">
        <v>12</v>
      </c>
      <c r="AG13960">
        <v>42</v>
      </c>
      <c r="AH13960">
        <v>28</v>
      </c>
      <c r="AI13960">
        <v>557</v>
      </c>
      <c r="AJ13960">
        <v>1</v>
      </c>
    </row>
    <row r="13961" spans="1:36" x14ac:dyDescent="0.3">
      <c r="A13961" t="s">
        <v>1</v>
      </c>
      <c r="B13961">
        <v>13956</v>
      </c>
      <c r="C13961">
        <v>3</v>
      </c>
      <c r="D13961">
        <v>84</v>
      </c>
      <c r="E13961">
        <v>38</v>
      </c>
      <c r="F13961">
        <v>47</v>
      </c>
      <c r="G13961">
        <v>65</v>
      </c>
      <c r="H13961">
        <v>62</v>
      </c>
      <c r="I13961">
        <v>16</v>
      </c>
      <c r="J13961">
        <v>20</v>
      </c>
      <c r="K13961">
        <v>1</v>
      </c>
      <c r="L13961">
        <v>479</v>
      </c>
      <c r="M13961">
        <v>1</v>
      </c>
      <c r="AB13961" t="s">
        <v>1</v>
      </c>
      <c r="AC13961">
        <v>13956</v>
      </c>
      <c r="AD13961">
        <v>3</v>
      </c>
      <c r="AE13961">
        <v>38</v>
      </c>
      <c r="AF13961">
        <v>47</v>
      </c>
      <c r="AG13961">
        <v>65</v>
      </c>
      <c r="AH13961">
        <v>62</v>
      </c>
      <c r="AI13961">
        <v>479</v>
      </c>
      <c r="AJ13961">
        <v>1</v>
      </c>
    </row>
    <row r="13962" spans="1:36" x14ac:dyDescent="0.3">
      <c r="A13962" t="s">
        <v>1</v>
      </c>
      <c r="B13962">
        <v>13957</v>
      </c>
      <c r="C13962">
        <v>10</v>
      </c>
      <c r="D13962">
        <v>67</v>
      </c>
      <c r="E13962">
        <v>523</v>
      </c>
      <c r="F13962">
        <v>64</v>
      </c>
      <c r="G13962">
        <v>194</v>
      </c>
      <c r="H13962">
        <v>134</v>
      </c>
      <c r="I13962">
        <v>17</v>
      </c>
      <c r="J13962">
        <v>20</v>
      </c>
      <c r="K13962">
        <v>0</v>
      </c>
      <c r="L13962">
        <v>796</v>
      </c>
      <c r="M13962">
        <v>1</v>
      </c>
      <c r="AB13962" t="s">
        <v>1</v>
      </c>
      <c r="AC13962">
        <v>13957</v>
      </c>
      <c r="AD13962">
        <v>10</v>
      </c>
      <c r="AE13962">
        <v>523</v>
      </c>
      <c r="AF13962">
        <v>64</v>
      </c>
      <c r="AG13962">
        <v>194</v>
      </c>
      <c r="AH13962">
        <v>134</v>
      </c>
      <c r="AI13962">
        <v>796</v>
      </c>
      <c r="AJ13962">
        <v>1</v>
      </c>
    </row>
    <row r="13963" spans="1:36" x14ac:dyDescent="0.3">
      <c r="A13963" t="s">
        <v>1</v>
      </c>
      <c r="B13963">
        <v>13958</v>
      </c>
      <c r="C13963">
        <v>8</v>
      </c>
      <c r="D13963">
        <v>0</v>
      </c>
      <c r="E13963">
        <v>300</v>
      </c>
      <c r="F13963">
        <v>49</v>
      </c>
      <c r="G13963">
        <v>128</v>
      </c>
      <c r="H13963">
        <v>68</v>
      </c>
      <c r="I13963">
        <v>1</v>
      </c>
      <c r="J13963">
        <v>2</v>
      </c>
      <c r="K13963">
        <v>1</v>
      </c>
      <c r="L13963">
        <v>681</v>
      </c>
      <c r="M13963">
        <v>1</v>
      </c>
      <c r="AB13963" t="s">
        <v>1</v>
      </c>
      <c r="AC13963">
        <v>13958</v>
      </c>
      <c r="AD13963">
        <v>8</v>
      </c>
      <c r="AE13963">
        <v>300</v>
      </c>
      <c r="AF13963">
        <v>49</v>
      </c>
      <c r="AG13963">
        <v>128</v>
      </c>
      <c r="AH13963">
        <v>68</v>
      </c>
      <c r="AI13963">
        <v>681</v>
      </c>
      <c r="AJ13963">
        <v>1</v>
      </c>
    </row>
    <row r="13964" spans="1:36" x14ac:dyDescent="0.3">
      <c r="A13964" t="s">
        <v>1</v>
      </c>
      <c r="B13964">
        <v>13959</v>
      </c>
      <c r="C13964">
        <v>7</v>
      </c>
      <c r="D13964">
        <v>0</v>
      </c>
      <c r="E13964">
        <v>274</v>
      </c>
      <c r="F13964">
        <v>96</v>
      </c>
      <c r="G13964">
        <v>182</v>
      </c>
      <c r="H13964">
        <v>115</v>
      </c>
      <c r="I13964">
        <v>3</v>
      </c>
      <c r="J13964">
        <v>13</v>
      </c>
      <c r="K13964">
        <v>0</v>
      </c>
      <c r="L13964">
        <v>633</v>
      </c>
      <c r="M13964">
        <v>1</v>
      </c>
      <c r="AB13964" t="s">
        <v>1</v>
      </c>
      <c r="AC13964">
        <v>13959</v>
      </c>
      <c r="AD13964">
        <v>7</v>
      </c>
      <c r="AE13964">
        <v>274</v>
      </c>
      <c r="AF13964">
        <v>96</v>
      </c>
      <c r="AG13964">
        <v>182</v>
      </c>
      <c r="AH13964">
        <v>115</v>
      </c>
      <c r="AI13964">
        <v>633</v>
      </c>
      <c r="AJ13964">
        <v>1</v>
      </c>
    </row>
    <row r="13965" spans="1:36" x14ac:dyDescent="0.3">
      <c r="A13965" t="s">
        <v>1</v>
      </c>
      <c r="B13965">
        <v>13960</v>
      </c>
      <c r="C13965">
        <v>6</v>
      </c>
      <c r="D13965">
        <v>0</v>
      </c>
      <c r="E13965">
        <v>165</v>
      </c>
      <c r="F13965">
        <v>10</v>
      </c>
      <c r="G13965">
        <v>50</v>
      </c>
      <c r="H13965">
        <v>31</v>
      </c>
      <c r="I13965">
        <v>3</v>
      </c>
      <c r="J13965">
        <v>8</v>
      </c>
      <c r="K13965">
        <v>1</v>
      </c>
      <c r="L13965">
        <v>682</v>
      </c>
      <c r="M13965">
        <v>1</v>
      </c>
      <c r="AB13965" t="s">
        <v>1</v>
      </c>
      <c r="AC13965">
        <v>13960</v>
      </c>
      <c r="AD13965">
        <v>6</v>
      </c>
      <c r="AE13965">
        <v>165</v>
      </c>
      <c r="AF13965">
        <v>10</v>
      </c>
      <c r="AG13965">
        <v>50</v>
      </c>
      <c r="AH13965">
        <v>31</v>
      </c>
      <c r="AI13965">
        <v>682</v>
      </c>
      <c r="AJ13965">
        <v>1</v>
      </c>
    </row>
    <row r="13966" spans="1:36" x14ac:dyDescent="0.3">
      <c r="A13966" t="s">
        <v>1</v>
      </c>
      <c r="B13966">
        <v>13961</v>
      </c>
      <c r="C13966">
        <v>5</v>
      </c>
      <c r="D13966">
        <v>0</v>
      </c>
      <c r="E13966">
        <v>188</v>
      </c>
      <c r="F13966">
        <v>42</v>
      </c>
      <c r="G13966">
        <v>77</v>
      </c>
      <c r="H13966">
        <v>47</v>
      </c>
      <c r="I13966">
        <v>11</v>
      </c>
      <c r="J13966">
        <v>20</v>
      </c>
      <c r="K13966">
        <v>1</v>
      </c>
      <c r="L13966">
        <v>598</v>
      </c>
      <c r="M13966">
        <v>1</v>
      </c>
      <c r="AB13966" t="s">
        <v>1</v>
      </c>
      <c r="AC13966">
        <v>13961</v>
      </c>
      <c r="AD13966">
        <v>5</v>
      </c>
      <c r="AE13966">
        <v>188</v>
      </c>
      <c r="AF13966">
        <v>42</v>
      </c>
      <c r="AG13966">
        <v>77</v>
      </c>
      <c r="AH13966">
        <v>47</v>
      </c>
      <c r="AI13966">
        <v>598</v>
      </c>
      <c r="AJ13966">
        <v>1</v>
      </c>
    </row>
    <row r="13967" spans="1:36" x14ac:dyDescent="0.3">
      <c r="A13967" t="s">
        <v>1</v>
      </c>
      <c r="B13967">
        <v>13962</v>
      </c>
      <c r="C13967">
        <v>1</v>
      </c>
      <c r="D13967">
        <v>0</v>
      </c>
      <c r="E13967">
        <v>-212</v>
      </c>
      <c r="F13967">
        <v>11</v>
      </c>
      <c r="G13967">
        <v>17</v>
      </c>
      <c r="H13967">
        <v>14</v>
      </c>
      <c r="I13967">
        <v>8</v>
      </c>
      <c r="J13967">
        <v>14</v>
      </c>
      <c r="K13967">
        <v>0</v>
      </c>
      <c r="L13967">
        <v>492</v>
      </c>
      <c r="M13967">
        <v>0</v>
      </c>
      <c r="AB13967" t="s">
        <v>1</v>
      </c>
      <c r="AC13967">
        <v>13962</v>
      </c>
      <c r="AD13967">
        <v>1</v>
      </c>
      <c r="AE13967">
        <v>-212</v>
      </c>
      <c r="AF13967">
        <v>11</v>
      </c>
      <c r="AG13967">
        <v>17</v>
      </c>
      <c r="AH13967">
        <v>14</v>
      </c>
      <c r="AI13967">
        <v>492</v>
      </c>
      <c r="AJ13967">
        <v>0</v>
      </c>
    </row>
    <row r="13968" spans="1:36" x14ac:dyDescent="0.3">
      <c r="A13968" t="s">
        <v>1</v>
      </c>
      <c r="B13968">
        <v>13963</v>
      </c>
      <c r="C13968">
        <v>7</v>
      </c>
      <c r="D13968">
        <v>0</v>
      </c>
      <c r="E13968">
        <v>132</v>
      </c>
      <c r="F13968">
        <v>74</v>
      </c>
      <c r="G13968">
        <v>153</v>
      </c>
      <c r="H13968">
        <v>105</v>
      </c>
      <c r="I13968">
        <v>19</v>
      </c>
      <c r="J13968">
        <v>20</v>
      </c>
      <c r="K13968">
        <v>0</v>
      </c>
      <c r="L13968">
        <v>739</v>
      </c>
      <c r="M13968">
        <v>1</v>
      </c>
      <c r="AB13968" t="s">
        <v>1</v>
      </c>
      <c r="AC13968">
        <v>13963</v>
      </c>
      <c r="AD13968">
        <v>7</v>
      </c>
      <c r="AE13968">
        <v>132</v>
      </c>
      <c r="AF13968">
        <v>74</v>
      </c>
      <c r="AG13968">
        <v>153</v>
      </c>
      <c r="AH13968">
        <v>105</v>
      </c>
      <c r="AI13968">
        <v>739</v>
      </c>
      <c r="AJ13968">
        <v>1</v>
      </c>
    </row>
    <row r="13969" spans="1:36" x14ac:dyDescent="0.3">
      <c r="A13969" t="s">
        <v>1</v>
      </c>
      <c r="B13969">
        <v>13964</v>
      </c>
      <c r="C13969">
        <v>8</v>
      </c>
      <c r="D13969">
        <v>0</v>
      </c>
      <c r="E13969">
        <v>251</v>
      </c>
      <c r="F13969">
        <v>50</v>
      </c>
      <c r="G13969">
        <v>134</v>
      </c>
      <c r="H13969">
        <v>95</v>
      </c>
      <c r="I13969">
        <v>9</v>
      </c>
      <c r="J13969">
        <v>10</v>
      </c>
      <c r="K13969">
        <v>0</v>
      </c>
      <c r="L13969">
        <v>724</v>
      </c>
      <c r="M13969">
        <v>1</v>
      </c>
      <c r="AB13969" t="s">
        <v>1</v>
      </c>
      <c r="AC13969">
        <v>13964</v>
      </c>
      <c r="AD13969">
        <v>8</v>
      </c>
      <c r="AE13969">
        <v>251</v>
      </c>
      <c r="AF13969">
        <v>50</v>
      </c>
      <c r="AG13969">
        <v>134</v>
      </c>
      <c r="AH13969">
        <v>95</v>
      </c>
      <c r="AI13969">
        <v>724</v>
      </c>
      <c r="AJ13969">
        <v>1</v>
      </c>
    </row>
    <row r="13970" spans="1:36" x14ac:dyDescent="0.3">
      <c r="A13970" t="s">
        <v>1</v>
      </c>
      <c r="B13970">
        <v>13965</v>
      </c>
      <c r="C13970">
        <v>8</v>
      </c>
      <c r="D13970">
        <v>0</v>
      </c>
      <c r="E13970">
        <v>238</v>
      </c>
      <c r="F13970">
        <v>31</v>
      </c>
      <c r="G13970">
        <v>97</v>
      </c>
      <c r="H13970">
        <v>70</v>
      </c>
      <c r="I13970">
        <v>4</v>
      </c>
      <c r="J13970">
        <v>8</v>
      </c>
      <c r="K13970">
        <v>0</v>
      </c>
      <c r="L13970">
        <v>689</v>
      </c>
      <c r="M13970">
        <v>1</v>
      </c>
      <c r="AB13970" t="s">
        <v>1</v>
      </c>
      <c r="AC13970">
        <v>13965</v>
      </c>
      <c r="AD13970">
        <v>8</v>
      </c>
      <c r="AE13970">
        <v>238</v>
      </c>
      <c r="AF13970">
        <v>31</v>
      </c>
      <c r="AG13970">
        <v>97</v>
      </c>
      <c r="AH13970">
        <v>70</v>
      </c>
      <c r="AI13970">
        <v>689</v>
      </c>
      <c r="AJ13970">
        <v>1</v>
      </c>
    </row>
    <row r="13971" spans="1:36" x14ac:dyDescent="0.3">
      <c r="A13971" t="s">
        <v>1</v>
      </c>
      <c r="B13971">
        <v>13966</v>
      </c>
      <c r="C13971">
        <v>4</v>
      </c>
      <c r="D13971">
        <v>0</v>
      </c>
      <c r="E13971">
        <v>-137</v>
      </c>
      <c r="F13971">
        <v>4</v>
      </c>
      <c r="G13971">
        <v>32</v>
      </c>
      <c r="H13971">
        <v>28</v>
      </c>
      <c r="I13971">
        <v>3</v>
      </c>
      <c r="J13971">
        <v>5</v>
      </c>
      <c r="K13971">
        <v>1</v>
      </c>
      <c r="L13971">
        <v>604</v>
      </c>
      <c r="M13971">
        <v>1</v>
      </c>
      <c r="AB13971" t="s">
        <v>1</v>
      </c>
      <c r="AC13971">
        <v>13966</v>
      </c>
      <c r="AD13971">
        <v>4</v>
      </c>
      <c r="AE13971">
        <v>-137</v>
      </c>
      <c r="AF13971">
        <v>4</v>
      </c>
      <c r="AG13971">
        <v>32</v>
      </c>
      <c r="AH13971">
        <v>28</v>
      </c>
      <c r="AI13971">
        <v>604</v>
      </c>
      <c r="AJ13971">
        <v>1</v>
      </c>
    </row>
    <row r="13972" spans="1:36" x14ac:dyDescent="0.3">
      <c r="A13972" t="s">
        <v>1</v>
      </c>
      <c r="B13972">
        <v>13967</v>
      </c>
      <c r="C13972">
        <v>9</v>
      </c>
      <c r="D13972">
        <v>0</v>
      </c>
      <c r="E13972">
        <v>368</v>
      </c>
      <c r="F13972">
        <v>27</v>
      </c>
      <c r="G13972">
        <v>100</v>
      </c>
      <c r="H13972">
        <v>80</v>
      </c>
      <c r="I13972">
        <v>7</v>
      </c>
      <c r="J13972">
        <v>12</v>
      </c>
      <c r="K13972">
        <v>0</v>
      </c>
      <c r="L13972">
        <v>609</v>
      </c>
      <c r="M13972">
        <v>1</v>
      </c>
      <c r="AB13972" t="s">
        <v>1</v>
      </c>
      <c r="AC13972">
        <v>13967</v>
      </c>
      <c r="AD13972">
        <v>9</v>
      </c>
      <c r="AE13972">
        <v>368</v>
      </c>
      <c r="AF13972">
        <v>27</v>
      </c>
      <c r="AG13972">
        <v>100</v>
      </c>
      <c r="AH13972">
        <v>80</v>
      </c>
      <c r="AI13972">
        <v>609</v>
      </c>
      <c r="AJ13972">
        <v>1</v>
      </c>
    </row>
    <row r="13973" spans="1:36" x14ac:dyDescent="0.3">
      <c r="A13973" t="s">
        <v>1</v>
      </c>
      <c r="B13973">
        <v>13968</v>
      </c>
      <c r="C13973">
        <v>7</v>
      </c>
      <c r="D13973">
        <v>0</v>
      </c>
      <c r="E13973">
        <v>199</v>
      </c>
      <c r="F13973">
        <v>96</v>
      </c>
      <c r="G13973">
        <v>189</v>
      </c>
      <c r="H13973">
        <v>105</v>
      </c>
      <c r="I13973">
        <v>3</v>
      </c>
      <c r="J13973">
        <v>13</v>
      </c>
      <c r="K13973">
        <v>0</v>
      </c>
      <c r="L13973">
        <v>690</v>
      </c>
      <c r="M13973">
        <v>1</v>
      </c>
      <c r="AB13973" t="s">
        <v>1</v>
      </c>
      <c r="AC13973">
        <v>13968</v>
      </c>
      <c r="AD13973">
        <v>7</v>
      </c>
      <c r="AE13973">
        <v>199</v>
      </c>
      <c r="AF13973">
        <v>96</v>
      </c>
      <c r="AG13973">
        <v>189</v>
      </c>
      <c r="AH13973">
        <v>105</v>
      </c>
      <c r="AI13973">
        <v>690</v>
      </c>
      <c r="AJ13973">
        <v>1</v>
      </c>
    </row>
    <row r="13974" spans="1:36" x14ac:dyDescent="0.3">
      <c r="A13974" t="s">
        <v>1</v>
      </c>
      <c r="B13974">
        <v>13969</v>
      </c>
      <c r="C13974">
        <v>5</v>
      </c>
      <c r="D13974">
        <v>0</v>
      </c>
      <c r="E13974">
        <v>-91</v>
      </c>
      <c r="F13974">
        <v>24</v>
      </c>
      <c r="G13974">
        <v>57</v>
      </c>
      <c r="H13974">
        <v>60</v>
      </c>
      <c r="I13974">
        <v>8</v>
      </c>
      <c r="J13974">
        <v>10</v>
      </c>
      <c r="K13974">
        <v>0</v>
      </c>
      <c r="L13974">
        <v>417</v>
      </c>
      <c r="M13974">
        <v>0</v>
      </c>
      <c r="AB13974" t="s">
        <v>1</v>
      </c>
      <c r="AC13974">
        <v>13969</v>
      </c>
      <c r="AD13974">
        <v>5</v>
      </c>
      <c r="AE13974">
        <v>-91</v>
      </c>
      <c r="AF13974">
        <v>24</v>
      </c>
      <c r="AG13974">
        <v>57</v>
      </c>
      <c r="AH13974">
        <v>60</v>
      </c>
      <c r="AI13974">
        <v>417</v>
      </c>
      <c r="AJ13974">
        <v>0</v>
      </c>
    </row>
    <row r="13975" spans="1:36" x14ac:dyDescent="0.3">
      <c r="A13975" t="s">
        <v>1</v>
      </c>
      <c r="B13975">
        <v>13970</v>
      </c>
      <c r="C13975">
        <v>2</v>
      </c>
      <c r="D13975">
        <v>0</v>
      </c>
      <c r="E13975">
        <v>-127</v>
      </c>
      <c r="F13975">
        <v>54</v>
      </c>
      <c r="G13975">
        <v>51</v>
      </c>
      <c r="H13975">
        <v>45</v>
      </c>
      <c r="I13975">
        <v>1</v>
      </c>
      <c r="J13975">
        <v>9</v>
      </c>
      <c r="K13975">
        <v>0</v>
      </c>
      <c r="L13975">
        <v>484</v>
      </c>
      <c r="M13975">
        <v>1</v>
      </c>
      <c r="AB13975" t="s">
        <v>1</v>
      </c>
      <c r="AC13975">
        <v>13970</v>
      </c>
      <c r="AD13975">
        <v>2</v>
      </c>
      <c r="AE13975">
        <v>-127</v>
      </c>
      <c r="AF13975">
        <v>54</v>
      </c>
      <c r="AG13975">
        <v>51</v>
      </c>
      <c r="AH13975">
        <v>45</v>
      </c>
      <c r="AI13975">
        <v>484</v>
      </c>
      <c r="AJ13975">
        <v>1</v>
      </c>
    </row>
    <row r="13976" spans="1:36" x14ac:dyDescent="0.3">
      <c r="A13976" t="s">
        <v>1</v>
      </c>
      <c r="B13976">
        <v>13971</v>
      </c>
      <c r="C13976">
        <v>4</v>
      </c>
      <c r="D13976">
        <v>0</v>
      </c>
      <c r="E13976">
        <v>-195</v>
      </c>
      <c r="F13976">
        <v>13</v>
      </c>
      <c r="G13976">
        <v>42</v>
      </c>
      <c r="H13976">
        <v>58</v>
      </c>
      <c r="I13976">
        <v>19</v>
      </c>
      <c r="J13976">
        <v>20</v>
      </c>
      <c r="K13976">
        <v>0</v>
      </c>
      <c r="L13976">
        <v>554</v>
      </c>
      <c r="M13976">
        <v>0</v>
      </c>
      <c r="AB13976" t="s">
        <v>1</v>
      </c>
      <c r="AC13976">
        <v>13971</v>
      </c>
      <c r="AD13976">
        <v>4</v>
      </c>
      <c r="AE13976">
        <v>-195</v>
      </c>
      <c r="AF13976">
        <v>13</v>
      </c>
      <c r="AG13976">
        <v>42</v>
      </c>
      <c r="AH13976">
        <v>58</v>
      </c>
      <c r="AI13976">
        <v>554</v>
      </c>
      <c r="AJ13976">
        <v>0</v>
      </c>
    </row>
    <row r="13977" spans="1:36" x14ac:dyDescent="0.3">
      <c r="A13977" t="s">
        <v>1</v>
      </c>
      <c r="B13977">
        <v>13972</v>
      </c>
      <c r="C13977">
        <v>10</v>
      </c>
      <c r="D13977">
        <v>0</v>
      </c>
      <c r="E13977">
        <v>208</v>
      </c>
      <c r="F13977">
        <v>95</v>
      </c>
      <c r="G13977">
        <v>253</v>
      </c>
      <c r="H13977">
        <v>146</v>
      </c>
      <c r="I13977">
        <v>14</v>
      </c>
      <c r="J13977">
        <v>20</v>
      </c>
      <c r="K13977">
        <v>0</v>
      </c>
      <c r="L13977">
        <v>728</v>
      </c>
      <c r="M13977">
        <v>1</v>
      </c>
      <c r="AB13977" t="s">
        <v>1</v>
      </c>
      <c r="AC13977">
        <v>13972</v>
      </c>
      <c r="AD13977">
        <v>10</v>
      </c>
      <c r="AE13977">
        <v>208</v>
      </c>
      <c r="AF13977">
        <v>95</v>
      </c>
      <c r="AG13977">
        <v>253</v>
      </c>
      <c r="AH13977">
        <v>146</v>
      </c>
      <c r="AI13977">
        <v>728</v>
      </c>
      <c r="AJ13977">
        <v>1</v>
      </c>
    </row>
    <row r="13978" spans="1:36" x14ac:dyDescent="0.3">
      <c r="A13978" t="s">
        <v>1</v>
      </c>
      <c r="B13978">
        <v>13973</v>
      </c>
      <c r="C13978">
        <v>2</v>
      </c>
      <c r="D13978">
        <v>9</v>
      </c>
      <c r="E13978">
        <v>-77</v>
      </c>
      <c r="F13978">
        <v>30</v>
      </c>
      <c r="G13978">
        <v>39</v>
      </c>
      <c r="H13978">
        <v>41</v>
      </c>
      <c r="I13978">
        <v>2</v>
      </c>
      <c r="J13978">
        <v>9</v>
      </c>
      <c r="K13978">
        <v>0</v>
      </c>
      <c r="L13978">
        <v>438</v>
      </c>
      <c r="M13978">
        <v>0</v>
      </c>
      <c r="AB13978" t="s">
        <v>1</v>
      </c>
      <c r="AC13978">
        <v>13973</v>
      </c>
      <c r="AD13978">
        <v>2</v>
      </c>
      <c r="AE13978">
        <v>-77</v>
      </c>
      <c r="AF13978">
        <v>30</v>
      </c>
      <c r="AG13978">
        <v>39</v>
      </c>
      <c r="AH13978">
        <v>41</v>
      </c>
      <c r="AI13978">
        <v>438</v>
      </c>
      <c r="AJ13978">
        <v>0</v>
      </c>
    </row>
    <row r="13979" spans="1:36" x14ac:dyDescent="0.3">
      <c r="A13979" t="s">
        <v>1</v>
      </c>
      <c r="B13979">
        <v>13974</v>
      </c>
      <c r="C13979">
        <v>8</v>
      </c>
      <c r="D13979">
        <v>0</v>
      </c>
      <c r="E13979">
        <v>269</v>
      </c>
      <c r="F13979">
        <v>36</v>
      </c>
      <c r="G13979">
        <v>107</v>
      </c>
      <c r="H13979">
        <v>76</v>
      </c>
      <c r="I13979">
        <v>18</v>
      </c>
      <c r="J13979">
        <v>20</v>
      </c>
      <c r="K13979">
        <v>1</v>
      </c>
      <c r="L13979">
        <v>645</v>
      </c>
      <c r="M13979">
        <v>1</v>
      </c>
      <c r="AB13979" t="s">
        <v>1</v>
      </c>
      <c r="AC13979">
        <v>13974</v>
      </c>
      <c r="AD13979">
        <v>8</v>
      </c>
      <c r="AE13979">
        <v>269</v>
      </c>
      <c r="AF13979">
        <v>36</v>
      </c>
      <c r="AG13979">
        <v>107</v>
      </c>
      <c r="AH13979">
        <v>76</v>
      </c>
      <c r="AI13979">
        <v>645</v>
      </c>
      <c r="AJ13979">
        <v>1</v>
      </c>
    </row>
    <row r="13980" spans="1:36" x14ac:dyDescent="0.3">
      <c r="A13980" t="s">
        <v>1</v>
      </c>
      <c r="B13980">
        <v>13975</v>
      </c>
      <c r="C13980">
        <v>6</v>
      </c>
      <c r="D13980">
        <v>0</v>
      </c>
      <c r="E13980">
        <v>78</v>
      </c>
      <c r="F13980">
        <v>88</v>
      </c>
      <c r="G13980">
        <v>160</v>
      </c>
      <c r="H13980">
        <v>101</v>
      </c>
      <c r="I13980">
        <v>4</v>
      </c>
      <c r="J13980">
        <v>6</v>
      </c>
      <c r="K13980">
        <v>0</v>
      </c>
      <c r="L13980">
        <v>651</v>
      </c>
      <c r="M13980">
        <v>1</v>
      </c>
      <c r="AB13980" t="s">
        <v>1</v>
      </c>
      <c r="AC13980">
        <v>13975</v>
      </c>
      <c r="AD13980">
        <v>6</v>
      </c>
      <c r="AE13980">
        <v>78</v>
      </c>
      <c r="AF13980">
        <v>88</v>
      </c>
      <c r="AG13980">
        <v>160</v>
      </c>
      <c r="AH13980">
        <v>101</v>
      </c>
      <c r="AI13980">
        <v>651</v>
      </c>
      <c r="AJ13980">
        <v>1</v>
      </c>
    </row>
    <row r="13981" spans="1:36" x14ac:dyDescent="0.3">
      <c r="A13981" t="s">
        <v>1</v>
      </c>
      <c r="B13981">
        <v>13976</v>
      </c>
      <c r="C13981">
        <v>4</v>
      </c>
      <c r="D13981">
        <v>0</v>
      </c>
      <c r="E13981">
        <v>-92</v>
      </c>
      <c r="F13981">
        <v>47</v>
      </c>
      <c r="G13981">
        <v>75</v>
      </c>
      <c r="H13981">
        <v>84</v>
      </c>
      <c r="I13981">
        <v>4</v>
      </c>
      <c r="J13981">
        <v>12</v>
      </c>
      <c r="K13981">
        <v>0</v>
      </c>
      <c r="L13981">
        <v>428</v>
      </c>
      <c r="M13981">
        <v>1</v>
      </c>
      <c r="AB13981" t="s">
        <v>1</v>
      </c>
      <c r="AC13981">
        <v>13976</v>
      </c>
      <c r="AD13981">
        <v>4</v>
      </c>
      <c r="AE13981">
        <v>-92</v>
      </c>
      <c r="AF13981">
        <v>47</v>
      </c>
      <c r="AG13981">
        <v>75</v>
      </c>
      <c r="AH13981">
        <v>84</v>
      </c>
      <c r="AI13981">
        <v>428</v>
      </c>
      <c r="AJ13981">
        <v>1</v>
      </c>
    </row>
    <row r="13982" spans="1:36" x14ac:dyDescent="0.3">
      <c r="A13982" t="s">
        <v>1</v>
      </c>
      <c r="B13982">
        <v>13977</v>
      </c>
      <c r="C13982">
        <v>5</v>
      </c>
      <c r="D13982">
        <v>42</v>
      </c>
      <c r="E13982">
        <v>205</v>
      </c>
      <c r="F13982">
        <v>18</v>
      </c>
      <c r="G13982">
        <v>51</v>
      </c>
      <c r="H13982">
        <v>57</v>
      </c>
      <c r="I13982">
        <v>9</v>
      </c>
      <c r="J13982">
        <v>16</v>
      </c>
      <c r="K13982">
        <v>1</v>
      </c>
      <c r="L13982">
        <v>540</v>
      </c>
      <c r="M13982">
        <v>0</v>
      </c>
      <c r="AB13982" t="s">
        <v>1</v>
      </c>
      <c r="AC13982">
        <v>13977</v>
      </c>
      <c r="AD13982">
        <v>5</v>
      </c>
      <c r="AE13982">
        <v>205</v>
      </c>
      <c r="AF13982">
        <v>18</v>
      </c>
      <c r="AG13982">
        <v>51</v>
      </c>
      <c r="AH13982">
        <v>57</v>
      </c>
      <c r="AI13982">
        <v>540</v>
      </c>
      <c r="AJ13982">
        <v>0</v>
      </c>
    </row>
    <row r="13983" spans="1:36" x14ac:dyDescent="0.3">
      <c r="A13983" t="s">
        <v>1</v>
      </c>
      <c r="B13983">
        <v>13978</v>
      </c>
      <c r="C13983">
        <v>6</v>
      </c>
      <c r="D13983">
        <v>0</v>
      </c>
      <c r="E13983">
        <v>65</v>
      </c>
      <c r="F13983">
        <v>14</v>
      </c>
      <c r="G13983">
        <v>52</v>
      </c>
      <c r="H13983">
        <v>48</v>
      </c>
      <c r="I13983">
        <v>1</v>
      </c>
      <c r="J13983">
        <v>4</v>
      </c>
      <c r="K13983">
        <v>0</v>
      </c>
      <c r="L13983">
        <v>493</v>
      </c>
      <c r="M13983">
        <v>1</v>
      </c>
      <c r="AB13983" t="s">
        <v>1</v>
      </c>
      <c r="AC13983">
        <v>13978</v>
      </c>
      <c r="AD13983">
        <v>6</v>
      </c>
      <c r="AE13983">
        <v>65</v>
      </c>
      <c r="AF13983">
        <v>14</v>
      </c>
      <c r="AG13983">
        <v>52</v>
      </c>
      <c r="AH13983">
        <v>48</v>
      </c>
      <c r="AI13983">
        <v>493</v>
      </c>
      <c r="AJ13983">
        <v>1</v>
      </c>
    </row>
    <row r="13984" spans="1:36" x14ac:dyDescent="0.3">
      <c r="A13984" t="s">
        <v>1</v>
      </c>
      <c r="B13984">
        <v>13979</v>
      </c>
      <c r="C13984">
        <v>5</v>
      </c>
      <c r="D13984">
        <v>0</v>
      </c>
      <c r="E13984">
        <v>262</v>
      </c>
      <c r="F13984">
        <v>32</v>
      </c>
      <c r="G13984">
        <v>67</v>
      </c>
      <c r="H13984">
        <v>40</v>
      </c>
      <c r="I13984">
        <v>17</v>
      </c>
      <c r="J13984">
        <v>20</v>
      </c>
      <c r="K13984">
        <v>0</v>
      </c>
      <c r="L13984">
        <v>593</v>
      </c>
      <c r="M13984">
        <v>1</v>
      </c>
      <c r="AB13984" t="s">
        <v>1</v>
      </c>
      <c r="AC13984">
        <v>13979</v>
      </c>
      <c r="AD13984">
        <v>5</v>
      </c>
      <c r="AE13984">
        <v>262</v>
      </c>
      <c r="AF13984">
        <v>32</v>
      </c>
      <c r="AG13984">
        <v>67</v>
      </c>
      <c r="AH13984">
        <v>40</v>
      </c>
      <c r="AI13984">
        <v>593</v>
      </c>
      <c r="AJ13984">
        <v>1</v>
      </c>
    </row>
    <row r="13985" spans="1:36" x14ac:dyDescent="0.3">
      <c r="A13985" t="s">
        <v>1</v>
      </c>
      <c r="B13985">
        <v>13980</v>
      </c>
      <c r="C13985">
        <v>8</v>
      </c>
      <c r="D13985">
        <v>47</v>
      </c>
      <c r="E13985">
        <v>97</v>
      </c>
      <c r="F13985">
        <v>72</v>
      </c>
      <c r="G13985">
        <v>179</v>
      </c>
      <c r="H13985">
        <v>102</v>
      </c>
      <c r="I13985">
        <v>16</v>
      </c>
      <c r="J13985">
        <v>18</v>
      </c>
      <c r="K13985">
        <v>0</v>
      </c>
      <c r="L13985">
        <v>589</v>
      </c>
      <c r="M13985">
        <v>1</v>
      </c>
      <c r="AB13985" t="s">
        <v>1</v>
      </c>
      <c r="AC13985">
        <v>13980</v>
      </c>
      <c r="AD13985">
        <v>8</v>
      </c>
      <c r="AE13985">
        <v>97</v>
      </c>
      <c r="AF13985">
        <v>72</v>
      </c>
      <c r="AG13985">
        <v>179</v>
      </c>
      <c r="AH13985">
        <v>102</v>
      </c>
      <c r="AI13985">
        <v>589</v>
      </c>
      <c r="AJ13985">
        <v>1</v>
      </c>
    </row>
    <row r="13986" spans="1:36" x14ac:dyDescent="0.3">
      <c r="A13986" t="s">
        <v>1</v>
      </c>
      <c r="B13986">
        <v>13981</v>
      </c>
      <c r="C13986">
        <v>7</v>
      </c>
      <c r="D13986">
        <v>19</v>
      </c>
      <c r="E13986">
        <v>-48</v>
      </c>
      <c r="F13986">
        <v>64</v>
      </c>
      <c r="G13986">
        <v>148</v>
      </c>
      <c r="H13986">
        <v>138</v>
      </c>
      <c r="I13986">
        <v>9</v>
      </c>
      <c r="J13986">
        <v>14</v>
      </c>
      <c r="K13986">
        <v>0</v>
      </c>
      <c r="L13986">
        <v>498</v>
      </c>
      <c r="M13986">
        <v>1</v>
      </c>
      <c r="AB13986" t="s">
        <v>1</v>
      </c>
      <c r="AC13986">
        <v>13981</v>
      </c>
      <c r="AD13986">
        <v>7</v>
      </c>
      <c r="AE13986">
        <v>-48</v>
      </c>
      <c r="AF13986">
        <v>64</v>
      </c>
      <c r="AG13986">
        <v>148</v>
      </c>
      <c r="AH13986">
        <v>138</v>
      </c>
      <c r="AI13986">
        <v>498</v>
      </c>
      <c r="AJ13986">
        <v>1</v>
      </c>
    </row>
    <row r="13987" spans="1:36" x14ac:dyDescent="0.3">
      <c r="A13987" t="s">
        <v>1</v>
      </c>
      <c r="B13987">
        <v>13982</v>
      </c>
      <c r="C13987">
        <v>3</v>
      </c>
      <c r="D13987">
        <v>22</v>
      </c>
      <c r="E13987">
        <v>-182</v>
      </c>
      <c r="F13987">
        <v>21</v>
      </c>
      <c r="G13987">
        <v>42</v>
      </c>
      <c r="H13987">
        <v>69</v>
      </c>
      <c r="I13987">
        <v>14</v>
      </c>
      <c r="J13987">
        <v>20</v>
      </c>
      <c r="K13987">
        <v>1</v>
      </c>
      <c r="L13987">
        <v>460</v>
      </c>
      <c r="M13987">
        <v>0</v>
      </c>
      <c r="AB13987" t="s">
        <v>1</v>
      </c>
      <c r="AC13987">
        <v>13982</v>
      </c>
      <c r="AD13987">
        <v>3</v>
      </c>
      <c r="AE13987">
        <v>-182</v>
      </c>
      <c r="AF13987">
        <v>21</v>
      </c>
      <c r="AG13987">
        <v>42</v>
      </c>
      <c r="AH13987">
        <v>69</v>
      </c>
      <c r="AI13987">
        <v>460</v>
      </c>
      <c r="AJ13987">
        <v>0</v>
      </c>
    </row>
    <row r="13988" spans="1:36" x14ac:dyDescent="0.3">
      <c r="A13988" t="s">
        <v>1</v>
      </c>
      <c r="B13988">
        <v>13983</v>
      </c>
      <c r="C13988">
        <v>2</v>
      </c>
      <c r="D13988">
        <v>0</v>
      </c>
      <c r="E13988">
        <v>-207</v>
      </c>
      <c r="F13988">
        <v>6</v>
      </c>
      <c r="G13988">
        <v>22</v>
      </c>
      <c r="H13988">
        <v>27</v>
      </c>
      <c r="I13988">
        <v>1</v>
      </c>
      <c r="J13988">
        <v>9</v>
      </c>
      <c r="K13988">
        <v>0</v>
      </c>
      <c r="L13988">
        <v>495</v>
      </c>
      <c r="M13988">
        <v>0</v>
      </c>
      <c r="AB13988" t="s">
        <v>1</v>
      </c>
      <c r="AC13988">
        <v>13983</v>
      </c>
      <c r="AD13988">
        <v>2</v>
      </c>
      <c r="AE13988">
        <v>-207</v>
      </c>
      <c r="AF13988">
        <v>6</v>
      </c>
      <c r="AG13988">
        <v>22</v>
      </c>
      <c r="AH13988">
        <v>27</v>
      </c>
      <c r="AI13988">
        <v>495</v>
      </c>
      <c r="AJ13988">
        <v>0</v>
      </c>
    </row>
    <row r="13989" spans="1:36" x14ac:dyDescent="0.3">
      <c r="A13989" t="s">
        <v>1</v>
      </c>
      <c r="B13989">
        <v>13984</v>
      </c>
      <c r="C13989">
        <v>9</v>
      </c>
      <c r="D13989">
        <v>0</v>
      </c>
      <c r="E13989">
        <v>500</v>
      </c>
      <c r="F13989">
        <v>27</v>
      </c>
      <c r="G13989">
        <v>105</v>
      </c>
      <c r="H13989">
        <v>59</v>
      </c>
      <c r="I13989">
        <v>11</v>
      </c>
      <c r="J13989">
        <v>19</v>
      </c>
      <c r="K13989">
        <v>1</v>
      </c>
      <c r="L13989">
        <v>694</v>
      </c>
      <c r="M13989">
        <v>1</v>
      </c>
      <c r="AB13989" t="s">
        <v>1</v>
      </c>
      <c r="AC13989">
        <v>13984</v>
      </c>
      <c r="AD13989">
        <v>9</v>
      </c>
      <c r="AE13989">
        <v>500</v>
      </c>
      <c r="AF13989">
        <v>27</v>
      </c>
      <c r="AG13989">
        <v>105</v>
      </c>
      <c r="AH13989">
        <v>59</v>
      </c>
      <c r="AI13989">
        <v>694</v>
      </c>
      <c r="AJ13989">
        <v>1</v>
      </c>
    </row>
    <row r="13990" spans="1:36" x14ac:dyDescent="0.3">
      <c r="A13990" t="s">
        <v>1</v>
      </c>
      <c r="B13990">
        <v>13985</v>
      </c>
      <c r="C13990">
        <v>6</v>
      </c>
      <c r="D13990">
        <v>64</v>
      </c>
      <c r="E13990">
        <v>57</v>
      </c>
      <c r="F13990">
        <v>68</v>
      </c>
      <c r="G13990">
        <v>135</v>
      </c>
      <c r="H13990">
        <v>69</v>
      </c>
      <c r="I13990">
        <v>7</v>
      </c>
      <c r="J13990">
        <v>12</v>
      </c>
      <c r="K13990">
        <v>0</v>
      </c>
      <c r="L13990">
        <v>590</v>
      </c>
      <c r="M13990">
        <v>1</v>
      </c>
      <c r="AB13990" t="s">
        <v>1</v>
      </c>
      <c r="AC13990">
        <v>13985</v>
      </c>
      <c r="AD13990">
        <v>6</v>
      </c>
      <c r="AE13990">
        <v>57</v>
      </c>
      <c r="AF13990">
        <v>68</v>
      </c>
      <c r="AG13990">
        <v>135</v>
      </c>
      <c r="AH13990">
        <v>69</v>
      </c>
      <c r="AI13990">
        <v>590</v>
      </c>
      <c r="AJ13990">
        <v>1</v>
      </c>
    </row>
    <row r="13991" spans="1:36" x14ac:dyDescent="0.3">
      <c r="A13991" t="s">
        <v>1</v>
      </c>
      <c r="B13991">
        <v>13986</v>
      </c>
      <c r="C13991">
        <v>6</v>
      </c>
      <c r="D13991">
        <v>80</v>
      </c>
      <c r="E13991">
        <v>-96</v>
      </c>
      <c r="F13991">
        <v>46</v>
      </c>
      <c r="G13991">
        <v>106</v>
      </c>
      <c r="H13991">
        <v>93</v>
      </c>
      <c r="I13991">
        <v>4</v>
      </c>
      <c r="J13991">
        <v>9</v>
      </c>
      <c r="K13991">
        <v>0</v>
      </c>
      <c r="L13991">
        <v>548</v>
      </c>
      <c r="M13991">
        <v>1</v>
      </c>
      <c r="AB13991" t="s">
        <v>1</v>
      </c>
      <c r="AC13991">
        <v>13986</v>
      </c>
      <c r="AD13991">
        <v>6</v>
      </c>
      <c r="AE13991">
        <v>-96</v>
      </c>
      <c r="AF13991">
        <v>46</v>
      </c>
      <c r="AG13991">
        <v>106</v>
      </c>
      <c r="AH13991">
        <v>93</v>
      </c>
      <c r="AI13991">
        <v>548</v>
      </c>
      <c r="AJ13991">
        <v>1</v>
      </c>
    </row>
    <row r="13992" spans="1:36" x14ac:dyDescent="0.3">
      <c r="A13992" t="s">
        <v>1</v>
      </c>
      <c r="B13992">
        <v>13987</v>
      </c>
      <c r="C13992">
        <v>9</v>
      </c>
      <c r="D13992">
        <v>0</v>
      </c>
      <c r="E13992">
        <v>383</v>
      </c>
      <c r="F13992">
        <v>14</v>
      </c>
      <c r="G13992">
        <v>76</v>
      </c>
      <c r="H13992">
        <v>59</v>
      </c>
      <c r="I13992">
        <v>3</v>
      </c>
      <c r="J13992">
        <v>8</v>
      </c>
      <c r="K13992">
        <v>1</v>
      </c>
      <c r="L13992">
        <v>647</v>
      </c>
      <c r="M13992">
        <v>1</v>
      </c>
      <c r="AB13992" t="s">
        <v>1</v>
      </c>
      <c r="AC13992">
        <v>13987</v>
      </c>
      <c r="AD13992">
        <v>9</v>
      </c>
      <c r="AE13992">
        <v>383</v>
      </c>
      <c r="AF13992">
        <v>14</v>
      </c>
      <c r="AG13992">
        <v>76</v>
      </c>
      <c r="AH13992">
        <v>59</v>
      </c>
      <c r="AI13992">
        <v>647</v>
      </c>
      <c r="AJ13992">
        <v>1</v>
      </c>
    </row>
    <row r="13993" spans="1:36" x14ac:dyDescent="0.3">
      <c r="A13993" t="s">
        <v>1</v>
      </c>
      <c r="B13993">
        <v>13988</v>
      </c>
      <c r="C13993">
        <v>8</v>
      </c>
      <c r="D13993">
        <v>0</v>
      </c>
      <c r="E13993">
        <v>304</v>
      </c>
      <c r="F13993">
        <v>92</v>
      </c>
      <c r="G13993">
        <v>214</v>
      </c>
      <c r="H13993">
        <v>139</v>
      </c>
      <c r="I13993">
        <v>5</v>
      </c>
      <c r="J13993">
        <v>8</v>
      </c>
      <c r="K13993">
        <v>1</v>
      </c>
      <c r="L13993">
        <v>682</v>
      </c>
      <c r="M13993">
        <v>1</v>
      </c>
      <c r="AB13993" t="s">
        <v>1</v>
      </c>
      <c r="AC13993">
        <v>13988</v>
      </c>
      <c r="AD13993">
        <v>8</v>
      </c>
      <c r="AE13993">
        <v>304</v>
      </c>
      <c r="AF13993">
        <v>92</v>
      </c>
      <c r="AG13993">
        <v>214</v>
      </c>
      <c r="AH13993">
        <v>139</v>
      </c>
      <c r="AI13993">
        <v>682</v>
      </c>
      <c r="AJ13993">
        <v>1</v>
      </c>
    </row>
    <row r="13994" spans="1:36" x14ac:dyDescent="0.3">
      <c r="A13994" t="s">
        <v>1</v>
      </c>
      <c r="B13994">
        <v>13989</v>
      </c>
      <c r="C13994">
        <v>3</v>
      </c>
      <c r="D13994">
        <v>43</v>
      </c>
      <c r="E13994">
        <v>119</v>
      </c>
      <c r="F13994">
        <v>37</v>
      </c>
      <c r="G13994">
        <v>49</v>
      </c>
      <c r="H13994">
        <v>64</v>
      </c>
      <c r="I13994">
        <v>8</v>
      </c>
      <c r="J13994">
        <v>14</v>
      </c>
      <c r="K13994">
        <v>0</v>
      </c>
      <c r="L13994">
        <v>523</v>
      </c>
      <c r="M13994">
        <v>0</v>
      </c>
      <c r="AB13994" t="s">
        <v>1</v>
      </c>
      <c r="AC13994">
        <v>13989</v>
      </c>
      <c r="AD13994">
        <v>3</v>
      </c>
      <c r="AE13994">
        <v>119</v>
      </c>
      <c r="AF13994">
        <v>37</v>
      </c>
      <c r="AG13994">
        <v>49</v>
      </c>
      <c r="AH13994">
        <v>64</v>
      </c>
      <c r="AI13994">
        <v>523</v>
      </c>
      <c r="AJ13994">
        <v>0</v>
      </c>
    </row>
    <row r="13995" spans="1:36" x14ac:dyDescent="0.3">
      <c r="A13995" t="s">
        <v>1</v>
      </c>
      <c r="B13995">
        <v>13990</v>
      </c>
      <c r="C13995">
        <v>9</v>
      </c>
      <c r="D13995">
        <v>0</v>
      </c>
      <c r="E13995">
        <v>435</v>
      </c>
      <c r="F13995">
        <v>47</v>
      </c>
      <c r="G13995">
        <v>135</v>
      </c>
      <c r="H13995">
        <v>82</v>
      </c>
      <c r="I13995">
        <v>14</v>
      </c>
      <c r="J13995">
        <v>18</v>
      </c>
      <c r="K13995">
        <v>0</v>
      </c>
      <c r="L13995">
        <v>740</v>
      </c>
      <c r="M13995">
        <v>1</v>
      </c>
      <c r="AB13995" t="s">
        <v>1</v>
      </c>
      <c r="AC13995">
        <v>13990</v>
      </c>
      <c r="AD13995">
        <v>9</v>
      </c>
      <c r="AE13995">
        <v>435</v>
      </c>
      <c r="AF13995">
        <v>47</v>
      </c>
      <c r="AG13995">
        <v>135</v>
      </c>
      <c r="AH13995">
        <v>82</v>
      </c>
      <c r="AI13995">
        <v>740</v>
      </c>
      <c r="AJ13995">
        <v>1</v>
      </c>
    </row>
    <row r="13996" spans="1:36" x14ac:dyDescent="0.3">
      <c r="A13996" t="s">
        <v>1</v>
      </c>
      <c r="B13996">
        <v>13991</v>
      </c>
      <c r="C13996">
        <v>2</v>
      </c>
      <c r="D13996">
        <v>38</v>
      </c>
      <c r="E13996">
        <v>-63</v>
      </c>
      <c r="F13996">
        <v>39</v>
      </c>
      <c r="G13996">
        <v>47</v>
      </c>
      <c r="H13996">
        <v>45</v>
      </c>
      <c r="I13996">
        <v>9</v>
      </c>
      <c r="J13996">
        <v>19</v>
      </c>
      <c r="K13996">
        <v>0</v>
      </c>
      <c r="L13996">
        <v>515</v>
      </c>
      <c r="M13996">
        <v>0</v>
      </c>
      <c r="AB13996" t="s">
        <v>1</v>
      </c>
      <c r="AC13996">
        <v>13991</v>
      </c>
      <c r="AD13996">
        <v>2</v>
      </c>
      <c r="AE13996">
        <v>-63</v>
      </c>
      <c r="AF13996">
        <v>39</v>
      </c>
      <c r="AG13996">
        <v>47</v>
      </c>
      <c r="AH13996">
        <v>45</v>
      </c>
      <c r="AI13996">
        <v>515</v>
      </c>
      <c r="AJ13996">
        <v>0</v>
      </c>
    </row>
    <row r="13997" spans="1:36" x14ac:dyDescent="0.3">
      <c r="A13997" t="s">
        <v>1</v>
      </c>
      <c r="B13997">
        <v>13992</v>
      </c>
      <c r="C13997">
        <v>7</v>
      </c>
      <c r="D13997">
        <v>0</v>
      </c>
      <c r="E13997">
        <v>-15</v>
      </c>
      <c r="F13997">
        <v>84</v>
      </c>
      <c r="G13997">
        <v>172</v>
      </c>
      <c r="H13997">
        <v>151</v>
      </c>
      <c r="I13997">
        <v>8</v>
      </c>
      <c r="J13997">
        <v>15</v>
      </c>
      <c r="K13997">
        <v>0</v>
      </c>
      <c r="L13997">
        <v>634</v>
      </c>
      <c r="M13997">
        <v>1</v>
      </c>
      <c r="AB13997" t="s">
        <v>1</v>
      </c>
      <c r="AC13997">
        <v>13992</v>
      </c>
      <c r="AD13997">
        <v>7</v>
      </c>
      <c r="AE13997">
        <v>-15</v>
      </c>
      <c r="AF13997">
        <v>84</v>
      </c>
      <c r="AG13997">
        <v>172</v>
      </c>
      <c r="AH13997">
        <v>151</v>
      </c>
      <c r="AI13997">
        <v>634</v>
      </c>
      <c r="AJ13997">
        <v>1</v>
      </c>
    </row>
    <row r="13998" spans="1:36" x14ac:dyDescent="0.3">
      <c r="A13998" t="s">
        <v>1</v>
      </c>
      <c r="B13998">
        <v>13993</v>
      </c>
      <c r="C13998">
        <v>2</v>
      </c>
      <c r="D13998">
        <v>0</v>
      </c>
      <c r="E13998">
        <v>-64</v>
      </c>
      <c r="F13998">
        <v>21</v>
      </c>
      <c r="G13998">
        <v>31</v>
      </c>
      <c r="H13998">
        <v>41</v>
      </c>
      <c r="I13998">
        <v>3</v>
      </c>
      <c r="J13998">
        <v>13</v>
      </c>
      <c r="K13998">
        <v>0</v>
      </c>
      <c r="L13998">
        <v>523</v>
      </c>
      <c r="M13998">
        <v>0</v>
      </c>
      <c r="AB13998" t="s">
        <v>1</v>
      </c>
      <c r="AC13998">
        <v>13993</v>
      </c>
      <c r="AD13998">
        <v>2</v>
      </c>
      <c r="AE13998">
        <v>-64</v>
      </c>
      <c r="AF13998">
        <v>21</v>
      </c>
      <c r="AG13998">
        <v>31</v>
      </c>
      <c r="AH13998">
        <v>41</v>
      </c>
      <c r="AI13998">
        <v>523</v>
      </c>
      <c r="AJ13998">
        <v>0</v>
      </c>
    </row>
    <row r="13999" spans="1:36" x14ac:dyDescent="0.3">
      <c r="A13999" t="s">
        <v>1</v>
      </c>
      <c r="B13999">
        <v>13994</v>
      </c>
      <c r="C13999">
        <v>3</v>
      </c>
      <c r="D13999">
        <v>0</v>
      </c>
      <c r="E13999">
        <v>-73</v>
      </c>
      <c r="F13999">
        <v>3</v>
      </c>
      <c r="G13999">
        <v>22</v>
      </c>
      <c r="H13999">
        <v>22</v>
      </c>
      <c r="I13999">
        <v>3</v>
      </c>
      <c r="J13999">
        <v>11</v>
      </c>
      <c r="K13999">
        <v>1</v>
      </c>
      <c r="L13999">
        <v>481</v>
      </c>
      <c r="M13999">
        <v>0</v>
      </c>
      <c r="AB13999" t="s">
        <v>1</v>
      </c>
      <c r="AC13999">
        <v>13994</v>
      </c>
      <c r="AD13999">
        <v>3</v>
      </c>
      <c r="AE13999">
        <v>-73</v>
      </c>
      <c r="AF13999">
        <v>3</v>
      </c>
      <c r="AG13999">
        <v>22</v>
      </c>
      <c r="AH13999">
        <v>22</v>
      </c>
      <c r="AI13999">
        <v>481</v>
      </c>
      <c r="AJ13999">
        <v>0</v>
      </c>
    </row>
    <row r="14000" spans="1:36" x14ac:dyDescent="0.3">
      <c r="A14000" t="s">
        <v>1</v>
      </c>
      <c r="B14000">
        <v>13995</v>
      </c>
      <c r="C14000">
        <v>10</v>
      </c>
      <c r="D14000">
        <v>0</v>
      </c>
      <c r="E14000">
        <v>405</v>
      </c>
      <c r="F14000">
        <v>12</v>
      </c>
      <c r="G14000">
        <v>76</v>
      </c>
      <c r="H14000">
        <v>69</v>
      </c>
      <c r="I14000">
        <v>15</v>
      </c>
      <c r="J14000">
        <v>18</v>
      </c>
      <c r="K14000">
        <v>1</v>
      </c>
      <c r="L14000">
        <v>600</v>
      </c>
      <c r="M14000">
        <v>1</v>
      </c>
      <c r="AB14000" t="s">
        <v>1</v>
      </c>
      <c r="AC14000">
        <v>13995</v>
      </c>
      <c r="AD14000">
        <v>10</v>
      </c>
      <c r="AE14000">
        <v>405</v>
      </c>
      <c r="AF14000">
        <v>12</v>
      </c>
      <c r="AG14000">
        <v>76</v>
      </c>
      <c r="AH14000">
        <v>69</v>
      </c>
      <c r="AI14000">
        <v>600</v>
      </c>
      <c r="AJ14000">
        <v>1</v>
      </c>
    </row>
    <row r="14001" spans="1:36" x14ac:dyDescent="0.3">
      <c r="A14001" t="s">
        <v>1</v>
      </c>
      <c r="B14001">
        <v>13996</v>
      </c>
      <c r="C14001">
        <v>4</v>
      </c>
      <c r="D14001">
        <v>77</v>
      </c>
      <c r="E14001">
        <v>251</v>
      </c>
      <c r="F14001">
        <v>37</v>
      </c>
      <c r="G14001">
        <v>66</v>
      </c>
      <c r="H14001">
        <v>33</v>
      </c>
      <c r="I14001">
        <v>9</v>
      </c>
      <c r="J14001">
        <v>17</v>
      </c>
      <c r="K14001">
        <v>0</v>
      </c>
      <c r="L14001">
        <v>550</v>
      </c>
      <c r="M14001">
        <v>1</v>
      </c>
      <c r="AB14001" t="s">
        <v>1</v>
      </c>
      <c r="AC14001">
        <v>13996</v>
      </c>
      <c r="AD14001">
        <v>4</v>
      </c>
      <c r="AE14001">
        <v>251</v>
      </c>
      <c r="AF14001">
        <v>37</v>
      </c>
      <c r="AG14001">
        <v>66</v>
      </c>
      <c r="AH14001">
        <v>33</v>
      </c>
      <c r="AI14001">
        <v>550</v>
      </c>
      <c r="AJ14001">
        <v>1</v>
      </c>
    </row>
    <row r="14002" spans="1:36" x14ac:dyDescent="0.3">
      <c r="A14002" t="s">
        <v>1</v>
      </c>
      <c r="B14002">
        <v>13997</v>
      </c>
      <c r="C14002">
        <v>3</v>
      </c>
      <c r="D14002">
        <v>78</v>
      </c>
      <c r="E14002">
        <v>48</v>
      </c>
      <c r="F14002">
        <v>2</v>
      </c>
      <c r="G14002">
        <v>23</v>
      </c>
      <c r="H14002">
        <v>16</v>
      </c>
      <c r="I14002">
        <v>7</v>
      </c>
      <c r="J14002">
        <v>12</v>
      </c>
      <c r="K14002">
        <v>0</v>
      </c>
      <c r="L14002">
        <v>582</v>
      </c>
      <c r="M14002">
        <v>1</v>
      </c>
      <c r="AB14002" t="s">
        <v>1</v>
      </c>
      <c r="AC14002">
        <v>13997</v>
      </c>
      <c r="AD14002">
        <v>3</v>
      </c>
      <c r="AE14002">
        <v>48</v>
      </c>
      <c r="AF14002">
        <v>2</v>
      </c>
      <c r="AG14002">
        <v>23</v>
      </c>
      <c r="AH14002">
        <v>16</v>
      </c>
      <c r="AI14002">
        <v>582</v>
      </c>
      <c r="AJ14002">
        <v>1</v>
      </c>
    </row>
    <row r="14003" spans="1:36" x14ac:dyDescent="0.3">
      <c r="A14003" t="s">
        <v>1</v>
      </c>
      <c r="B14003">
        <v>13998</v>
      </c>
      <c r="C14003">
        <v>2</v>
      </c>
      <c r="D14003">
        <v>0</v>
      </c>
      <c r="E14003">
        <v>-134</v>
      </c>
      <c r="F14003">
        <v>13</v>
      </c>
      <c r="G14003">
        <v>29</v>
      </c>
      <c r="H14003">
        <v>26</v>
      </c>
      <c r="I14003">
        <v>9</v>
      </c>
      <c r="J14003">
        <v>14</v>
      </c>
      <c r="K14003">
        <v>1</v>
      </c>
      <c r="L14003">
        <v>502</v>
      </c>
      <c r="M14003">
        <v>1</v>
      </c>
      <c r="AB14003" t="s">
        <v>1</v>
      </c>
      <c r="AC14003">
        <v>13998</v>
      </c>
      <c r="AD14003">
        <v>2</v>
      </c>
      <c r="AE14003">
        <v>-134</v>
      </c>
      <c r="AF14003">
        <v>13</v>
      </c>
      <c r="AG14003">
        <v>29</v>
      </c>
      <c r="AH14003">
        <v>26</v>
      </c>
      <c r="AI14003">
        <v>502</v>
      </c>
      <c r="AJ14003">
        <v>1</v>
      </c>
    </row>
    <row r="14004" spans="1:36" x14ac:dyDescent="0.3">
      <c r="A14004" t="s">
        <v>1</v>
      </c>
      <c r="B14004">
        <v>13999</v>
      </c>
      <c r="C14004">
        <v>5</v>
      </c>
      <c r="D14004">
        <v>0</v>
      </c>
      <c r="E14004">
        <v>298</v>
      </c>
      <c r="F14004">
        <v>30</v>
      </c>
      <c r="G14004">
        <v>69</v>
      </c>
      <c r="H14004">
        <v>39</v>
      </c>
      <c r="I14004">
        <v>6</v>
      </c>
      <c r="J14004">
        <v>9</v>
      </c>
      <c r="K14004">
        <v>1</v>
      </c>
      <c r="L14004">
        <v>728</v>
      </c>
      <c r="M14004">
        <v>1</v>
      </c>
      <c r="AB14004" t="s">
        <v>1</v>
      </c>
      <c r="AC14004">
        <v>13999</v>
      </c>
      <c r="AD14004">
        <v>5</v>
      </c>
      <c r="AE14004">
        <v>298</v>
      </c>
      <c r="AF14004">
        <v>30</v>
      </c>
      <c r="AG14004">
        <v>69</v>
      </c>
      <c r="AH14004">
        <v>39</v>
      </c>
      <c r="AI14004">
        <v>728</v>
      </c>
      <c r="AJ14004">
        <v>1</v>
      </c>
    </row>
    <row r="14005" spans="1:36" x14ac:dyDescent="0.3">
      <c r="A14005" t="s">
        <v>1</v>
      </c>
      <c r="B14005">
        <v>14000</v>
      </c>
      <c r="C14005">
        <v>10</v>
      </c>
      <c r="D14005">
        <v>0</v>
      </c>
      <c r="E14005">
        <v>321</v>
      </c>
      <c r="F14005">
        <v>48</v>
      </c>
      <c r="G14005">
        <v>159</v>
      </c>
      <c r="H14005">
        <v>86</v>
      </c>
      <c r="I14005">
        <v>3</v>
      </c>
      <c r="J14005">
        <v>12</v>
      </c>
      <c r="K14005">
        <v>0</v>
      </c>
      <c r="L14005">
        <v>775</v>
      </c>
      <c r="M14005">
        <v>1</v>
      </c>
      <c r="AB14005" t="s">
        <v>1</v>
      </c>
      <c r="AC14005">
        <v>14000</v>
      </c>
      <c r="AD14005">
        <v>10</v>
      </c>
      <c r="AE14005">
        <v>321</v>
      </c>
      <c r="AF14005">
        <v>48</v>
      </c>
      <c r="AG14005">
        <v>159</v>
      </c>
      <c r="AH14005">
        <v>86</v>
      </c>
      <c r="AI14005">
        <v>775</v>
      </c>
      <c r="AJ14005">
        <v>1</v>
      </c>
    </row>
    <row r="14006" spans="1:36" x14ac:dyDescent="0.3">
      <c r="A14006" t="s">
        <v>1</v>
      </c>
      <c r="B14006">
        <v>14001</v>
      </c>
      <c r="C14006">
        <v>7</v>
      </c>
      <c r="D14006">
        <v>0</v>
      </c>
      <c r="E14006">
        <v>337</v>
      </c>
      <c r="F14006">
        <v>24</v>
      </c>
      <c r="G14006">
        <v>80</v>
      </c>
      <c r="H14006">
        <v>70</v>
      </c>
      <c r="I14006">
        <v>8</v>
      </c>
      <c r="J14006">
        <v>16</v>
      </c>
      <c r="K14006">
        <v>1</v>
      </c>
      <c r="L14006">
        <v>544</v>
      </c>
      <c r="M14006">
        <v>1</v>
      </c>
      <c r="AB14006" t="s">
        <v>1</v>
      </c>
      <c r="AC14006">
        <v>14001</v>
      </c>
      <c r="AD14006">
        <v>7</v>
      </c>
      <c r="AE14006">
        <v>337</v>
      </c>
      <c r="AF14006">
        <v>24</v>
      </c>
      <c r="AG14006">
        <v>80</v>
      </c>
      <c r="AH14006">
        <v>70</v>
      </c>
      <c r="AI14006">
        <v>544</v>
      </c>
      <c r="AJ14006">
        <v>1</v>
      </c>
    </row>
    <row r="14007" spans="1:36" x14ac:dyDescent="0.3">
      <c r="A14007" t="s">
        <v>1</v>
      </c>
      <c r="B14007">
        <v>14002</v>
      </c>
      <c r="C14007">
        <v>5</v>
      </c>
      <c r="D14007">
        <v>32</v>
      </c>
      <c r="E14007">
        <v>-68</v>
      </c>
      <c r="F14007">
        <v>4</v>
      </c>
      <c r="G14007">
        <v>37</v>
      </c>
      <c r="H14007">
        <v>64</v>
      </c>
      <c r="I14007">
        <v>0</v>
      </c>
      <c r="J14007">
        <v>5</v>
      </c>
      <c r="K14007">
        <v>1</v>
      </c>
      <c r="L14007">
        <v>456</v>
      </c>
      <c r="M14007">
        <v>0</v>
      </c>
      <c r="AB14007" t="s">
        <v>1</v>
      </c>
      <c r="AC14007">
        <v>14002</v>
      </c>
      <c r="AD14007">
        <v>5</v>
      </c>
      <c r="AE14007">
        <v>-68</v>
      </c>
      <c r="AF14007">
        <v>4</v>
      </c>
      <c r="AG14007">
        <v>37</v>
      </c>
      <c r="AH14007">
        <v>64</v>
      </c>
      <c r="AI14007">
        <v>456</v>
      </c>
      <c r="AJ14007">
        <v>0</v>
      </c>
    </row>
    <row r="14008" spans="1:36" x14ac:dyDescent="0.3">
      <c r="A14008" t="s">
        <v>1</v>
      </c>
      <c r="B14008">
        <v>14003</v>
      </c>
      <c r="C14008">
        <v>9</v>
      </c>
      <c r="D14008">
        <v>56</v>
      </c>
      <c r="E14008">
        <v>499</v>
      </c>
      <c r="F14008">
        <v>88</v>
      </c>
      <c r="G14008">
        <v>223</v>
      </c>
      <c r="H14008">
        <v>121</v>
      </c>
      <c r="I14008">
        <v>2</v>
      </c>
      <c r="J14008">
        <v>8</v>
      </c>
      <c r="K14008">
        <v>0</v>
      </c>
      <c r="L14008">
        <v>850</v>
      </c>
      <c r="M14008">
        <v>1</v>
      </c>
      <c r="AB14008" t="s">
        <v>1</v>
      </c>
      <c r="AC14008">
        <v>14003</v>
      </c>
      <c r="AD14008">
        <v>9</v>
      </c>
      <c r="AE14008">
        <v>499</v>
      </c>
      <c r="AF14008">
        <v>88</v>
      </c>
      <c r="AG14008">
        <v>223</v>
      </c>
      <c r="AH14008">
        <v>121</v>
      </c>
      <c r="AI14008">
        <v>850</v>
      </c>
      <c r="AJ14008">
        <v>1</v>
      </c>
    </row>
    <row r="14009" spans="1:36" x14ac:dyDescent="0.3">
      <c r="A14009" t="s">
        <v>1</v>
      </c>
      <c r="B14009">
        <v>14004</v>
      </c>
      <c r="C14009">
        <v>2</v>
      </c>
      <c r="D14009">
        <v>0</v>
      </c>
      <c r="E14009">
        <v>-78</v>
      </c>
      <c r="F14009">
        <v>15</v>
      </c>
      <c r="G14009">
        <v>31</v>
      </c>
      <c r="H14009">
        <v>48</v>
      </c>
      <c r="I14009">
        <v>15</v>
      </c>
      <c r="J14009">
        <v>17</v>
      </c>
      <c r="K14009">
        <v>0</v>
      </c>
      <c r="L14009">
        <v>527</v>
      </c>
      <c r="M14009">
        <v>0</v>
      </c>
      <c r="AB14009" t="s">
        <v>1</v>
      </c>
      <c r="AC14009">
        <v>14004</v>
      </c>
      <c r="AD14009">
        <v>2</v>
      </c>
      <c r="AE14009">
        <v>-78</v>
      </c>
      <c r="AF14009">
        <v>15</v>
      </c>
      <c r="AG14009">
        <v>31</v>
      </c>
      <c r="AH14009">
        <v>48</v>
      </c>
      <c r="AI14009">
        <v>527</v>
      </c>
      <c r="AJ14009">
        <v>0</v>
      </c>
    </row>
    <row r="14010" spans="1:36" x14ac:dyDescent="0.3">
      <c r="A14010" t="s">
        <v>1</v>
      </c>
      <c r="B14010">
        <v>14005</v>
      </c>
      <c r="C14010">
        <v>7</v>
      </c>
      <c r="D14010">
        <v>0</v>
      </c>
      <c r="E14010">
        <v>52</v>
      </c>
      <c r="F14010">
        <v>57</v>
      </c>
      <c r="G14010">
        <v>131</v>
      </c>
      <c r="H14010">
        <v>87</v>
      </c>
      <c r="I14010">
        <v>3</v>
      </c>
      <c r="J14010">
        <v>4</v>
      </c>
      <c r="K14010">
        <v>0</v>
      </c>
      <c r="L14010">
        <v>674</v>
      </c>
      <c r="M14010">
        <v>1</v>
      </c>
      <c r="AB14010" t="s">
        <v>1</v>
      </c>
      <c r="AC14010">
        <v>14005</v>
      </c>
      <c r="AD14010">
        <v>7</v>
      </c>
      <c r="AE14010">
        <v>52</v>
      </c>
      <c r="AF14010">
        <v>57</v>
      </c>
      <c r="AG14010">
        <v>131</v>
      </c>
      <c r="AH14010">
        <v>87</v>
      </c>
      <c r="AI14010">
        <v>674</v>
      </c>
      <c r="AJ14010">
        <v>1</v>
      </c>
    </row>
    <row r="14011" spans="1:36" x14ac:dyDescent="0.3">
      <c r="A14011" t="s">
        <v>1</v>
      </c>
      <c r="B14011">
        <v>14006</v>
      </c>
      <c r="C14011">
        <v>9</v>
      </c>
      <c r="D14011">
        <v>0</v>
      </c>
      <c r="E14011">
        <v>208</v>
      </c>
      <c r="F14011">
        <v>87</v>
      </c>
      <c r="G14011">
        <v>217</v>
      </c>
      <c r="H14011">
        <v>120</v>
      </c>
      <c r="I14011">
        <v>4</v>
      </c>
      <c r="J14011">
        <v>9</v>
      </c>
      <c r="K14011">
        <v>0</v>
      </c>
      <c r="L14011">
        <v>693</v>
      </c>
      <c r="M14011">
        <v>1</v>
      </c>
      <c r="AB14011" t="s">
        <v>1</v>
      </c>
      <c r="AC14011">
        <v>14006</v>
      </c>
      <c r="AD14011">
        <v>9</v>
      </c>
      <c r="AE14011">
        <v>208</v>
      </c>
      <c r="AF14011">
        <v>87</v>
      </c>
      <c r="AG14011">
        <v>217</v>
      </c>
      <c r="AH14011">
        <v>120</v>
      </c>
      <c r="AI14011">
        <v>693</v>
      </c>
      <c r="AJ14011">
        <v>1</v>
      </c>
    </row>
    <row r="14012" spans="1:36" x14ac:dyDescent="0.3">
      <c r="A14012" t="s">
        <v>1</v>
      </c>
      <c r="B14012">
        <v>14007</v>
      </c>
      <c r="C14012">
        <v>6</v>
      </c>
      <c r="D14012">
        <v>0</v>
      </c>
      <c r="E14012">
        <v>154</v>
      </c>
      <c r="F14012">
        <v>17</v>
      </c>
      <c r="G14012">
        <v>55</v>
      </c>
      <c r="H14012">
        <v>63</v>
      </c>
      <c r="I14012">
        <v>6</v>
      </c>
      <c r="J14012">
        <v>8</v>
      </c>
      <c r="K14012">
        <v>0</v>
      </c>
      <c r="L14012">
        <v>482</v>
      </c>
      <c r="M14012">
        <v>0</v>
      </c>
      <c r="AB14012" t="s">
        <v>1</v>
      </c>
      <c r="AC14012">
        <v>14007</v>
      </c>
      <c r="AD14012">
        <v>6</v>
      </c>
      <c r="AE14012">
        <v>154</v>
      </c>
      <c r="AF14012">
        <v>17</v>
      </c>
      <c r="AG14012">
        <v>55</v>
      </c>
      <c r="AH14012">
        <v>63</v>
      </c>
      <c r="AI14012">
        <v>482</v>
      </c>
      <c r="AJ14012">
        <v>0</v>
      </c>
    </row>
    <row r="14013" spans="1:36" x14ac:dyDescent="0.3">
      <c r="A14013" t="s">
        <v>1</v>
      </c>
      <c r="B14013">
        <v>14008</v>
      </c>
      <c r="C14013">
        <v>5</v>
      </c>
      <c r="D14013">
        <v>0</v>
      </c>
      <c r="E14013">
        <v>-176</v>
      </c>
      <c r="F14013">
        <v>24</v>
      </c>
      <c r="G14013">
        <v>63</v>
      </c>
      <c r="H14013">
        <v>67</v>
      </c>
      <c r="I14013">
        <v>6</v>
      </c>
      <c r="J14013">
        <v>14</v>
      </c>
      <c r="K14013">
        <v>0</v>
      </c>
      <c r="L14013">
        <v>434</v>
      </c>
      <c r="M14013">
        <v>1</v>
      </c>
      <c r="AB14013" t="s">
        <v>1</v>
      </c>
      <c r="AC14013">
        <v>14008</v>
      </c>
      <c r="AD14013">
        <v>5</v>
      </c>
      <c r="AE14013">
        <v>-176</v>
      </c>
      <c r="AF14013">
        <v>24</v>
      </c>
      <c r="AG14013">
        <v>63</v>
      </c>
      <c r="AH14013">
        <v>67</v>
      </c>
      <c r="AI14013">
        <v>434</v>
      </c>
      <c r="AJ14013">
        <v>1</v>
      </c>
    </row>
    <row r="14014" spans="1:36" x14ac:dyDescent="0.3">
      <c r="A14014" t="s">
        <v>1</v>
      </c>
      <c r="B14014">
        <v>14009</v>
      </c>
      <c r="C14014">
        <v>7</v>
      </c>
      <c r="D14014">
        <v>0</v>
      </c>
      <c r="E14014">
        <v>158</v>
      </c>
      <c r="F14014">
        <v>42</v>
      </c>
      <c r="G14014">
        <v>104</v>
      </c>
      <c r="H14014">
        <v>86</v>
      </c>
      <c r="I14014">
        <v>5</v>
      </c>
      <c r="J14014">
        <v>8</v>
      </c>
      <c r="K14014">
        <v>0</v>
      </c>
      <c r="L14014">
        <v>551</v>
      </c>
      <c r="M14014">
        <v>1</v>
      </c>
      <c r="AB14014" t="s">
        <v>1</v>
      </c>
      <c r="AC14014">
        <v>14009</v>
      </c>
      <c r="AD14014">
        <v>7</v>
      </c>
      <c r="AE14014">
        <v>158</v>
      </c>
      <c r="AF14014">
        <v>42</v>
      </c>
      <c r="AG14014">
        <v>104</v>
      </c>
      <c r="AH14014">
        <v>86</v>
      </c>
      <c r="AI14014">
        <v>551</v>
      </c>
      <c r="AJ14014">
        <v>1</v>
      </c>
    </row>
    <row r="14015" spans="1:36" x14ac:dyDescent="0.3">
      <c r="A14015" t="s">
        <v>1</v>
      </c>
      <c r="B14015">
        <v>14010</v>
      </c>
      <c r="C14015">
        <v>7</v>
      </c>
      <c r="D14015">
        <v>0</v>
      </c>
      <c r="E14015">
        <v>329</v>
      </c>
      <c r="F14015">
        <v>21</v>
      </c>
      <c r="G14015">
        <v>69</v>
      </c>
      <c r="H14015">
        <v>69</v>
      </c>
      <c r="I14015">
        <v>9</v>
      </c>
      <c r="J14015">
        <v>19</v>
      </c>
      <c r="K14015">
        <v>0</v>
      </c>
      <c r="L14015">
        <v>716</v>
      </c>
      <c r="M14015">
        <v>1</v>
      </c>
      <c r="AB14015" t="s">
        <v>1</v>
      </c>
      <c r="AC14015">
        <v>14010</v>
      </c>
      <c r="AD14015">
        <v>7</v>
      </c>
      <c r="AE14015">
        <v>329</v>
      </c>
      <c r="AF14015">
        <v>21</v>
      </c>
      <c r="AG14015">
        <v>69</v>
      </c>
      <c r="AH14015">
        <v>69</v>
      </c>
      <c r="AI14015">
        <v>716</v>
      </c>
      <c r="AJ14015">
        <v>1</v>
      </c>
    </row>
    <row r="14016" spans="1:36" x14ac:dyDescent="0.3">
      <c r="A14016" t="s">
        <v>1</v>
      </c>
      <c r="B14016">
        <v>14011</v>
      </c>
      <c r="C14016">
        <v>1</v>
      </c>
      <c r="D14016">
        <v>0</v>
      </c>
      <c r="E14016">
        <v>60</v>
      </c>
      <c r="F14016">
        <v>44</v>
      </c>
      <c r="G14016">
        <v>36</v>
      </c>
      <c r="H14016">
        <v>33</v>
      </c>
      <c r="I14016">
        <v>2</v>
      </c>
      <c r="J14016">
        <v>4</v>
      </c>
      <c r="K14016">
        <v>0</v>
      </c>
      <c r="L14016">
        <v>518</v>
      </c>
      <c r="M14016">
        <v>1</v>
      </c>
      <c r="AB14016" t="s">
        <v>1</v>
      </c>
      <c r="AC14016">
        <v>14011</v>
      </c>
      <c r="AD14016">
        <v>1</v>
      </c>
      <c r="AE14016">
        <v>60</v>
      </c>
      <c r="AF14016">
        <v>44</v>
      </c>
      <c r="AG14016">
        <v>36</v>
      </c>
      <c r="AH14016">
        <v>33</v>
      </c>
      <c r="AI14016">
        <v>518</v>
      </c>
      <c r="AJ14016">
        <v>1</v>
      </c>
    </row>
    <row r="14017" spans="1:36" x14ac:dyDescent="0.3">
      <c r="A14017" t="s">
        <v>1</v>
      </c>
      <c r="B14017">
        <v>14012</v>
      </c>
      <c r="C14017">
        <v>6</v>
      </c>
      <c r="D14017">
        <v>0</v>
      </c>
      <c r="E14017">
        <v>44</v>
      </c>
      <c r="F14017">
        <v>32</v>
      </c>
      <c r="G14017">
        <v>79</v>
      </c>
      <c r="H14017">
        <v>47</v>
      </c>
      <c r="I14017">
        <v>0</v>
      </c>
      <c r="J14017">
        <v>1</v>
      </c>
      <c r="K14017">
        <v>1</v>
      </c>
      <c r="L14017">
        <v>605</v>
      </c>
      <c r="M14017">
        <v>1</v>
      </c>
      <c r="AB14017" t="s">
        <v>1</v>
      </c>
      <c r="AC14017">
        <v>14012</v>
      </c>
      <c r="AD14017">
        <v>6</v>
      </c>
      <c r="AE14017">
        <v>44</v>
      </c>
      <c r="AF14017">
        <v>32</v>
      </c>
      <c r="AG14017">
        <v>79</v>
      </c>
      <c r="AH14017">
        <v>47</v>
      </c>
      <c r="AI14017">
        <v>605</v>
      </c>
      <c r="AJ14017">
        <v>1</v>
      </c>
    </row>
    <row r="14018" spans="1:36" x14ac:dyDescent="0.3">
      <c r="A14018" t="s">
        <v>1</v>
      </c>
      <c r="B14018">
        <v>14013</v>
      </c>
      <c r="C14018">
        <v>1</v>
      </c>
      <c r="D14018">
        <v>0</v>
      </c>
      <c r="E14018">
        <v>66</v>
      </c>
      <c r="F14018">
        <v>39</v>
      </c>
      <c r="G14018">
        <v>28</v>
      </c>
      <c r="H14018">
        <v>17</v>
      </c>
      <c r="I14018">
        <v>8</v>
      </c>
      <c r="J14018">
        <v>9</v>
      </c>
      <c r="K14018">
        <v>1</v>
      </c>
      <c r="L14018">
        <v>610</v>
      </c>
      <c r="M14018">
        <v>1</v>
      </c>
      <c r="AB14018" t="s">
        <v>1</v>
      </c>
      <c r="AC14018">
        <v>14013</v>
      </c>
      <c r="AD14018">
        <v>1</v>
      </c>
      <c r="AE14018">
        <v>66</v>
      </c>
      <c r="AF14018">
        <v>39</v>
      </c>
      <c r="AG14018">
        <v>28</v>
      </c>
      <c r="AH14018">
        <v>17</v>
      </c>
      <c r="AI14018">
        <v>610</v>
      </c>
      <c r="AJ14018">
        <v>1</v>
      </c>
    </row>
    <row r="14019" spans="1:36" x14ac:dyDescent="0.3">
      <c r="A14019" t="s">
        <v>1</v>
      </c>
      <c r="B14019">
        <v>14014</v>
      </c>
      <c r="C14019">
        <v>8</v>
      </c>
      <c r="D14019">
        <v>38</v>
      </c>
      <c r="E14019">
        <v>185</v>
      </c>
      <c r="F14019">
        <v>65</v>
      </c>
      <c r="G14019">
        <v>160</v>
      </c>
      <c r="H14019">
        <v>113</v>
      </c>
      <c r="I14019">
        <v>10</v>
      </c>
      <c r="J14019">
        <v>15</v>
      </c>
      <c r="K14019">
        <v>0</v>
      </c>
      <c r="L14019">
        <v>568</v>
      </c>
      <c r="M14019">
        <v>1</v>
      </c>
      <c r="AB14019" t="s">
        <v>1</v>
      </c>
      <c r="AC14019">
        <v>14014</v>
      </c>
      <c r="AD14019">
        <v>8</v>
      </c>
      <c r="AE14019">
        <v>185</v>
      </c>
      <c r="AF14019">
        <v>65</v>
      </c>
      <c r="AG14019">
        <v>160</v>
      </c>
      <c r="AH14019">
        <v>113</v>
      </c>
      <c r="AI14019">
        <v>568</v>
      </c>
      <c r="AJ14019">
        <v>1</v>
      </c>
    </row>
    <row r="14020" spans="1:36" x14ac:dyDescent="0.3">
      <c r="A14020" t="s">
        <v>1</v>
      </c>
      <c r="B14020">
        <v>14015</v>
      </c>
      <c r="C14020">
        <v>6</v>
      </c>
      <c r="D14020">
        <v>0</v>
      </c>
      <c r="E14020">
        <v>181</v>
      </c>
      <c r="F14020">
        <v>90</v>
      </c>
      <c r="G14020">
        <v>159</v>
      </c>
      <c r="H14020">
        <v>99</v>
      </c>
      <c r="I14020">
        <v>3</v>
      </c>
      <c r="J14020">
        <v>11</v>
      </c>
      <c r="K14020">
        <v>0</v>
      </c>
      <c r="L14020">
        <v>599</v>
      </c>
      <c r="M14020">
        <v>1</v>
      </c>
      <c r="AB14020" t="s">
        <v>1</v>
      </c>
      <c r="AC14020">
        <v>14015</v>
      </c>
      <c r="AD14020">
        <v>6</v>
      </c>
      <c r="AE14020">
        <v>181</v>
      </c>
      <c r="AF14020">
        <v>90</v>
      </c>
      <c r="AG14020">
        <v>159</v>
      </c>
      <c r="AH14020">
        <v>99</v>
      </c>
      <c r="AI14020">
        <v>599</v>
      </c>
      <c r="AJ14020">
        <v>1</v>
      </c>
    </row>
    <row r="14021" spans="1:36" x14ac:dyDescent="0.3">
      <c r="A14021" t="s">
        <v>1</v>
      </c>
      <c r="B14021">
        <v>14016</v>
      </c>
      <c r="C14021">
        <v>2</v>
      </c>
      <c r="D14021">
        <v>44</v>
      </c>
      <c r="E14021">
        <v>134</v>
      </c>
      <c r="F14021">
        <v>1</v>
      </c>
      <c r="G14021">
        <v>16</v>
      </c>
      <c r="H14021">
        <v>25</v>
      </c>
      <c r="I14021">
        <v>16</v>
      </c>
      <c r="J14021">
        <v>20</v>
      </c>
      <c r="K14021">
        <v>0</v>
      </c>
      <c r="L14021">
        <v>488</v>
      </c>
      <c r="M14021">
        <v>0</v>
      </c>
      <c r="AB14021" t="s">
        <v>1</v>
      </c>
      <c r="AC14021">
        <v>14016</v>
      </c>
      <c r="AD14021">
        <v>2</v>
      </c>
      <c r="AE14021">
        <v>134</v>
      </c>
      <c r="AF14021">
        <v>1</v>
      </c>
      <c r="AG14021">
        <v>16</v>
      </c>
      <c r="AH14021">
        <v>25</v>
      </c>
      <c r="AI14021">
        <v>488</v>
      </c>
      <c r="AJ14021">
        <v>0</v>
      </c>
    </row>
    <row r="14022" spans="1:36" x14ac:dyDescent="0.3">
      <c r="A14022" t="s">
        <v>1</v>
      </c>
      <c r="B14022">
        <v>14017</v>
      </c>
      <c r="C14022">
        <v>3</v>
      </c>
      <c r="D14022">
        <v>3</v>
      </c>
      <c r="E14022">
        <v>-91</v>
      </c>
      <c r="F14022">
        <v>38</v>
      </c>
      <c r="G14022">
        <v>52</v>
      </c>
      <c r="H14022">
        <v>65</v>
      </c>
      <c r="I14022">
        <v>7</v>
      </c>
      <c r="J14022">
        <v>15</v>
      </c>
      <c r="K14022">
        <v>0</v>
      </c>
      <c r="L14022">
        <v>515</v>
      </c>
      <c r="M14022">
        <v>0</v>
      </c>
      <c r="AB14022" t="s">
        <v>1</v>
      </c>
      <c r="AC14022">
        <v>14017</v>
      </c>
      <c r="AD14022">
        <v>3</v>
      </c>
      <c r="AE14022">
        <v>-91</v>
      </c>
      <c r="AF14022">
        <v>38</v>
      </c>
      <c r="AG14022">
        <v>52</v>
      </c>
      <c r="AH14022">
        <v>65</v>
      </c>
      <c r="AI14022">
        <v>515</v>
      </c>
      <c r="AJ14022">
        <v>0</v>
      </c>
    </row>
    <row r="14023" spans="1:36" x14ac:dyDescent="0.3">
      <c r="A14023" t="s">
        <v>1</v>
      </c>
      <c r="B14023">
        <v>14018</v>
      </c>
      <c r="C14023">
        <v>2</v>
      </c>
      <c r="D14023">
        <v>82</v>
      </c>
      <c r="E14023">
        <v>18</v>
      </c>
      <c r="F14023">
        <v>8</v>
      </c>
      <c r="G14023">
        <v>20</v>
      </c>
      <c r="H14023">
        <v>15</v>
      </c>
      <c r="I14023">
        <v>0</v>
      </c>
      <c r="J14023">
        <v>4</v>
      </c>
      <c r="K14023">
        <v>0</v>
      </c>
      <c r="L14023">
        <v>480</v>
      </c>
      <c r="M14023">
        <v>0</v>
      </c>
      <c r="AB14023" t="s">
        <v>1</v>
      </c>
      <c r="AC14023">
        <v>14018</v>
      </c>
      <c r="AD14023">
        <v>2</v>
      </c>
      <c r="AE14023">
        <v>18</v>
      </c>
      <c r="AF14023">
        <v>8</v>
      </c>
      <c r="AG14023">
        <v>20</v>
      </c>
      <c r="AH14023">
        <v>15</v>
      </c>
      <c r="AI14023">
        <v>480</v>
      </c>
      <c r="AJ14023">
        <v>0</v>
      </c>
    </row>
    <row r="14024" spans="1:36" x14ac:dyDescent="0.3">
      <c r="A14024" t="s">
        <v>1</v>
      </c>
      <c r="B14024">
        <v>14019</v>
      </c>
      <c r="C14024">
        <v>3</v>
      </c>
      <c r="D14024">
        <v>0</v>
      </c>
      <c r="E14024">
        <v>-52</v>
      </c>
      <c r="F14024">
        <v>28</v>
      </c>
      <c r="G14024">
        <v>46</v>
      </c>
      <c r="H14024">
        <v>63</v>
      </c>
      <c r="I14024">
        <v>3</v>
      </c>
      <c r="J14024">
        <v>13</v>
      </c>
      <c r="K14024">
        <v>0</v>
      </c>
      <c r="L14024">
        <v>435</v>
      </c>
      <c r="M14024">
        <v>0</v>
      </c>
      <c r="AB14024" t="s">
        <v>1</v>
      </c>
      <c r="AC14024">
        <v>14019</v>
      </c>
      <c r="AD14024">
        <v>3</v>
      </c>
      <c r="AE14024">
        <v>-52</v>
      </c>
      <c r="AF14024">
        <v>28</v>
      </c>
      <c r="AG14024">
        <v>46</v>
      </c>
      <c r="AH14024">
        <v>63</v>
      </c>
      <c r="AI14024">
        <v>435</v>
      </c>
      <c r="AJ14024">
        <v>0</v>
      </c>
    </row>
    <row r="14025" spans="1:36" x14ac:dyDescent="0.3">
      <c r="A14025" t="s">
        <v>1</v>
      </c>
      <c r="B14025">
        <v>14020</v>
      </c>
      <c r="C14025">
        <v>6</v>
      </c>
      <c r="D14025">
        <v>0</v>
      </c>
      <c r="E14025">
        <v>-138</v>
      </c>
      <c r="F14025">
        <v>11</v>
      </c>
      <c r="G14025">
        <v>51</v>
      </c>
      <c r="H14025">
        <v>36</v>
      </c>
      <c r="I14025">
        <v>18</v>
      </c>
      <c r="J14025">
        <v>20</v>
      </c>
      <c r="K14025">
        <v>0</v>
      </c>
      <c r="L14025">
        <v>580</v>
      </c>
      <c r="M14025">
        <v>1</v>
      </c>
      <c r="AB14025" t="s">
        <v>1</v>
      </c>
      <c r="AC14025">
        <v>14020</v>
      </c>
      <c r="AD14025">
        <v>6</v>
      </c>
      <c r="AE14025">
        <v>-138</v>
      </c>
      <c r="AF14025">
        <v>11</v>
      </c>
      <c r="AG14025">
        <v>51</v>
      </c>
      <c r="AH14025">
        <v>36</v>
      </c>
      <c r="AI14025">
        <v>580</v>
      </c>
      <c r="AJ14025">
        <v>1</v>
      </c>
    </row>
    <row r="14026" spans="1:36" x14ac:dyDescent="0.3">
      <c r="A14026" t="s">
        <v>1</v>
      </c>
      <c r="B14026">
        <v>14021</v>
      </c>
      <c r="C14026">
        <v>10</v>
      </c>
      <c r="D14026">
        <v>0</v>
      </c>
      <c r="E14026">
        <v>339</v>
      </c>
      <c r="F14026">
        <v>13</v>
      </c>
      <c r="G14026">
        <v>79</v>
      </c>
      <c r="H14026">
        <v>39</v>
      </c>
      <c r="I14026">
        <v>5</v>
      </c>
      <c r="J14026">
        <v>8</v>
      </c>
      <c r="K14026">
        <v>0</v>
      </c>
      <c r="L14026">
        <v>746</v>
      </c>
      <c r="M14026">
        <v>1</v>
      </c>
      <c r="AB14026" t="s">
        <v>1</v>
      </c>
      <c r="AC14026">
        <v>14021</v>
      </c>
      <c r="AD14026">
        <v>10</v>
      </c>
      <c r="AE14026">
        <v>339</v>
      </c>
      <c r="AF14026">
        <v>13</v>
      </c>
      <c r="AG14026">
        <v>79</v>
      </c>
      <c r="AH14026">
        <v>39</v>
      </c>
      <c r="AI14026">
        <v>746</v>
      </c>
      <c r="AJ14026">
        <v>1</v>
      </c>
    </row>
    <row r="14027" spans="1:36" x14ac:dyDescent="0.3">
      <c r="A14027" t="s">
        <v>1</v>
      </c>
      <c r="B14027">
        <v>14022</v>
      </c>
      <c r="C14027">
        <v>6</v>
      </c>
      <c r="D14027">
        <v>43</v>
      </c>
      <c r="E14027">
        <v>312</v>
      </c>
      <c r="F14027">
        <v>26</v>
      </c>
      <c r="G14027">
        <v>73</v>
      </c>
      <c r="H14027">
        <v>68</v>
      </c>
      <c r="I14027">
        <v>5</v>
      </c>
      <c r="J14027">
        <v>9</v>
      </c>
      <c r="K14027">
        <v>0</v>
      </c>
      <c r="L14027">
        <v>534</v>
      </c>
      <c r="M14027">
        <v>1</v>
      </c>
      <c r="AB14027" t="s">
        <v>1</v>
      </c>
      <c r="AC14027">
        <v>14022</v>
      </c>
      <c r="AD14027">
        <v>6</v>
      </c>
      <c r="AE14027">
        <v>312</v>
      </c>
      <c r="AF14027">
        <v>26</v>
      </c>
      <c r="AG14027">
        <v>73</v>
      </c>
      <c r="AH14027">
        <v>68</v>
      </c>
      <c r="AI14027">
        <v>534</v>
      </c>
      <c r="AJ14027">
        <v>1</v>
      </c>
    </row>
    <row r="14028" spans="1:36" x14ac:dyDescent="0.3">
      <c r="A14028" t="s">
        <v>1</v>
      </c>
      <c r="B14028">
        <v>14023</v>
      </c>
      <c r="C14028">
        <v>6</v>
      </c>
      <c r="D14028">
        <v>79</v>
      </c>
      <c r="E14028">
        <v>258</v>
      </c>
      <c r="F14028">
        <v>28</v>
      </c>
      <c r="G14028">
        <v>74</v>
      </c>
      <c r="H14028">
        <v>74</v>
      </c>
      <c r="I14028">
        <v>9</v>
      </c>
      <c r="J14028">
        <v>16</v>
      </c>
      <c r="K14028">
        <v>0</v>
      </c>
      <c r="L14028">
        <v>600</v>
      </c>
      <c r="M14028">
        <v>1</v>
      </c>
      <c r="AB14028" t="s">
        <v>1</v>
      </c>
      <c r="AC14028">
        <v>14023</v>
      </c>
      <c r="AD14028">
        <v>6</v>
      </c>
      <c r="AE14028">
        <v>258</v>
      </c>
      <c r="AF14028">
        <v>28</v>
      </c>
      <c r="AG14028">
        <v>74</v>
      </c>
      <c r="AH14028">
        <v>74</v>
      </c>
      <c r="AI14028">
        <v>600</v>
      </c>
      <c r="AJ14028">
        <v>1</v>
      </c>
    </row>
    <row r="14029" spans="1:36" x14ac:dyDescent="0.3">
      <c r="A14029" t="s">
        <v>1</v>
      </c>
      <c r="B14029">
        <v>14024</v>
      </c>
      <c r="C14029">
        <v>5</v>
      </c>
      <c r="D14029">
        <v>91</v>
      </c>
      <c r="E14029">
        <v>-77</v>
      </c>
      <c r="F14029">
        <v>14</v>
      </c>
      <c r="G14029">
        <v>51</v>
      </c>
      <c r="H14029">
        <v>41</v>
      </c>
      <c r="I14029">
        <v>12</v>
      </c>
      <c r="J14029">
        <v>20</v>
      </c>
      <c r="K14029">
        <v>0</v>
      </c>
      <c r="L14029">
        <v>605</v>
      </c>
      <c r="M14029">
        <v>1</v>
      </c>
      <c r="AB14029" t="s">
        <v>1</v>
      </c>
      <c r="AC14029">
        <v>14024</v>
      </c>
      <c r="AD14029">
        <v>5</v>
      </c>
      <c r="AE14029">
        <v>-77</v>
      </c>
      <c r="AF14029">
        <v>14</v>
      </c>
      <c r="AG14029">
        <v>51</v>
      </c>
      <c r="AH14029">
        <v>41</v>
      </c>
      <c r="AI14029">
        <v>605</v>
      </c>
      <c r="AJ14029">
        <v>1</v>
      </c>
    </row>
    <row r="14030" spans="1:36" x14ac:dyDescent="0.3">
      <c r="A14030" t="s">
        <v>1</v>
      </c>
      <c r="B14030">
        <v>14025</v>
      </c>
      <c r="C14030">
        <v>7</v>
      </c>
      <c r="D14030">
        <v>26</v>
      </c>
      <c r="E14030">
        <v>337</v>
      </c>
      <c r="F14030">
        <v>19</v>
      </c>
      <c r="G14030">
        <v>73</v>
      </c>
      <c r="H14030">
        <v>40</v>
      </c>
      <c r="I14030">
        <v>8</v>
      </c>
      <c r="J14030">
        <v>10</v>
      </c>
      <c r="K14030">
        <v>0</v>
      </c>
      <c r="L14030">
        <v>601</v>
      </c>
      <c r="M14030">
        <v>1</v>
      </c>
      <c r="AB14030" t="s">
        <v>1</v>
      </c>
      <c r="AC14030">
        <v>14025</v>
      </c>
      <c r="AD14030">
        <v>7</v>
      </c>
      <c r="AE14030">
        <v>337</v>
      </c>
      <c r="AF14030">
        <v>19</v>
      </c>
      <c r="AG14030">
        <v>73</v>
      </c>
      <c r="AH14030">
        <v>40</v>
      </c>
      <c r="AI14030">
        <v>601</v>
      </c>
      <c r="AJ14030">
        <v>1</v>
      </c>
    </row>
    <row r="14031" spans="1:36" x14ac:dyDescent="0.3">
      <c r="A14031" t="s">
        <v>1</v>
      </c>
      <c r="B14031">
        <v>14026</v>
      </c>
      <c r="C14031">
        <v>1</v>
      </c>
      <c r="D14031">
        <v>79</v>
      </c>
      <c r="E14031">
        <v>-163</v>
      </c>
      <c r="F14031">
        <v>43</v>
      </c>
      <c r="G14031">
        <v>31</v>
      </c>
      <c r="H14031">
        <v>44</v>
      </c>
      <c r="I14031">
        <v>16</v>
      </c>
      <c r="J14031">
        <v>17</v>
      </c>
      <c r="K14031">
        <v>0</v>
      </c>
      <c r="L14031">
        <v>452</v>
      </c>
      <c r="M14031">
        <v>0</v>
      </c>
      <c r="AB14031" t="s">
        <v>1</v>
      </c>
      <c r="AC14031">
        <v>14026</v>
      </c>
      <c r="AD14031">
        <v>1</v>
      </c>
      <c r="AE14031">
        <v>-163</v>
      </c>
      <c r="AF14031">
        <v>43</v>
      </c>
      <c r="AG14031">
        <v>31</v>
      </c>
      <c r="AH14031">
        <v>44</v>
      </c>
      <c r="AI14031">
        <v>452</v>
      </c>
      <c r="AJ14031">
        <v>0</v>
      </c>
    </row>
    <row r="14032" spans="1:36" x14ac:dyDescent="0.3">
      <c r="A14032" t="s">
        <v>1</v>
      </c>
      <c r="B14032">
        <v>14027</v>
      </c>
      <c r="C14032">
        <v>5</v>
      </c>
      <c r="D14032">
        <v>0</v>
      </c>
      <c r="E14032">
        <v>285</v>
      </c>
      <c r="F14032">
        <v>12</v>
      </c>
      <c r="G14032">
        <v>45</v>
      </c>
      <c r="H14032">
        <v>62</v>
      </c>
      <c r="I14032">
        <v>10</v>
      </c>
      <c r="J14032">
        <v>14</v>
      </c>
      <c r="K14032">
        <v>1</v>
      </c>
      <c r="L14032">
        <v>588</v>
      </c>
      <c r="M14032">
        <v>0</v>
      </c>
      <c r="AB14032" t="s">
        <v>1</v>
      </c>
      <c r="AC14032">
        <v>14027</v>
      </c>
      <c r="AD14032">
        <v>5</v>
      </c>
      <c r="AE14032">
        <v>285</v>
      </c>
      <c r="AF14032">
        <v>12</v>
      </c>
      <c r="AG14032">
        <v>45</v>
      </c>
      <c r="AH14032">
        <v>62</v>
      </c>
      <c r="AI14032">
        <v>588</v>
      </c>
      <c r="AJ14032">
        <v>0</v>
      </c>
    </row>
    <row r="14033" spans="1:36" x14ac:dyDescent="0.3">
      <c r="A14033" t="s">
        <v>1</v>
      </c>
      <c r="B14033">
        <v>14028</v>
      </c>
      <c r="C14033">
        <v>7</v>
      </c>
      <c r="D14033">
        <v>0</v>
      </c>
      <c r="E14033">
        <v>346</v>
      </c>
      <c r="F14033">
        <v>29</v>
      </c>
      <c r="G14033">
        <v>89</v>
      </c>
      <c r="H14033">
        <v>71</v>
      </c>
      <c r="I14033">
        <v>4</v>
      </c>
      <c r="J14033">
        <v>13</v>
      </c>
      <c r="K14033">
        <v>1</v>
      </c>
      <c r="L14033">
        <v>645</v>
      </c>
      <c r="M14033">
        <v>1</v>
      </c>
      <c r="AB14033" t="s">
        <v>1</v>
      </c>
      <c r="AC14033">
        <v>14028</v>
      </c>
      <c r="AD14033">
        <v>7</v>
      </c>
      <c r="AE14033">
        <v>346</v>
      </c>
      <c r="AF14033">
        <v>29</v>
      </c>
      <c r="AG14033">
        <v>89</v>
      </c>
      <c r="AH14033">
        <v>71</v>
      </c>
      <c r="AI14033">
        <v>645</v>
      </c>
      <c r="AJ14033">
        <v>1</v>
      </c>
    </row>
    <row r="14034" spans="1:36" x14ac:dyDescent="0.3">
      <c r="A14034" t="s">
        <v>1</v>
      </c>
      <c r="B14034">
        <v>14029</v>
      </c>
      <c r="C14034">
        <v>5</v>
      </c>
      <c r="D14034">
        <v>0</v>
      </c>
      <c r="E14034">
        <v>295</v>
      </c>
      <c r="F14034">
        <v>28</v>
      </c>
      <c r="G14034">
        <v>69</v>
      </c>
      <c r="H14034">
        <v>70</v>
      </c>
      <c r="I14034">
        <v>6</v>
      </c>
      <c r="J14034">
        <v>7</v>
      </c>
      <c r="K14034">
        <v>1</v>
      </c>
      <c r="L14034">
        <v>668</v>
      </c>
      <c r="M14034">
        <v>1</v>
      </c>
      <c r="AB14034" t="s">
        <v>1</v>
      </c>
      <c r="AC14034">
        <v>14029</v>
      </c>
      <c r="AD14034">
        <v>5</v>
      </c>
      <c r="AE14034">
        <v>295</v>
      </c>
      <c r="AF14034">
        <v>28</v>
      </c>
      <c r="AG14034">
        <v>69</v>
      </c>
      <c r="AH14034">
        <v>70</v>
      </c>
      <c r="AI14034">
        <v>668</v>
      </c>
      <c r="AJ14034">
        <v>1</v>
      </c>
    </row>
    <row r="14035" spans="1:36" x14ac:dyDescent="0.3">
      <c r="A14035" t="s">
        <v>1</v>
      </c>
      <c r="B14035">
        <v>14030</v>
      </c>
      <c r="C14035">
        <v>3</v>
      </c>
      <c r="D14035">
        <v>36</v>
      </c>
      <c r="E14035">
        <v>213</v>
      </c>
      <c r="F14035">
        <v>26</v>
      </c>
      <c r="G14035">
        <v>47</v>
      </c>
      <c r="H14035">
        <v>53</v>
      </c>
      <c r="I14035">
        <v>5</v>
      </c>
      <c r="J14035">
        <v>7</v>
      </c>
      <c r="K14035">
        <v>1</v>
      </c>
      <c r="L14035">
        <v>572</v>
      </c>
      <c r="M14035">
        <v>0</v>
      </c>
      <c r="AB14035" t="s">
        <v>1</v>
      </c>
      <c r="AC14035">
        <v>14030</v>
      </c>
      <c r="AD14035">
        <v>3</v>
      </c>
      <c r="AE14035">
        <v>213</v>
      </c>
      <c r="AF14035">
        <v>26</v>
      </c>
      <c r="AG14035">
        <v>47</v>
      </c>
      <c r="AH14035">
        <v>53</v>
      </c>
      <c r="AI14035">
        <v>572</v>
      </c>
      <c r="AJ14035">
        <v>0</v>
      </c>
    </row>
    <row r="14036" spans="1:36" x14ac:dyDescent="0.3">
      <c r="A14036" t="s">
        <v>1</v>
      </c>
      <c r="B14036">
        <v>14031</v>
      </c>
      <c r="C14036">
        <v>2</v>
      </c>
      <c r="D14036">
        <v>0</v>
      </c>
      <c r="E14036">
        <v>-270</v>
      </c>
      <c r="F14036">
        <v>14</v>
      </c>
      <c r="G14036">
        <v>29</v>
      </c>
      <c r="H14036">
        <v>54</v>
      </c>
      <c r="I14036">
        <v>0</v>
      </c>
      <c r="J14036">
        <v>5</v>
      </c>
      <c r="K14036">
        <v>1</v>
      </c>
      <c r="L14036">
        <v>338</v>
      </c>
      <c r="M14036">
        <v>0</v>
      </c>
      <c r="AB14036" t="s">
        <v>1</v>
      </c>
      <c r="AC14036">
        <v>14031</v>
      </c>
      <c r="AD14036">
        <v>2</v>
      </c>
      <c r="AE14036">
        <v>-270</v>
      </c>
      <c r="AF14036">
        <v>14</v>
      </c>
      <c r="AG14036">
        <v>29</v>
      </c>
      <c r="AH14036">
        <v>54</v>
      </c>
      <c r="AI14036">
        <v>338</v>
      </c>
      <c r="AJ14036">
        <v>0</v>
      </c>
    </row>
    <row r="14037" spans="1:36" x14ac:dyDescent="0.3">
      <c r="A14037" t="s">
        <v>1</v>
      </c>
      <c r="B14037">
        <v>14032</v>
      </c>
      <c r="C14037">
        <v>6</v>
      </c>
      <c r="D14037">
        <v>0</v>
      </c>
      <c r="E14037">
        <v>250</v>
      </c>
      <c r="F14037">
        <v>94</v>
      </c>
      <c r="G14037">
        <v>173</v>
      </c>
      <c r="H14037">
        <v>102</v>
      </c>
      <c r="I14037">
        <v>5</v>
      </c>
      <c r="J14037">
        <v>6</v>
      </c>
      <c r="K14037">
        <v>0</v>
      </c>
      <c r="L14037">
        <v>786</v>
      </c>
      <c r="M14037">
        <v>1</v>
      </c>
      <c r="AB14037" t="s">
        <v>1</v>
      </c>
      <c r="AC14037">
        <v>14032</v>
      </c>
      <c r="AD14037">
        <v>6</v>
      </c>
      <c r="AE14037">
        <v>250</v>
      </c>
      <c r="AF14037">
        <v>94</v>
      </c>
      <c r="AG14037">
        <v>173</v>
      </c>
      <c r="AH14037">
        <v>102</v>
      </c>
      <c r="AI14037">
        <v>786</v>
      </c>
      <c r="AJ14037">
        <v>1</v>
      </c>
    </row>
    <row r="14038" spans="1:36" x14ac:dyDescent="0.3">
      <c r="A14038" t="s">
        <v>1</v>
      </c>
      <c r="B14038">
        <v>14033</v>
      </c>
      <c r="C14038">
        <v>7</v>
      </c>
      <c r="D14038">
        <v>0</v>
      </c>
      <c r="E14038">
        <v>73</v>
      </c>
      <c r="F14038">
        <v>47</v>
      </c>
      <c r="G14038">
        <v>119</v>
      </c>
      <c r="H14038">
        <v>69</v>
      </c>
      <c r="I14038">
        <v>6</v>
      </c>
      <c r="J14038">
        <v>15</v>
      </c>
      <c r="K14038">
        <v>0</v>
      </c>
      <c r="L14038">
        <v>629</v>
      </c>
      <c r="M14038">
        <v>1</v>
      </c>
      <c r="AB14038" t="s">
        <v>1</v>
      </c>
      <c r="AC14038">
        <v>14033</v>
      </c>
      <c r="AD14038">
        <v>7</v>
      </c>
      <c r="AE14038">
        <v>73</v>
      </c>
      <c r="AF14038">
        <v>47</v>
      </c>
      <c r="AG14038">
        <v>119</v>
      </c>
      <c r="AH14038">
        <v>69</v>
      </c>
      <c r="AI14038">
        <v>629</v>
      </c>
      <c r="AJ14038">
        <v>1</v>
      </c>
    </row>
    <row r="14039" spans="1:36" x14ac:dyDescent="0.3">
      <c r="A14039" t="s">
        <v>1</v>
      </c>
      <c r="B14039">
        <v>14034</v>
      </c>
      <c r="C14039">
        <v>6</v>
      </c>
      <c r="D14039">
        <v>0</v>
      </c>
      <c r="E14039">
        <v>236</v>
      </c>
      <c r="F14039">
        <v>50</v>
      </c>
      <c r="G14039">
        <v>105</v>
      </c>
      <c r="H14039">
        <v>61</v>
      </c>
      <c r="I14039">
        <v>19</v>
      </c>
      <c r="J14039">
        <v>20</v>
      </c>
      <c r="K14039">
        <v>0</v>
      </c>
      <c r="L14039">
        <v>601</v>
      </c>
      <c r="M14039">
        <v>1</v>
      </c>
      <c r="AB14039" t="s">
        <v>1</v>
      </c>
      <c r="AC14039">
        <v>14034</v>
      </c>
      <c r="AD14039">
        <v>6</v>
      </c>
      <c r="AE14039">
        <v>236</v>
      </c>
      <c r="AF14039">
        <v>50</v>
      </c>
      <c r="AG14039">
        <v>105</v>
      </c>
      <c r="AH14039">
        <v>61</v>
      </c>
      <c r="AI14039">
        <v>601</v>
      </c>
      <c r="AJ14039">
        <v>1</v>
      </c>
    </row>
    <row r="14040" spans="1:36" x14ac:dyDescent="0.3">
      <c r="A14040" t="s">
        <v>1</v>
      </c>
      <c r="B14040">
        <v>14035</v>
      </c>
      <c r="C14040">
        <v>10</v>
      </c>
      <c r="D14040">
        <v>0</v>
      </c>
      <c r="E14040">
        <v>182</v>
      </c>
      <c r="F14040">
        <v>63</v>
      </c>
      <c r="G14040">
        <v>186</v>
      </c>
      <c r="H14040">
        <v>108</v>
      </c>
      <c r="I14040">
        <v>16</v>
      </c>
      <c r="J14040">
        <v>20</v>
      </c>
      <c r="K14040">
        <v>0</v>
      </c>
      <c r="L14040">
        <v>612</v>
      </c>
      <c r="M14040">
        <v>1</v>
      </c>
      <c r="AB14040" t="s">
        <v>1</v>
      </c>
      <c r="AC14040">
        <v>14035</v>
      </c>
      <c r="AD14040">
        <v>10</v>
      </c>
      <c r="AE14040">
        <v>182</v>
      </c>
      <c r="AF14040">
        <v>63</v>
      </c>
      <c r="AG14040">
        <v>186</v>
      </c>
      <c r="AH14040">
        <v>108</v>
      </c>
      <c r="AI14040">
        <v>612</v>
      </c>
      <c r="AJ14040">
        <v>1</v>
      </c>
    </row>
    <row r="14041" spans="1:36" x14ac:dyDescent="0.3">
      <c r="A14041" t="s">
        <v>1</v>
      </c>
      <c r="B14041">
        <v>14036</v>
      </c>
      <c r="C14041">
        <v>10</v>
      </c>
      <c r="D14041">
        <v>74</v>
      </c>
      <c r="E14041">
        <v>302</v>
      </c>
      <c r="F14041">
        <v>14</v>
      </c>
      <c r="G14041">
        <v>84</v>
      </c>
      <c r="H14041">
        <v>67</v>
      </c>
      <c r="I14041">
        <v>0</v>
      </c>
      <c r="J14041">
        <v>1</v>
      </c>
      <c r="K14041">
        <v>1</v>
      </c>
      <c r="L14041">
        <v>578</v>
      </c>
      <c r="M14041">
        <v>1</v>
      </c>
      <c r="AB14041" t="s">
        <v>1</v>
      </c>
      <c r="AC14041">
        <v>14036</v>
      </c>
      <c r="AD14041">
        <v>10</v>
      </c>
      <c r="AE14041">
        <v>302</v>
      </c>
      <c r="AF14041">
        <v>14</v>
      </c>
      <c r="AG14041">
        <v>84</v>
      </c>
      <c r="AH14041">
        <v>67</v>
      </c>
      <c r="AI14041">
        <v>578</v>
      </c>
      <c r="AJ14041">
        <v>1</v>
      </c>
    </row>
    <row r="14042" spans="1:36" x14ac:dyDescent="0.3">
      <c r="A14042" t="s">
        <v>1</v>
      </c>
      <c r="B14042">
        <v>14037</v>
      </c>
      <c r="C14042">
        <v>4</v>
      </c>
      <c r="D14042">
        <v>95</v>
      </c>
      <c r="E14042">
        <v>166</v>
      </c>
      <c r="F14042">
        <v>32</v>
      </c>
      <c r="G14042">
        <v>59</v>
      </c>
      <c r="H14042">
        <v>64</v>
      </c>
      <c r="I14042">
        <v>4</v>
      </c>
      <c r="J14042">
        <v>12</v>
      </c>
      <c r="K14042">
        <v>1</v>
      </c>
      <c r="L14042">
        <v>608</v>
      </c>
      <c r="M14042">
        <v>1</v>
      </c>
      <c r="AB14042" t="s">
        <v>1</v>
      </c>
      <c r="AC14042">
        <v>14037</v>
      </c>
      <c r="AD14042">
        <v>4</v>
      </c>
      <c r="AE14042">
        <v>166</v>
      </c>
      <c r="AF14042">
        <v>32</v>
      </c>
      <c r="AG14042">
        <v>59</v>
      </c>
      <c r="AH14042">
        <v>64</v>
      </c>
      <c r="AI14042">
        <v>608</v>
      </c>
      <c r="AJ14042">
        <v>1</v>
      </c>
    </row>
    <row r="14043" spans="1:36" x14ac:dyDescent="0.3">
      <c r="A14043" t="s">
        <v>1</v>
      </c>
      <c r="B14043">
        <v>14038</v>
      </c>
      <c r="C14043">
        <v>2</v>
      </c>
      <c r="D14043">
        <v>0</v>
      </c>
      <c r="E14043">
        <v>-184</v>
      </c>
      <c r="F14043">
        <v>5</v>
      </c>
      <c r="G14043">
        <v>20</v>
      </c>
      <c r="H14043">
        <v>30</v>
      </c>
      <c r="I14043">
        <v>7</v>
      </c>
      <c r="J14043">
        <v>17</v>
      </c>
      <c r="K14043">
        <v>0</v>
      </c>
      <c r="L14043">
        <v>527</v>
      </c>
      <c r="M14043">
        <v>0</v>
      </c>
      <c r="AB14043" t="s">
        <v>1</v>
      </c>
      <c r="AC14043">
        <v>14038</v>
      </c>
      <c r="AD14043">
        <v>2</v>
      </c>
      <c r="AE14043">
        <v>-184</v>
      </c>
      <c r="AF14043">
        <v>5</v>
      </c>
      <c r="AG14043">
        <v>20</v>
      </c>
      <c r="AH14043">
        <v>30</v>
      </c>
      <c r="AI14043">
        <v>527</v>
      </c>
      <c r="AJ14043">
        <v>0</v>
      </c>
    </row>
    <row r="14044" spans="1:36" x14ac:dyDescent="0.3">
      <c r="A14044" t="s">
        <v>1</v>
      </c>
      <c r="B14044">
        <v>14039</v>
      </c>
      <c r="C14044">
        <v>6</v>
      </c>
      <c r="D14044">
        <v>89</v>
      </c>
      <c r="E14044">
        <v>-97</v>
      </c>
      <c r="F14044">
        <v>89</v>
      </c>
      <c r="G14044">
        <v>152</v>
      </c>
      <c r="H14044">
        <v>132</v>
      </c>
      <c r="I14044">
        <v>19</v>
      </c>
      <c r="J14044">
        <v>20</v>
      </c>
      <c r="K14044">
        <v>0</v>
      </c>
      <c r="L14044">
        <v>642</v>
      </c>
      <c r="M14044">
        <v>1</v>
      </c>
      <c r="AB14044" t="s">
        <v>1</v>
      </c>
      <c r="AC14044">
        <v>14039</v>
      </c>
      <c r="AD14044">
        <v>6</v>
      </c>
      <c r="AE14044">
        <v>-97</v>
      </c>
      <c r="AF14044">
        <v>89</v>
      </c>
      <c r="AG14044">
        <v>152</v>
      </c>
      <c r="AH14044">
        <v>132</v>
      </c>
      <c r="AI14044">
        <v>642</v>
      </c>
      <c r="AJ14044">
        <v>1</v>
      </c>
    </row>
    <row r="14045" spans="1:36" x14ac:dyDescent="0.3">
      <c r="A14045" t="s">
        <v>1</v>
      </c>
      <c r="B14045">
        <v>14040</v>
      </c>
      <c r="C14045">
        <v>10</v>
      </c>
      <c r="D14045">
        <v>50</v>
      </c>
      <c r="E14045">
        <v>626</v>
      </c>
      <c r="F14045">
        <v>74</v>
      </c>
      <c r="G14045">
        <v>213</v>
      </c>
      <c r="H14045">
        <v>122</v>
      </c>
      <c r="I14045">
        <v>0</v>
      </c>
      <c r="J14045">
        <v>2</v>
      </c>
      <c r="K14045">
        <v>1</v>
      </c>
      <c r="L14045">
        <v>850</v>
      </c>
      <c r="M14045">
        <v>1</v>
      </c>
      <c r="AB14045" t="s">
        <v>1</v>
      </c>
      <c r="AC14045">
        <v>14040</v>
      </c>
      <c r="AD14045">
        <v>10</v>
      </c>
      <c r="AE14045">
        <v>626</v>
      </c>
      <c r="AF14045">
        <v>74</v>
      </c>
      <c r="AG14045">
        <v>213</v>
      </c>
      <c r="AH14045">
        <v>122</v>
      </c>
      <c r="AI14045">
        <v>850</v>
      </c>
      <c r="AJ14045">
        <v>1</v>
      </c>
    </row>
    <row r="14046" spans="1:36" x14ac:dyDescent="0.3">
      <c r="A14046" t="s">
        <v>1</v>
      </c>
      <c r="B14046">
        <v>14041</v>
      </c>
      <c r="C14046">
        <v>2</v>
      </c>
      <c r="D14046">
        <v>15</v>
      </c>
      <c r="E14046">
        <v>-35</v>
      </c>
      <c r="F14046">
        <v>29</v>
      </c>
      <c r="G14046">
        <v>35</v>
      </c>
      <c r="H14046">
        <v>40</v>
      </c>
      <c r="I14046">
        <v>6</v>
      </c>
      <c r="J14046">
        <v>14</v>
      </c>
      <c r="K14046">
        <v>0</v>
      </c>
      <c r="L14046">
        <v>528</v>
      </c>
      <c r="M14046">
        <v>0</v>
      </c>
      <c r="AB14046" t="s">
        <v>1</v>
      </c>
      <c r="AC14046">
        <v>14041</v>
      </c>
      <c r="AD14046">
        <v>2</v>
      </c>
      <c r="AE14046">
        <v>-35</v>
      </c>
      <c r="AF14046">
        <v>29</v>
      </c>
      <c r="AG14046">
        <v>35</v>
      </c>
      <c r="AH14046">
        <v>40</v>
      </c>
      <c r="AI14046">
        <v>528</v>
      </c>
      <c r="AJ14046">
        <v>0</v>
      </c>
    </row>
    <row r="14047" spans="1:36" x14ac:dyDescent="0.3">
      <c r="A14047" t="s">
        <v>1</v>
      </c>
      <c r="B14047">
        <v>14042</v>
      </c>
      <c r="C14047">
        <v>1</v>
      </c>
      <c r="D14047">
        <v>0</v>
      </c>
      <c r="E14047">
        <v>-257</v>
      </c>
      <c r="F14047">
        <v>34</v>
      </c>
      <c r="G14047">
        <v>30</v>
      </c>
      <c r="H14047">
        <v>45</v>
      </c>
      <c r="I14047">
        <v>17</v>
      </c>
      <c r="J14047">
        <v>20</v>
      </c>
      <c r="K14047">
        <v>1</v>
      </c>
      <c r="L14047">
        <v>407</v>
      </c>
      <c r="M14047">
        <v>0</v>
      </c>
      <c r="AB14047" t="s">
        <v>1</v>
      </c>
      <c r="AC14047">
        <v>14042</v>
      </c>
      <c r="AD14047">
        <v>1</v>
      </c>
      <c r="AE14047">
        <v>-257</v>
      </c>
      <c r="AF14047">
        <v>34</v>
      </c>
      <c r="AG14047">
        <v>30</v>
      </c>
      <c r="AH14047">
        <v>45</v>
      </c>
      <c r="AI14047">
        <v>407</v>
      </c>
      <c r="AJ14047">
        <v>0</v>
      </c>
    </row>
    <row r="14048" spans="1:36" x14ac:dyDescent="0.3">
      <c r="A14048" t="s">
        <v>1</v>
      </c>
      <c r="B14048">
        <v>14043</v>
      </c>
      <c r="C14048">
        <v>8</v>
      </c>
      <c r="D14048">
        <v>15</v>
      </c>
      <c r="E14048">
        <v>457</v>
      </c>
      <c r="F14048">
        <v>79</v>
      </c>
      <c r="G14048">
        <v>181</v>
      </c>
      <c r="H14048">
        <v>98</v>
      </c>
      <c r="I14048">
        <v>3</v>
      </c>
      <c r="J14048">
        <v>6</v>
      </c>
      <c r="K14048">
        <v>0</v>
      </c>
      <c r="L14048">
        <v>824</v>
      </c>
      <c r="M14048">
        <v>1</v>
      </c>
      <c r="AB14048" t="s">
        <v>1</v>
      </c>
      <c r="AC14048">
        <v>14043</v>
      </c>
      <c r="AD14048">
        <v>8</v>
      </c>
      <c r="AE14048">
        <v>457</v>
      </c>
      <c r="AF14048">
        <v>79</v>
      </c>
      <c r="AG14048">
        <v>181</v>
      </c>
      <c r="AH14048">
        <v>98</v>
      </c>
      <c r="AI14048">
        <v>824</v>
      </c>
      <c r="AJ14048">
        <v>1</v>
      </c>
    </row>
    <row r="14049" spans="1:36" x14ac:dyDescent="0.3">
      <c r="A14049" t="s">
        <v>1</v>
      </c>
      <c r="B14049">
        <v>14044</v>
      </c>
      <c r="C14049">
        <v>6</v>
      </c>
      <c r="D14049">
        <v>20</v>
      </c>
      <c r="E14049">
        <v>122</v>
      </c>
      <c r="F14049">
        <v>67</v>
      </c>
      <c r="G14049">
        <v>124</v>
      </c>
      <c r="H14049">
        <v>68</v>
      </c>
      <c r="I14049">
        <v>4</v>
      </c>
      <c r="J14049">
        <v>8</v>
      </c>
      <c r="K14049">
        <v>0</v>
      </c>
      <c r="L14049">
        <v>668</v>
      </c>
      <c r="M14049">
        <v>1</v>
      </c>
      <c r="AB14049" t="s">
        <v>1</v>
      </c>
      <c r="AC14049">
        <v>14044</v>
      </c>
      <c r="AD14049">
        <v>6</v>
      </c>
      <c r="AE14049">
        <v>122</v>
      </c>
      <c r="AF14049">
        <v>67</v>
      </c>
      <c r="AG14049">
        <v>124</v>
      </c>
      <c r="AH14049">
        <v>68</v>
      </c>
      <c r="AI14049">
        <v>668</v>
      </c>
      <c r="AJ14049">
        <v>1</v>
      </c>
    </row>
    <row r="14050" spans="1:36" x14ac:dyDescent="0.3">
      <c r="A14050" t="s">
        <v>1</v>
      </c>
      <c r="B14050">
        <v>14045</v>
      </c>
      <c r="C14050">
        <v>1</v>
      </c>
      <c r="D14050">
        <v>0</v>
      </c>
      <c r="E14050">
        <v>-260</v>
      </c>
      <c r="F14050">
        <v>7</v>
      </c>
      <c r="G14050">
        <v>17</v>
      </c>
      <c r="H14050">
        <v>34</v>
      </c>
      <c r="I14050">
        <v>5</v>
      </c>
      <c r="J14050">
        <v>11</v>
      </c>
      <c r="K14050">
        <v>0</v>
      </c>
      <c r="L14050">
        <v>516</v>
      </c>
      <c r="M14050">
        <v>0</v>
      </c>
      <c r="AB14050" t="s">
        <v>1</v>
      </c>
      <c r="AC14050">
        <v>14045</v>
      </c>
      <c r="AD14050">
        <v>1</v>
      </c>
      <c r="AE14050">
        <v>-260</v>
      </c>
      <c r="AF14050">
        <v>7</v>
      </c>
      <c r="AG14050">
        <v>17</v>
      </c>
      <c r="AH14050">
        <v>34</v>
      </c>
      <c r="AI14050">
        <v>516</v>
      </c>
      <c r="AJ14050">
        <v>0</v>
      </c>
    </row>
    <row r="14051" spans="1:36" x14ac:dyDescent="0.3">
      <c r="A14051" t="s">
        <v>1</v>
      </c>
      <c r="B14051">
        <v>14046</v>
      </c>
      <c r="C14051">
        <v>8</v>
      </c>
      <c r="D14051">
        <v>0</v>
      </c>
      <c r="E14051">
        <v>188</v>
      </c>
      <c r="F14051">
        <v>96</v>
      </c>
      <c r="G14051">
        <v>223</v>
      </c>
      <c r="H14051">
        <v>143</v>
      </c>
      <c r="I14051">
        <v>3</v>
      </c>
      <c r="J14051">
        <v>11</v>
      </c>
      <c r="K14051">
        <v>0</v>
      </c>
      <c r="L14051">
        <v>703</v>
      </c>
      <c r="M14051">
        <v>1</v>
      </c>
      <c r="AB14051" t="s">
        <v>1</v>
      </c>
      <c r="AC14051">
        <v>14046</v>
      </c>
      <c r="AD14051">
        <v>8</v>
      </c>
      <c r="AE14051">
        <v>188</v>
      </c>
      <c r="AF14051">
        <v>96</v>
      </c>
      <c r="AG14051">
        <v>223</v>
      </c>
      <c r="AH14051">
        <v>143</v>
      </c>
      <c r="AI14051">
        <v>703</v>
      </c>
      <c r="AJ14051">
        <v>1</v>
      </c>
    </row>
    <row r="14052" spans="1:36" x14ac:dyDescent="0.3">
      <c r="A14052" t="s">
        <v>1</v>
      </c>
      <c r="B14052">
        <v>14047</v>
      </c>
      <c r="C14052">
        <v>4</v>
      </c>
      <c r="D14052">
        <v>21</v>
      </c>
      <c r="E14052">
        <v>262</v>
      </c>
      <c r="F14052">
        <v>13</v>
      </c>
      <c r="G14052">
        <v>41</v>
      </c>
      <c r="H14052">
        <v>48</v>
      </c>
      <c r="I14052">
        <v>5</v>
      </c>
      <c r="J14052">
        <v>10</v>
      </c>
      <c r="K14052">
        <v>1</v>
      </c>
      <c r="L14052">
        <v>666</v>
      </c>
      <c r="M14052">
        <v>0</v>
      </c>
      <c r="AB14052" t="s">
        <v>1</v>
      </c>
      <c r="AC14052">
        <v>14047</v>
      </c>
      <c r="AD14052">
        <v>4</v>
      </c>
      <c r="AE14052">
        <v>262</v>
      </c>
      <c r="AF14052">
        <v>13</v>
      </c>
      <c r="AG14052">
        <v>41</v>
      </c>
      <c r="AH14052">
        <v>48</v>
      </c>
      <c r="AI14052">
        <v>666</v>
      </c>
      <c r="AJ14052">
        <v>0</v>
      </c>
    </row>
    <row r="14053" spans="1:36" x14ac:dyDescent="0.3">
      <c r="A14053" t="s">
        <v>1</v>
      </c>
      <c r="B14053">
        <v>14048</v>
      </c>
      <c r="C14053">
        <v>3</v>
      </c>
      <c r="D14053">
        <v>51</v>
      </c>
      <c r="E14053">
        <v>-113</v>
      </c>
      <c r="F14053">
        <v>49</v>
      </c>
      <c r="G14053">
        <v>60</v>
      </c>
      <c r="H14053">
        <v>57</v>
      </c>
      <c r="I14053">
        <v>9</v>
      </c>
      <c r="J14053">
        <v>11</v>
      </c>
      <c r="K14053">
        <v>0</v>
      </c>
      <c r="L14053">
        <v>465</v>
      </c>
      <c r="M14053">
        <v>0</v>
      </c>
      <c r="AB14053" t="s">
        <v>1</v>
      </c>
      <c r="AC14053">
        <v>14048</v>
      </c>
      <c r="AD14053">
        <v>3</v>
      </c>
      <c r="AE14053">
        <v>-113</v>
      </c>
      <c r="AF14053">
        <v>49</v>
      </c>
      <c r="AG14053">
        <v>60</v>
      </c>
      <c r="AH14053">
        <v>57</v>
      </c>
      <c r="AI14053">
        <v>465</v>
      </c>
      <c r="AJ14053">
        <v>0</v>
      </c>
    </row>
    <row r="14054" spans="1:36" x14ac:dyDescent="0.3">
      <c r="A14054" t="s">
        <v>1</v>
      </c>
      <c r="B14054">
        <v>14049</v>
      </c>
      <c r="C14054">
        <v>3</v>
      </c>
      <c r="D14054">
        <v>46</v>
      </c>
      <c r="E14054">
        <v>-165</v>
      </c>
      <c r="F14054">
        <v>6</v>
      </c>
      <c r="G14054">
        <v>25</v>
      </c>
      <c r="H14054">
        <v>25</v>
      </c>
      <c r="I14054">
        <v>8</v>
      </c>
      <c r="J14054">
        <v>18</v>
      </c>
      <c r="K14054">
        <v>1</v>
      </c>
      <c r="L14054">
        <v>538</v>
      </c>
      <c r="M14054">
        <v>0</v>
      </c>
      <c r="AB14054" t="s">
        <v>1</v>
      </c>
      <c r="AC14054">
        <v>14049</v>
      </c>
      <c r="AD14054">
        <v>3</v>
      </c>
      <c r="AE14054">
        <v>-165</v>
      </c>
      <c r="AF14054">
        <v>6</v>
      </c>
      <c r="AG14054">
        <v>25</v>
      </c>
      <c r="AH14054">
        <v>25</v>
      </c>
      <c r="AI14054">
        <v>538</v>
      </c>
      <c r="AJ14054">
        <v>0</v>
      </c>
    </row>
    <row r="14055" spans="1:36" x14ac:dyDescent="0.3">
      <c r="A14055" t="s">
        <v>1</v>
      </c>
      <c r="B14055">
        <v>14050</v>
      </c>
      <c r="C14055">
        <v>7</v>
      </c>
      <c r="D14055">
        <v>0</v>
      </c>
      <c r="E14055">
        <v>318</v>
      </c>
      <c r="F14055">
        <v>12</v>
      </c>
      <c r="G14055">
        <v>55</v>
      </c>
      <c r="H14055">
        <v>60</v>
      </c>
      <c r="I14055">
        <v>1</v>
      </c>
      <c r="J14055">
        <v>9</v>
      </c>
      <c r="K14055">
        <v>0</v>
      </c>
      <c r="L14055">
        <v>677</v>
      </c>
      <c r="M14055">
        <v>1</v>
      </c>
      <c r="AB14055" t="s">
        <v>1</v>
      </c>
      <c r="AC14055">
        <v>14050</v>
      </c>
      <c r="AD14055">
        <v>7</v>
      </c>
      <c r="AE14055">
        <v>318</v>
      </c>
      <c r="AF14055">
        <v>12</v>
      </c>
      <c r="AG14055">
        <v>55</v>
      </c>
      <c r="AH14055">
        <v>60</v>
      </c>
      <c r="AI14055">
        <v>677</v>
      </c>
      <c r="AJ14055">
        <v>1</v>
      </c>
    </row>
    <row r="14056" spans="1:36" x14ac:dyDescent="0.3">
      <c r="A14056" t="s">
        <v>1</v>
      </c>
      <c r="B14056">
        <v>14051</v>
      </c>
      <c r="C14056">
        <v>9</v>
      </c>
      <c r="D14056">
        <v>0</v>
      </c>
      <c r="E14056">
        <v>336</v>
      </c>
      <c r="F14056">
        <v>52</v>
      </c>
      <c r="G14056">
        <v>151</v>
      </c>
      <c r="H14056">
        <v>82</v>
      </c>
      <c r="I14056">
        <v>15</v>
      </c>
      <c r="J14056">
        <v>20</v>
      </c>
      <c r="K14056">
        <v>0</v>
      </c>
      <c r="L14056">
        <v>671</v>
      </c>
      <c r="M14056">
        <v>1</v>
      </c>
      <c r="AB14056" t="s">
        <v>1</v>
      </c>
      <c r="AC14056">
        <v>14051</v>
      </c>
      <c r="AD14056">
        <v>9</v>
      </c>
      <c r="AE14056">
        <v>336</v>
      </c>
      <c r="AF14056">
        <v>52</v>
      </c>
      <c r="AG14056">
        <v>151</v>
      </c>
      <c r="AH14056">
        <v>82</v>
      </c>
      <c r="AI14056">
        <v>671</v>
      </c>
      <c r="AJ14056">
        <v>1</v>
      </c>
    </row>
    <row r="14057" spans="1:36" x14ac:dyDescent="0.3">
      <c r="A14057" t="s">
        <v>1</v>
      </c>
      <c r="B14057">
        <v>14052</v>
      </c>
      <c r="C14057">
        <v>8</v>
      </c>
      <c r="D14057">
        <v>80</v>
      </c>
      <c r="E14057">
        <v>337</v>
      </c>
      <c r="F14057">
        <v>81</v>
      </c>
      <c r="G14057">
        <v>192</v>
      </c>
      <c r="H14057">
        <v>125</v>
      </c>
      <c r="I14057">
        <v>8</v>
      </c>
      <c r="J14057">
        <v>17</v>
      </c>
      <c r="K14057">
        <v>0</v>
      </c>
      <c r="L14057">
        <v>774</v>
      </c>
      <c r="M14057">
        <v>1</v>
      </c>
      <c r="AB14057" t="s">
        <v>1</v>
      </c>
      <c r="AC14057">
        <v>14052</v>
      </c>
      <c r="AD14057">
        <v>8</v>
      </c>
      <c r="AE14057">
        <v>337</v>
      </c>
      <c r="AF14057">
        <v>81</v>
      </c>
      <c r="AG14057">
        <v>192</v>
      </c>
      <c r="AH14057">
        <v>125</v>
      </c>
      <c r="AI14057">
        <v>774</v>
      </c>
      <c r="AJ14057">
        <v>1</v>
      </c>
    </row>
    <row r="14058" spans="1:36" x14ac:dyDescent="0.3">
      <c r="A14058" t="s">
        <v>1</v>
      </c>
      <c r="B14058">
        <v>14053</v>
      </c>
      <c r="C14058">
        <v>2</v>
      </c>
      <c r="D14058">
        <v>39</v>
      </c>
      <c r="E14058">
        <v>-268</v>
      </c>
      <c r="F14058">
        <v>0</v>
      </c>
      <c r="G14058">
        <v>17</v>
      </c>
      <c r="H14058">
        <v>24</v>
      </c>
      <c r="I14058">
        <v>0</v>
      </c>
      <c r="J14058">
        <v>4</v>
      </c>
      <c r="K14058">
        <v>0</v>
      </c>
      <c r="L14058">
        <v>375</v>
      </c>
      <c r="M14058">
        <v>0</v>
      </c>
      <c r="AB14058" t="s">
        <v>1</v>
      </c>
      <c r="AC14058">
        <v>14053</v>
      </c>
      <c r="AD14058">
        <v>2</v>
      </c>
      <c r="AE14058">
        <v>-268</v>
      </c>
      <c r="AF14058">
        <v>0</v>
      </c>
      <c r="AG14058">
        <v>17</v>
      </c>
      <c r="AH14058">
        <v>24</v>
      </c>
      <c r="AI14058">
        <v>375</v>
      </c>
      <c r="AJ14058">
        <v>0</v>
      </c>
    </row>
    <row r="14059" spans="1:36" x14ac:dyDescent="0.3">
      <c r="A14059" t="s">
        <v>1</v>
      </c>
      <c r="B14059">
        <v>14054</v>
      </c>
      <c r="C14059">
        <v>10</v>
      </c>
      <c r="D14059">
        <v>0</v>
      </c>
      <c r="E14059">
        <v>542</v>
      </c>
      <c r="F14059">
        <v>3</v>
      </c>
      <c r="G14059">
        <v>60</v>
      </c>
      <c r="H14059">
        <v>46</v>
      </c>
      <c r="I14059">
        <v>9</v>
      </c>
      <c r="J14059">
        <v>18</v>
      </c>
      <c r="K14059">
        <v>0</v>
      </c>
      <c r="L14059">
        <v>791</v>
      </c>
      <c r="M14059">
        <v>1</v>
      </c>
      <c r="AB14059" t="s">
        <v>1</v>
      </c>
      <c r="AC14059">
        <v>14054</v>
      </c>
      <c r="AD14059">
        <v>10</v>
      </c>
      <c r="AE14059">
        <v>542</v>
      </c>
      <c r="AF14059">
        <v>3</v>
      </c>
      <c r="AG14059">
        <v>60</v>
      </c>
      <c r="AH14059">
        <v>46</v>
      </c>
      <c r="AI14059">
        <v>791</v>
      </c>
      <c r="AJ14059">
        <v>1</v>
      </c>
    </row>
    <row r="14060" spans="1:36" x14ac:dyDescent="0.3">
      <c r="A14060" t="s">
        <v>1</v>
      </c>
      <c r="B14060">
        <v>14055</v>
      </c>
      <c r="C14060">
        <v>3</v>
      </c>
      <c r="D14060">
        <v>0</v>
      </c>
      <c r="E14060">
        <v>111</v>
      </c>
      <c r="F14060">
        <v>81</v>
      </c>
      <c r="G14060">
        <v>88</v>
      </c>
      <c r="H14060">
        <v>56</v>
      </c>
      <c r="I14060">
        <v>3</v>
      </c>
      <c r="J14060">
        <v>5</v>
      </c>
      <c r="K14060">
        <v>1</v>
      </c>
      <c r="L14060">
        <v>678</v>
      </c>
      <c r="M14060">
        <v>1</v>
      </c>
      <c r="AB14060" t="s">
        <v>1</v>
      </c>
      <c r="AC14060">
        <v>14055</v>
      </c>
      <c r="AD14060">
        <v>3</v>
      </c>
      <c r="AE14060">
        <v>111</v>
      </c>
      <c r="AF14060">
        <v>81</v>
      </c>
      <c r="AG14060">
        <v>88</v>
      </c>
      <c r="AH14060">
        <v>56</v>
      </c>
      <c r="AI14060">
        <v>678</v>
      </c>
      <c r="AJ14060">
        <v>1</v>
      </c>
    </row>
    <row r="14061" spans="1:36" x14ac:dyDescent="0.3">
      <c r="A14061" t="s">
        <v>1</v>
      </c>
      <c r="B14061">
        <v>14056</v>
      </c>
      <c r="C14061">
        <v>4</v>
      </c>
      <c r="D14061">
        <v>0</v>
      </c>
      <c r="E14061">
        <v>132</v>
      </c>
      <c r="F14061">
        <v>5</v>
      </c>
      <c r="G14061">
        <v>33</v>
      </c>
      <c r="H14061">
        <v>20</v>
      </c>
      <c r="I14061">
        <v>1</v>
      </c>
      <c r="J14061">
        <v>7</v>
      </c>
      <c r="K14061">
        <v>1</v>
      </c>
      <c r="L14061">
        <v>666</v>
      </c>
      <c r="M14061">
        <v>1</v>
      </c>
      <c r="AB14061" t="s">
        <v>1</v>
      </c>
      <c r="AC14061">
        <v>14056</v>
      </c>
      <c r="AD14061">
        <v>4</v>
      </c>
      <c r="AE14061">
        <v>132</v>
      </c>
      <c r="AF14061">
        <v>5</v>
      </c>
      <c r="AG14061">
        <v>33</v>
      </c>
      <c r="AH14061">
        <v>20</v>
      </c>
      <c r="AI14061">
        <v>666</v>
      </c>
      <c r="AJ14061">
        <v>1</v>
      </c>
    </row>
    <row r="14062" spans="1:36" x14ac:dyDescent="0.3">
      <c r="A14062" t="s">
        <v>1</v>
      </c>
      <c r="B14062">
        <v>14057</v>
      </c>
      <c r="C14062">
        <v>10</v>
      </c>
      <c r="D14062">
        <v>53</v>
      </c>
      <c r="E14062">
        <v>378</v>
      </c>
      <c r="F14062">
        <v>89</v>
      </c>
      <c r="G14062">
        <v>247</v>
      </c>
      <c r="H14062">
        <v>161</v>
      </c>
      <c r="I14062">
        <v>13</v>
      </c>
      <c r="J14062">
        <v>18</v>
      </c>
      <c r="K14062">
        <v>0</v>
      </c>
      <c r="L14062">
        <v>681</v>
      </c>
      <c r="M14062">
        <v>1</v>
      </c>
      <c r="AB14062" t="s">
        <v>1</v>
      </c>
      <c r="AC14062">
        <v>14057</v>
      </c>
      <c r="AD14062">
        <v>10</v>
      </c>
      <c r="AE14062">
        <v>378</v>
      </c>
      <c r="AF14062">
        <v>89</v>
      </c>
      <c r="AG14062">
        <v>247</v>
      </c>
      <c r="AH14062">
        <v>161</v>
      </c>
      <c r="AI14062">
        <v>681</v>
      </c>
      <c r="AJ14062">
        <v>1</v>
      </c>
    </row>
    <row r="14063" spans="1:36" x14ac:dyDescent="0.3">
      <c r="A14063" t="s">
        <v>1</v>
      </c>
      <c r="B14063">
        <v>14058</v>
      </c>
      <c r="C14063">
        <v>6</v>
      </c>
      <c r="D14063">
        <v>0</v>
      </c>
      <c r="E14063">
        <v>-44</v>
      </c>
      <c r="F14063">
        <v>13</v>
      </c>
      <c r="G14063">
        <v>55</v>
      </c>
      <c r="H14063">
        <v>50</v>
      </c>
      <c r="I14063">
        <v>5</v>
      </c>
      <c r="J14063">
        <v>6</v>
      </c>
      <c r="K14063">
        <v>0</v>
      </c>
      <c r="L14063">
        <v>474</v>
      </c>
      <c r="M14063">
        <v>1</v>
      </c>
      <c r="AB14063" t="s">
        <v>1</v>
      </c>
      <c r="AC14063">
        <v>14058</v>
      </c>
      <c r="AD14063">
        <v>6</v>
      </c>
      <c r="AE14063">
        <v>-44</v>
      </c>
      <c r="AF14063">
        <v>13</v>
      </c>
      <c r="AG14063">
        <v>55</v>
      </c>
      <c r="AH14063">
        <v>50</v>
      </c>
      <c r="AI14063">
        <v>474</v>
      </c>
      <c r="AJ14063">
        <v>1</v>
      </c>
    </row>
    <row r="14064" spans="1:36" x14ac:dyDescent="0.3">
      <c r="A14064" t="s">
        <v>1</v>
      </c>
      <c r="B14064">
        <v>14059</v>
      </c>
      <c r="C14064">
        <v>6</v>
      </c>
      <c r="D14064">
        <v>0</v>
      </c>
      <c r="E14064">
        <v>-81</v>
      </c>
      <c r="F14064">
        <v>0</v>
      </c>
      <c r="G14064">
        <v>35</v>
      </c>
      <c r="H14064">
        <v>50</v>
      </c>
      <c r="I14064">
        <v>6</v>
      </c>
      <c r="J14064">
        <v>9</v>
      </c>
      <c r="K14064">
        <v>0</v>
      </c>
      <c r="L14064">
        <v>397</v>
      </c>
      <c r="M14064">
        <v>0</v>
      </c>
      <c r="AB14064" t="s">
        <v>1</v>
      </c>
      <c r="AC14064">
        <v>14059</v>
      </c>
      <c r="AD14064">
        <v>6</v>
      </c>
      <c r="AE14064">
        <v>-81</v>
      </c>
      <c r="AF14064">
        <v>0</v>
      </c>
      <c r="AG14064">
        <v>35</v>
      </c>
      <c r="AH14064">
        <v>50</v>
      </c>
      <c r="AI14064">
        <v>397</v>
      </c>
      <c r="AJ14064">
        <v>0</v>
      </c>
    </row>
    <row r="14065" spans="1:36" x14ac:dyDescent="0.3">
      <c r="A14065" t="s">
        <v>1</v>
      </c>
      <c r="B14065">
        <v>14060</v>
      </c>
      <c r="C14065">
        <v>8</v>
      </c>
      <c r="D14065">
        <v>0</v>
      </c>
      <c r="E14065">
        <v>115</v>
      </c>
      <c r="F14065">
        <v>80</v>
      </c>
      <c r="G14065">
        <v>181</v>
      </c>
      <c r="H14065">
        <v>105</v>
      </c>
      <c r="I14065">
        <v>12</v>
      </c>
      <c r="J14065">
        <v>15</v>
      </c>
      <c r="K14065">
        <v>0</v>
      </c>
      <c r="L14065">
        <v>609</v>
      </c>
      <c r="M14065">
        <v>1</v>
      </c>
      <c r="AB14065" t="s">
        <v>1</v>
      </c>
      <c r="AC14065">
        <v>14060</v>
      </c>
      <c r="AD14065">
        <v>8</v>
      </c>
      <c r="AE14065">
        <v>115</v>
      </c>
      <c r="AF14065">
        <v>80</v>
      </c>
      <c r="AG14065">
        <v>181</v>
      </c>
      <c r="AH14065">
        <v>105</v>
      </c>
      <c r="AI14065">
        <v>609</v>
      </c>
      <c r="AJ14065">
        <v>1</v>
      </c>
    </row>
    <row r="14066" spans="1:36" x14ac:dyDescent="0.3">
      <c r="A14066" t="s">
        <v>1</v>
      </c>
      <c r="B14066">
        <v>14061</v>
      </c>
      <c r="C14066">
        <v>4</v>
      </c>
      <c r="D14066">
        <v>60</v>
      </c>
      <c r="E14066">
        <v>139</v>
      </c>
      <c r="F14066">
        <v>12</v>
      </c>
      <c r="G14066">
        <v>40</v>
      </c>
      <c r="H14066">
        <v>49</v>
      </c>
      <c r="I14066">
        <v>6</v>
      </c>
      <c r="J14066">
        <v>13</v>
      </c>
      <c r="K14066">
        <v>1</v>
      </c>
      <c r="L14066">
        <v>493</v>
      </c>
      <c r="M14066">
        <v>0</v>
      </c>
      <c r="AB14066" t="s">
        <v>1</v>
      </c>
      <c r="AC14066">
        <v>14061</v>
      </c>
      <c r="AD14066">
        <v>4</v>
      </c>
      <c r="AE14066">
        <v>139</v>
      </c>
      <c r="AF14066">
        <v>12</v>
      </c>
      <c r="AG14066">
        <v>40</v>
      </c>
      <c r="AH14066">
        <v>49</v>
      </c>
      <c r="AI14066">
        <v>493</v>
      </c>
      <c r="AJ14066">
        <v>0</v>
      </c>
    </row>
    <row r="14067" spans="1:36" x14ac:dyDescent="0.3">
      <c r="A14067" t="s">
        <v>1</v>
      </c>
      <c r="B14067">
        <v>14062</v>
      </c>
      <c r="C14067">
        <v>9</v>
      </c>
      <c r="D14067">
        <v>0</v>
      </c>
      <c r="E14067">
        <v>154</v>
      </c>
      <c r="F14067">
        <v>87</v>
      </c>
      <c r="G14067">
        <v>221</v>
      </c>
      <c r="H14067">
        <v>146</v>
      </c>
      <c r="I14067">
        <v>16</v>
      </c>
      <c r="J14067">
        <v>20</v>
      </c>
      <c r="K14067">
        <v>0</v>
      </c>
      <c r="L14067">
        <v>779</v>
      </c>
      <c r="M14067">
        <v>1</v>
      </c>
      <c r="AB14067" t="s">
        <v>1</v>
      </c>
      <c r="AC14067">
        <v>14062</v>
      </c>
      <c r="AD14067">
        <v>9</v>
      </c>
      <c r="AE14067">
        <v>154</v>
      </c>
      <c r="AF14067">
        <v>87</v>
      </c>
      <c r="AG14067">
        <v>221</v>
      </c>
      <c r="AH14067">
        <v>146</v>
      </c>
      <c r="AI14067">
        <v>779</v>
      </c>
      <c r="AJ14067">
        <v>1</v>
      </c>
    </row>
    <row r="14068" spans="1:36" x14ac:dyDescent="0.3">
      <c r="A14068" t="s">
        <v>1</v>
      </c>
      <c r="B14068">
        <v>14063</v>
      </c>
      <c r="C14068">
        <v>5</v>
      </c>
      <c r="D14068">
        <v>0</v>
      </c>
      <c r="E14068">
        <v>-18</v>
      </c>
      <c r="F14068">
        <v>17</v>
      </c>
      <c r="G14068">
        <v>54</v>
      </c>
      <c r="H14068">
        <v>70</v>
      </c>
      <c r="I14068">
        <v>18</v>
      </c>
      <c r="J14068">
        <v>20</v>
      </c>
      <c r="K14068">
        <v>1</v>
      </c>
      <c r="L14068">
        <v>483</v>
      </c>
      <c r="M14068">
        <v>0</v>
      </c>
      <c r="AB14068" t="s">
        <v>1</v>
      </c>
      <c r="AC14068">
        <v>14063</v>
      </c>
      <c r="AD14068">
        <v>5</v>
      </c>
      <c r="AE14068">
        <v>-18</v>
      </c>
      <c r="AF14068">
        <v>17</v>
      </c>
      <c r="AG14068">
        <v>54</v>
      </c>
      <c r="AH14068">
        <v>70</v>
      </c>
      <c r="AI14068">
        <v>483</v>
      </c>
      <c r="AJ14068">
        <v>0</v>
      </c>
    </row>
    <row r="14069" spans="1:36" x14ac:dyDescent="0.3">
      <c r="A14069" t="s">
        <v>1</v>
      </c>
      <c r="B14069">
        <v>14064</v>
      </c>
      <c r="C14069">
        <v>1</v>
      </c>
      <c r="D14069">
        <v>0</v>
      </c>
      <c r="E14069">
        <v>154</v>
      </c>
      <c r="F14069">
        <v>7</v>
      </c>
      <c r="G14069">
        <v>14</v>
      </c>
      <c r="H14069">
        <v>37</v>
      </c>
      <c r="I14069">
        <v>4</v>
      </c>
      <c r="J14069">
        <v>13</v>
      </c>
      <c r="K14069">
        <v>0</v>
      </c>
      <c r="L14069">
        <v>549</v>
      </c>
      <c r="M14069">
        <v>0</v>
      </c>
      <c r="AB14069" t="s">
        <v>1</v>
      </c>
      <c r="AC14069">
        <v>14064</v>
      </c>
      <c r="AD14069">
        <v>1</v>
      </c>
      <c r="AE14069">
        <v>154</v>
      </c>
      <c r="AF14069">
        <v>7</v>
      </c>
      <c r="AG14069">
        <v>14</v>
      </c>
      <c r="AH14069">
        <v>37</v>
      </c>
      <c r="AI14069">
        <v>549</v>
      </c>
      <c r="AJ14069">
        <v>0</v>
      </c>
    </row>
    <row r="14070" spans="1:36" x14ac:dyDescent="0.3">
      <c r="A14070" t="s">
        <v>1</v>
      </c>
      <c r="B14070">
        <v>14065</v>
      </c>
      <c r="C14070">
        <v>6</v>
      </c>
      <c r="D14070">
        <v>0</v>
      </c>
      <c r="E14070">
        <v>156</v>
      </c>
      <c r="F14070">
        <v>73</v>
      </c>
      <c r="G14070">
        <v>130</v>
      </c>
      <c r="H14070">
        <v>95</v>
      </c>
      <c r="I14070">
        <v>15</v>
      </c>
      <c r="J14070">
        <v>20</v>
      </c>
      <c r="K14070">
        <v>0</v>
      </c>
      <c r="L14070">
        <v>545</v>
      </c>
      <c r="M14070">
        <v>1</v>
      </c>
      <c r="AB14070" t="s">
        <v>1</v>
      </c>
      <c r="AC14070">
        <v>14065</v>
      </c>
      <c r="AD14070">
        <v>6</v>
      </c>
      <c r="AE14070">
        <v>156</v>
      </c>
      <c r="AF14070">
        <v>73</v>
      </c>
      <c r="AG14070">
        <v>130</v>
      </c>
      <c r="AH14070">
        <v>95</v>
      </c>
      <c r="AI14070">
        <v>545</v>
      </c>
      <c r="AJ14070">
        <v>1</v>
      </c>
    </row>
    <row r="14071" spans="1:36" x14ac:dyDescent="0.3">
      <c r="A14071" t="s">
        <v>1</v>
      </c>
      <c r="B14071">
        <v>14066</v>
      </c>
      <c r="C14071">
        <v>5</v>
      </c>
      <c r="D14071">
        <v>0</v>
      </c>
      <c r="E14071">
        <v>209</v>
      </c>
      <c r="F14071">
        <v>43</v>
      </c>
      <c r="G14071">
        <v>83</v>
      </c>
      <c r="H14071">
        <v>68</v>
      </c>
      <c r="I14071">
        <v>9</v>
      </c>
      <c r="J14071">
        <v>12</v>
      </c>
      <c r="K14071">
        <v>0</v>
      </c>
      <c r="L14071">
        <v>522</v>
      </c>
      <c r="M14071">
        <v>1</v>
      </c>
      <c r="AB14071" t="s">
        <v>1</v>
      </c>
      <c r="AC14071">
        <v>14066</v>
      </c>
      <c r="AD14071">
        <v>5</v>
      </c>
      <c r="AE14071">
        <v>209</v>
      </c>
      <c r="AF14071">
        <v>43</v>
      </c>
      <c r="AG14071">
        <v>83</v>
      </c>
      <c r="AH14071">
        <v>68</v>
      </c>
      <c r="AI14071">
        <v>522</v>
      </c>
      <c r="AJ14071">
        <v>1</v>
      </c>
    </row>
    <row r="14072" spans="1:36" x14ac:dyDescent="0.3">
      <c r="A14072" t="s">
        <v>1</v>
      </c>
      <c r="B14072">
        <v>14067</v>
      </c>
      <c r="C14072">
        <v>10</v>
      </c>
      <c r="D14072">
        <v>9</v>
      </c>
      <c r="E14072">
        <v>353</v>
      </c>
      <c r="F14072">
        <v>30</v>
      </c>
      <c r="G14072">
        <v>114</v>
      </c>
      <c r="H14072">
        <v>65</v>
      </c>
      <c r="I14072">
        <v>14</v>
      </c>
      <c r="J14072">
        <v>20</v>
      </c>
      <c r="K14072">
        <v>0</v>
      </c>
      <c r="L14072">
        <v>641</v>
      </c>
      <c r="M14072">
        <v>1</v>
      </c>
      <c r="AB14072" t="s">
        <v>1</v>
      </c>
      <c r="AC14072">
        <v>14067</v>
      </c>
      <c r="AD14072">
        <v>10</v>
      </c>
      <c r="AE14072">
        <v>353</v>
      </c>
      <c r="AF14072">
        <v>30</v>
      </c>
      <c r="AG14072">
        <v>114</v>
      </c>
      <c r="AH14072">
        <v>65</v>
      </c>
      <c r="AI14072">
        <v>641</v>
      </c>
      <c r="AJ14072">
        <v>1</v>
      </c>
    </row>
    <row r="14073" spans="1:36" x14ac:dyDescent="0.3">
      <c r="A14073" t="s">
        <v>1</v>
      </c>
      <c r="B14073">
        <v>14068</v>
      </c>
      <c r="C14073">
        <v>5</v>
      </c>
      <c r="D14073">
        <v>0</v>
      </c>
      <c r="E14073">
        <v>229</v>
      </c>
      <c r="F14073">
        <v>39</v>
      </c>
      <c r="G14073">
        <v>83</v>
      </c>
      <c r="H14073">
        <v>65</v>
      </c>
      <c r="I14073">
        <v>16</v>
      </c>
      <c r="J14073">
        <v>20</v>
      </c>
      <c r="K14073">
        <v>1</v>
      </c>
      <c r="L14073">
        <v>526</v>
      </c>
      <c r="M14073">
        <v>1</v>
      </c>
      <c r="AB14073" t="s">
        <v>1</v>
      </c>
      <c r="AC14073">
        <v>14068</v>
      </c>
      <c r="AD14073">
        <v>5</v>
      </c>
      <c r="AE14073">
        <v>229</v>
      </c>
      <c r="AF14073">
        <v>39</v>
      </c>
      <c r="AG14073">
        <v>83</v>
      </c>
      <c r="AH14073">
        <v>65</v>
      </c>
      <c r="AI14073">
        <v>526</v>
      </c>
      <c r="AJ14073">
        <v>1</v>
      </c>
    </row>
    <row r="14074" spans="1:36" x14ac:dyDescent="0.3">
      <c r="A14074" t="s">
        <v>1</v>
      </c>
      <c r="B14074">
        <v>14069</v>
      </c>
      <c r="C14074">
        <v>8</v>
      </c>
      <c r="D14074">
        <v>0</v>
      </c>
      <c r="E14074">
        <v>258</v>
      </c>
      <c r="F14074">
        <v>16</v>
      </c>
      <c r="G14074">
        <v>75</v>
      </c>
      <c r="H14074">
        <v>45</v>
      </c>
      <c r="I14074">
        <v>15</v>
      </c>
      <c r="J14074">
        <v>20</v>
      </c>
      <c r="K14074">
        <v>1</v>
      </c>
      <c r="L14074">
        <v>669</v>
      </c>
      <c r="M14074">
        <v>1</v>
      </c>
      <c r="AB14074" t="s">
        <v>1</v>
      </c>
      <c r="AC14074">
        <v>14069</v>
      </c>
      <c r="AD14074">
        <v>8</v>
      </c>
      <c r="AE14074">
        <v>258</v>
      </c>
      <c r="AF14074">
        <v>16</v>
      </c>
      <c r="AG14074">
        <v>75</v>
      </c>
      <c r="AH14074">
        <v>45</v>
      </c>
      <c r="AI14074">
        <v>669</v>
      </c>
      <c r="AJ14074">
        <v>1</v>
      </c>
    </row>
    <row r="14075" spans="1:36" x14ac:dyDescent="0.3">
      <c r="A14075" t="s">
        <v>1</v>
      </c>
      <c r="B14075">
        <v>14070</v>
      </c>
      <c r="C14075">
        <v>1</v>
      </c>
      <c r="D14075">
        <v>71</v>
      </c>
      <c r="E14075">
        <v>-176</v>
      </c>
      <c r="F14075">
        <v>16</v>
      </c>
      <c r="G14075">
        <v>22</v>
      </c>
      <c r="H14075">
        <v>51</v>
      </c>
      <c r="I14075">
        <v>8</v>
      </c>
      <c r="J14075">
        <v>9</v>
      </c>
      <c r="K14075">
        <v>0</v>
      </c>
      <c r="L14075">
        <v>444</v>
      </c>
      <c r="M14075">
        <v>0</v>
      </c>
      <c r="AB14075" t="s">
        <v>1</v>
      </c>
      <c r="AC14075">
        <v>14070</v>
      </c>
      <c r="AD14075">
        <v>1</v>
      </c>
      <c r="AE14075">
        <v>-176</v>
      </c>
      <c r="AF14075">
        <v>16</v>
      </c>
      <c r="AG14075">
        <v>22</v>
      </c>
      <c r="AH14075">
        <v>51</v>
      </c>
      <c r="AI14075">
        <v>444</v>
      </c>
      <c r="AJ14075">
        <v>0</v>
      </c>
    </row>
    <row r="14076" spans="1:36" x14ac:dyDescent="0.3">
      <c r="A14076" t="s">
        <v>1</v>
      </c>
      <c r="B14076">
        <v>14071</v>
      </c>
      <c r="C14076">
        <v>5</v>
      </c>
      <c r="D14076">
        <v>0</v>
      </c>
      <c r="E14076">
        <v>121</v>
      </c>
      <c r="F14076">
        <v>7</v>
      </c>
      <c r="G14076">
        <v>39</v>
      </c>
      <c r="H14076">
        <v>39</v>
      </c>
      <c r="I14076">
        <v>19</v>
      </c>
      <c r="J14076">
        <v>20</v>
      </c>
      <c r="K14076">
        <v>0</v>
      </c>
      <c r="L14076">
        <v>664</v>
      </c>
      <c r="M14076">
        <v>1</v>
      </c>
      <c r="AB14076" t="s">
        <v>1</v>
      </c>
      <c r="AC14076">
        <v>14071</v>
      </c>
      <c r="AD14076">
        <v>5</v>
      </c>
      <c r="AE14076">
        <v>121</v>
      </c>
      <c r="AF14076">
        <v>7</v>
      </c>
      <c r="AG14076">
        <v>39</v>
      </c>
      <c r="AH14076">
        <v>39</v>
      </c>
      <c r="AI14076">
        <v>664</v>
      </c>
      <c r="AJ14076">
        <v>1</v>
      </c>
    </row>
    <row r="14077" spans="1:36" x14ac:dyDescent="0.3">
      <c r="A14077" t="s">
        <v>1</v>
      </c>
      <c r="B14077">
        <v>14072</v>
      </c>
      <c r="C14077">
        <v>4</v>
      </c>
      <c r="D14077">
        <v>83</v>
      </c>
      <c r="E14077">
        <v>-172</v>
      </c>
      <c r="F14077">
        <v>18</v>
      </c>
      <c r="G14077">
        <v>46</v>
      </c>
      <c r="H14077">
        <v>62</v>
      </c>
      <c r="I14077">
        <v>13</v>
      </c>
      <c r="J14077">
        <v>20</v>
      </c>
      <c r="K14077">
        <v>1</v>
      </c>
      <c r="L14077">
        <v>436</v>
      </c>
      <c r="M14077">
        <v>0</v>
      </c>
      <c r="AB14077" t="s">
        <v>1</v>
      </c>
      <c r="AC14077">
        <v>14072</v>
      </c>
      <c r="AD14077">
        <v>4</v>
      </c>
      <c r="AE14077">
        <v>-172</v>
      </c>
      <c r="AF14077">
        <v>18</v>
      </c>
      <c r="AG14077">
        <v>46</v>
      </c>
      <c r="AH14077">
        <v>62</v>
      </c>
      <c r="AI14077">
        <v>436</v>
      </c>
      <c r="AJ14077">
        <v>0</v>
      </c>
    </row>
    <row r="14078" spans="1:36" x14ac:dyDescent="0.3">
      <c r="A14078" t="s">
        <v>1</v>
      </c>
      <c r="B14078">
        <v>14073</v>
      </c>
      <c r="C14078">
        <v>7</v>
      </c>
      <c r="D14078">
        <v>70</v>
      </c>
      <c r="E14078">
        <v>371</v>
      </c>
      <c r="F14078">
        <v>26</v>
      </c>
      <c r="G14078">
        <v>84</v>
      </c>
      <c r="H14078">
        <v>74</v>
      </c>
      <c r="I14078">
        <v>8</v>
      </c>
      <c r="J14078">
        <v>14</v>
      </c>
      <c r="K14078">
        <v>0</v>
      </c>
      <c r="L14078">
        <v>618</v>
      </c>
      <c r="M14078">
        <v>1</v>
      </c>
      <c r="AB14078" t="s">
        <v>1</v>
      </c>
      <c r="AC14078">
        <v>14073</v>
      </c>
      <c r="AD14078">
        <v>7</v>
      </c>
      <c r="AE14078">
        <v>371</v>
      </c>
      <c r="AF14078">
        <v>26</v>
      </c>
      <c r="AG14078">
        <v>84</v>
      </c>
      <c r="AH14078">
        <v>74</v>
      </c>
      <c r="AI14078">
        <v>618</v>
      </c>
      <c r="AJ14078">
        <v>1</v>
      </c>
    </row>
    <row r="14079" spans="1:36" x14ac:dyDescent="0.3">
      <c r="A14079" t="s">
        <v>1</v>
      </c>
      <c r="B14079">
        <v>14074</v>
      </c>
      <c r="C14079">
        <v>7</v>
      </c>
      <c r="D14079">
        <v>80</v>
      </c>
      <c r="E14079">
        <v>163</v>
      </c>
      <c r="F14079">
        <v>12</v>
      </c>
      <c r="G14079">
        <v>59</v>
      </c>
      <c r="H14079">
        <v>62</v>
      </c>
      <c r="I14079">
        <v>15</v>
      </c>
      <c r="J14079">
        <v>20</v>
      </c>
      <c r="K14079">
        <v>1</v>
      </c>
      <c r="L14079">
        <v>583</v>
      </c>
      <c r="M14079">
        <v>0</v>
      </c>
      <c r="AB14079" t="s">
        <v>1</v>
      </c>
      <c r="AC14079">
        <v>14074</v>
      </c>
      <c r="AD14079">
        <v>7</v>
      </c>
      <c r="AE14079">
        <v>163</v>
      </c>
      <c r="AF14079">
        <v>12</v>
      </c>
      <c r="AG14079">
        <v>59</v>
      </c>
      <c r="AH14079">
        <v>62</v>
      </c>
      <c r="AI14079">
        <v>583</v>
      </c>
      <c r="AJ14079">
        <v>0</v>
      </c>
    </row>
    <row r="14080" spans="1:36" x14ac:dyDescent="0.3">
      <c r="A14080" t="s">
        <v>1</v>
      </c>
      <c r="B14080">
        <v>14075</v>
      </c>
      <c r="C14080">
        <v>6</v>
      </c>
      <c r="D14080">
        <v>0</v>
      </c>
      <c r="E14080">
        <v>-21</v>
      </c>
      <c r="F14080">
        <v>24</v>
      </c>
      <c r="G14080">
        <v>72</v>
      </c>
      <c r="H14080">
        <v>68</v>
      </c>
      <c r="I14080">
        <v>3</v>
      </c>
      <c r="J14080">
        <v>12</v>
      </c>
      <c r="K14080">
        <v>0</v>
      </c>
      <c r="L14080">
        <v>535</v>
      </c>
      <c r="M14080">
        <v>1</v>
      </c>
      <c r="AB14080" t="s">
        <v>1</v>
      </c>
      <c r="AC14080">
        <v>14075</v>
      </c>
      <c r="AD14080">
        <v>6</v>
      </c>
      <c r="AE14080">
        <v>-21</v>
      </c>
      <c r="AF14080">
        <v>24</v>
      </c>
      <c r="AG14080">
        <v>72</v>
      </c>
      <c r="AH14080">
        <v>68</v>
      </c>
      <c r="AI14080">
        <v>535</v>
      </c>
      <c r="AJ14080">
        <v>1</v>
      </c>
    </row>
    <row r="14081" spans="1:36" x14ac:dyDescent="0.3">
      <c r="A14081" t="s">
        <v>1</v>
      </c>
      <c r="B14081">
        <v>14076</v>
      </c>
      <c r="C14081">
        <v>1</v>
      </c>
      <c r="D14081">
        <v>0</v>
      </c>
      <c r="E14081">
        <v>-282</v>
      </c>
      <c r="F14081">
        <v>35</v>
      </c>
      <c r="G14081">
        <v>28</v>
      </c>
      <c r="H14081">
        <v>39</v>
      </c>
      <c r="I14081">
        <v>1</v>
      </c>
      <c r="J14081">
        <v>4</v>
      </c>
      <c r="K14081">
        <v>0</v>
      </c>
      <c r="L14081">
        <v>550</v>
      </c>
      <c r="M14081">
        <v>0</v>
      </c>
      <c r="AB14081" t="s">
        <v>1</v>
      </c>
      <c r="AC14081">
        <v>14076</v>
      </c>
      <c r="AD14081">
        <v>1</v>
      </c>
      <c r="AE14081">
        <v>-282</v>
      </c>
      <c r="AF14081">
        <v>35</v>
      </c>
      <c r="AG14081">
        <v>28</v>
      </c>
      <c r="AH14081">
        <v>39</v>
      </c>
      <c r="AI14081">
        <v>550</v>
      </c>
      <c r="AJ14081">
        <v>0</v>
      </c>
    </row>
    <row r="14082" spans="1:36" x14ac:dyDescent="0.3">
      <c r="A14082" t="s">
        <v>1</v>
      </c>
      <c r="B14082">
        <v>14077</v>
      </c>
      <c r="C14082">
        <v>5</v>
      </c>
      <c r="D14082">
        <v>26</v>
      </c>
      <c r="E14082">
        <v>226</v>
      </c>
      <c r="F14082">
        <v>8</v>
      </c>
      <c r="G14082">
        <v>41</v>
      </c>
      <c r="H14082">
        <v>54</v>
      </c>
      <c r="I14082">
        <v>2</v>
      </c>
      <c r="J14082">
        <v>3</v>
      </c>
      <c r="K14082">
        <v>0</v>
      </c>
      <c r="L14082">
        <v>641</v>
      </c>
      <c r="M14082">
        <v>0</v>
      </c>
      <c r="AB14082" t="s">
        <v>1</v>
      </c>
      <c r="AC14082">
        <v>14077</v>
      </c>
      <c r="AD14082">
        <v>5</v>
      </c>
      <c r="AE14082">
        <v>226</v>
      </c>
      <c r="AF14082">
        <v>8</v>
      </c>
      <c r="AG14082">
        <v>41</v>
      </c>
      <c r="AH14082">
        <v>54</v>
      </c>
      <c r="AI14082">
        <v>641</v>
      </c>
      <c r="AJ14082">
        <v>0</v>
      </c>
    </row>
    <row r="14083" spans="1:36" x14ac:dyDescent="0.3">
      <c r="A14083" t="s">
        <v>1</v>
      </c>
      <c r="B14083">
        <v>14078</v>
      </c>
      <c r="C14083">
        <v>7</v>
      </c>
      <c r="D14083">
        <v>42</v>
      </c>
      <c r="E14083">
        <v>160</v>
      </c>
      <c r="F14083">
        <v>98</v>
      </c>
      <c r="G14083">
        <v>194</v>
      </c>
      <c r="H14083">
        <v>100</v>
      </c>
      <c r="I14083">
        <v>19</v>
      </c>
      <c r="J14083">
        <v>20</v>
      </c>
      <c r="K14083">
        <v>1</v>
      </c>
      <c r="L14083">
        <v>669</v>
      </c>
      <c r="M14083">
        <v>1</v>
      </c>
      <c r="AB14083" t="s">
        <v>1</v>
      </c>
      <c r="AC14083">
        <v>14078</v>
      </c>
      <c r="AD14083">
        <v>7</v>
      </c>
      <c r="AE14083">
        <v>160</v>
      </c>
      <c r="AF14083">
        <v>98</v>
      </c>
      <c r="AG14083">
        <v>194</v>
      </c>
      <c r="AH14083">
        <v>100</v>
      </c>
      <c r="AI14083">
        <v>669</v>
      </c>
      <c r="AJ14083">
        <v>1</v>
      </c>
    </row>
    <row r="14084" spans="1:36" x14ac:dyDescent="0.3">
      <c r="A14084" t="s">
        <v>1</v>
      </c>
      <c r="B14084">
        <v>14079</v>
      </c>
      <c r="C14084">
        <v>6</v>
      </c>
      <c r="D14084">
        <v>40</v>
      </c>
      <c r="E14084">
        <v>267</v>
      </c>
      <c r="F14084">
        <v>14</v>
      </c>
      <c r="G14084">
        <v>56</v>
      </c>
      <c r="H14084">
        <v>57</v>
      </c>
      <c r="I14084">
        <v>19</v>
      </c>
      <c r="J14084">
        <v>20</v>
      </c>
      <c r="K14084">
        <v>1</v>
      </c>
      <c r="L14084">
        <v>563</v>
      </c>
      <c r="M14084">
        <v>1</v>
      </c>
      <c r="AB14084" t="s">
        <v>1</v>
      </c>
      <c r="AC14084">
        <v>14079</v>
      </c>
      <c r="AD14084">
        <v>6</v>
      </c>
      <c r="AE14084">
        <v>267</v>
      </c>
      <c r="AF14084">
        <v>14</v>
      </c>
      <c r="AG14084">
        <v>56</v>
      </c>
      <c r="AH14084">
        <v>57</v>
      </c>
      <c r="AI14084">
        <v>563</v>
      </c>
      <c r="AJ14084">
        <v>1</v>
      </c>
    </row>
    <row r="14085" spans="1:36" x14ac:dyDescent="0.3">
      <c r="A14085" t="s">
        <v>1</v>
      </c>
      <c r="B14085">
        <v>14080</v>
      </c>
      <c r="C14085">
        <v>7</v>
      </c>
      <c r="D14085">
        <v>53</v>
      </c>
      <c r="E14085">
        <v>182</v>
      </c>
      <c r="F14085">
        <v>25</v>
      </c>
      <c r="G14085">
        <v>76</v>
      </c>
      <c r="H14085">
        <v>75</v>
      </c>
      <c r="I14085">
        <v>6</v>
      </c>
      <c r="J14085">
        <v>13</v>
      </c>
      <c r="K14085">
        <v>0</v>
      </c>
      <c r="L14085">
        <v>603</v>
      </c>
      <c r="M14085">
        <v>1</v>
      </c>
      <c r="AB14085" t="s">
        <v>1</v>
      </c>
      <c r="AC14085">
        <v>14080</v>
      </c>
      <c r="AD14085">
        <v>7</v>
      </c>
      <c r="AE14085">
        <v>182</v>
      </c>
      <c r="AF14085">
        <v>25</v>
      </c>
      <c r="AG14085">
        <v>76</v>
      </c>
      <c r="AH14085">
        <v>75</v>
      </c>
      <c r="AI14085">
        <v>603</v>
      </c>
      <c r="AJ14085">
        <v>1</v>
      </c>
    </row>
    <row r="14086" spans="1:36" x14ac:dyDescent="0.3">
      <c r="A14086" t="s">
        <v>1</v>
      </c>
      <c r="B14086">
        <v>14081</v>
      </c>
      <c r="C14086">
        <v>4</v>
      </c>
      <c r="D14086">
        <v>60</v>
      </c>
      <c r="E14086">
        <v>38</v>
      </c>
      <c r="F14086">
        <v>33</v>
      </c>
      <c r="G14086">
        <v>56</v>
      </c>
      <c r="H14086">
        <v>30</v>
      </c>
      <c r="I14086">
        <v>0</v>
      </c>
      <c r="J14086">
        <v>8</v>
      </c>
      <c r="K14086">
        <v>0</v>
      </c>
      <c r="L14086">
        <v>553</v>
      </c>
      <c r="M14086">
        <v>1</v>
      </c>
      <c r="AB14086" t="s">
        <v>1</v>
      </c>
      <c r="AC14086">
        <v>14081</v>
      </c>
      <c r="AD14086">
        <v>4</v>
      </c>
      <c r="AE14086">
        <v>38</v>
      </c>
      <c r="AF14086">
        <v>33</v>
      </c>
      <c r="AG14086">
        <v>56</v>
      </c>
      <c r="AH14086">
        <v>30</v>
      </c>
      <c r="AI14086">
        <v>553</v>
      </c>
      <c r="AJ14086">
        <v>1</v>
      </c>
    </row>
    <row r="14087" spans="1:36" x14ac:dyDescent="0.3">
      <c r="A14087" t="s">
        <v>1</v>
      </c>
      <c r="B14087">
        <v>14082</v>
      </c>
      <c r="C14087">
        <v>5</v>
      </c>
      <c r="D14087">
        <v>37</v>
      </c>
      <c r="E14087">
        <v>-89</v>
      </c>
      <c r="F14087">
        <v>20</v>
      </c>
      <c r="G14087">
        <v>54</v>
      </c>
      <c r="H14087">
        <v>53</v>
      </c>
      <c r="I14087">
        <v>7</v>
      </c>
      <c r="J14087">
        <v>16</v>
      </c>
      <c r="K14087">
        <v>1</v>
      </c>
      <c r="L14087">
        <v>517</v>
      </c>
      <c r="M14087">
        <v>0</v>
      </c>
      <c r="AB14087" t="s">
        <v>1</v>
      </c>
      <c r="AC14087">
        <v>14082</v>
      </c>
      <c r="AD14087">
        <v>5</v>
      </c>
      <c r="AE14087">
        <v>-89</v>
      </c>
      <c r="AF14087">
        <v>20</v>
      </c>
      <c r="AG14087">
        <v>54</v>
      </c>
      <c r="AH14087">
        <v>53</v>
      </c>
      <c r="AI14087">
        <v>517</v>
      </c>
      <c r="AJ14087">
        <v>0</v>
      </c>
    </row>
    <row r="14088" spans="1:36" x14ac:dyDescent="0.3">
      <c r="A14088" t="s">
        <v>1</v>
      </c>
      <c r="B14088">
        <v>14083</v>
      </c>
      <c r="C14088">
        <v>6</v>
      </c>
      <c r="D14088">
        <v>0</v>
      </c>
      <c r="E14088">
        <v>-23</v>
      </c>
      <c r="F14088">
        <v>61</v>
      </c>
      <c r="G14088">
        <v>119</v>
      </c>
      <c r="H14088">
        <v>94</v>
      </c>
      <c r="I14088">
        <v>0</v>
      </c>
      <c r="J14088">
        <v>2</v>
      </c>
      <c r="K14088">
        <v>0</v>
      </c>
      <c r="L14088">
        <v>645</v>
      </c>
      <c r="M14088">
        <v>1</v>
      </c>
      <c r="AB14088" t="s">
        <v>1</v>
      </c>
      <c r="AC14088">
        <v>14083</v>
      </c>
      <c r="AD14088">
        <v>6</v>
      </c>
      <c r="AE14088">
        <v>-23</v>
      </c>
      <c r="AF14088">
        <v>61</v>
      </c>
      <c r="AG14088">
        <v>119</v>
      </c>
      <c r="AH14088">
        <v>94</v>
      </c>
      <c r="AI14088">
        <v>645</v>
      </c>
      <c r="AJ14088">
        <v>1</v>
      </c>
    </row>
    <row r="14089" spans="1:36" x14ac:dyDescent="0.3">
      <c r="A14089" t="s">
        <v>1</v>
      </c>
      <c r="B14089">
        <v>14084</v>
      </c>
      <c r="C14089">
        <v>3</v>
      </c>
      <c r="D14089">
        <v>0</v>
      </c>
      <c r="E14089">
        <v>-182</v>
      </c>
      <c r="F14089">
        <v>25</v>
      </c>
      <c r="G14089">
        <v>42</v>
      </c>
      <c r="H14089">
        <v>51</v>
      </c>
      <c r="I14089">
        <v>3</v>
      </c>
      <c r="J14089">
        <v>8</v>
      </c>
      <c r="K14089">
        <v>0</v>
      </c>
      <c r="L14089">
        <v>512</v>
      </c>
      <c r="M14089">
        <v>0</v>
      </c>
      <c r="AB14089" t="s">
        <v>1</v>
      </c>
      <c r="AC14089">
        <v>14084</v>
      </c>
      <c r="AD14089">
        <v>3</v>
      </c>
      <c r="AE14089">
        <v>-182</v>
      </c>
      <c r="AF14089">
        <v>25</v>
      </c>
      <c r="AG14089">
        <v>42</v>
      </c>
      <c r="AH14089">
        <v>51</v>
      </c>
      <c r="AI14089">
        <v>512</v>
      </c>
      <c r="AJ14089">
        <v>0</v>
      </c>
    </row>
    <row r="14090" spans="1:36" x14ac:dyDescent="0.3">
      <c r="A14090" t="s">
        <v>1</v>
      </c>
      <c r="B14090">
        <v>14085</v>
      </c>
      <c r="C14090">
        <v>7</v>
      </c>
      <c r="D14090">
        <v>0</v>
      </c>
      <c r="E14090">
        <v>284</v>
      </c>
      <c r="F14090">
        <v>4</v>
      </c>
      <c r="G14090">
        <v>45</v>
      </c>
      <c r="H14090">
        <v>56</v>
      </c>
      <c r="I14090">
        <v>0</v>
      </c>
      <c r="J14090">
        <v>10</v>
      </c>
      <c r="K14090">
        <v>1</v>
      </c>
      <c r="L14090">
        <v>544</v>
      </c>
      <c r="M14090">
        <v>0</v>
      </c>
      <c r="AB14090" t="s">
        <v>1</v>
      </c>
      <c r="AC14090">
        <v>14085</v>
      </c>
      <c r="AD14090">
        <v>7</v>
      </c>
      <c r="AE14090">
        <v>284</v>
      </c>
      <c r="AF14090">
        <v>4</v>
      </c>
      <c r="AG14090">
        <v>45</v>
      </c>
      <c r="AH14090">
        <v>56</v>
      </c>
      <c r="AI14090">
        <v>544</v>
      </c>
      <c r="AJ14090">
        <v>0</v>
      </c>
    </row>
    <row r="14091" spans="1:36" x14ac:dyDescent="0.3">
      <c r="A14091" t="s">
        <v>1</v>
      </c>
      <c r="B14091">
        <v>14086</v>
      </c>
      <c r="C14091">
        <v>10</v>
      </c>
      <c r="D14091">
        <v>0</v>
      </c>
      <c r="E14091">
        <v>374</v>
      </c>
      <c r="F14091">
        <v>62</v>
      </c>
      <c r="G14091">
        <v>179</v>
      </c>
      <c r="H14091">
        <v>123</v>
      </c>
      <c r="I14091">
        <v>6</v>
      </c>
      <c r="J14091">
        <v>11</v>
      </c>
      <c r="K14091">
        <v>0</v>
      </c>
      <c r="L14091">
        <v>668</v>
      </c>
      <c r="M14091">
        <v>1</v>
      </c>
      <c r="AB14091" t="s">
        <v>1</v>
      </c>
      <c r="AC14091">
        <v>14086</v>
      </c>
      <c r="AD14091">
        <v>10</v>
      </c>
      <c r="AE14091">
        <v>374</v>
      </c>
      <c r="AF14091">
        <v>62</v>
      </c>
      <c r="AG14091">
        <v>179</v>
      </c>
      <c r="AH14091">
        <v>123</v>
      </c>
      <c r="AI14091">
        <v>668</v>
      </c>
      <c r="AJ14091">
        <v>1</v>
      </c>
    </row>
    <row r="14092" spans="1:36" x14ac:dyDescent="0.3">
      <c r="A14092" t="s">
        <v>1</v>
      </c>
      <c r="B14092">
        <v>14087</v>
      </c>
      <c r="C14092">
        <v>6</v>
      </c>
      <c r="D14092">
        <v>0</v>
      </c>
      <c r="E14092">
        <v>276</v>
      </c>
      <c r="F14092">
        <v>31</v>
      </c>
      <c r="G14092">
        <v>77</v>
      </c>
      <c r="H14092">
        <v>68</v>
      </c>
      <c r="I14092">
        <v>19</v>
      </c>
      <c r="J14092">
        <v>20</v>
      </c>
      <c r="K14092">
        <v>0</v>
      </c>
      <c r="L14092">
        <v>634</v>
      </c>
      <c r="M14092">
        <v>1</v>
      </c>
      <c r="AB14092" t="s">
        <v>1</v>
      </c>
      <c r="AC14092">
        <v>14087</v>
      </c>
      <c r="AD14092">
        <v>6</v>
      </c>
      <c r="AE14092">
        <v>276</v>
      </c>
      <c r="AF14092">
        <v>31</v>
      </c>
      <c r="AG14092">
        <v>77</v>
      </c>
      <c r="AH14092">
        <v>68</v>
      </c>
      <c r="AI14092">
        <v>634</v>
      </c>
      <c r="AJ14092">
        <v>1</v>
      </c>
    </row>
    <row r="14093" spans="1:36" x14ac:dyDescent="0.3">
      <c r="A14093" t="s">
        <v>1</v>
      </c>
      <c r="B14093">
        <v>14088</v>
      </c>
      <c r="C14093">
        <v>7</v>
      </c>
      <c r="D14093">
        <v>0</v>
      </c>
      <c r="E14093">
        <v>57</v>
      </c>
      <c r="F14093">
        <v>65</v>
      </c>
      <c r="G14093">
        <v>145</v>
      </c>
      <c r="H14093">
        <v>107</v>
      </c>
      <c r="I14093">
        <v>11</v>
      </c>
      <c r="J14093">
        <v>18</v>
      </c>
      <c r="K14093">
        <v>0</v>
      </c>
      <c r="L14093">
        <v>641</v>
      </c>
      <c r="M14093">
        <v>1</v>
      </c>
      <c r="AB14093" t="s">
        <v>1</v>
      </c>
      <c r="AC14093">
        <v>14088</v>
      </c>
      <c r="AD14093">
        <v>7</v>
      </c>
      <c r="AE14093">
        <v>57</v>
      </c>
      <c r="AF14093">
        <v>65</v>
      </c>
      <c r="AG14093">
        <v>145</v>
      </c>
      <c r="AH14093">
        <v>107</v>
      </c>
      <c r="AI14093">
        <v>641</v>
      </c>
      <c r="AJ14093">
        <v>1</v>
      </c>
    </row>
    <row r="14094" spans="1:36" x14ac:dyDescent="0.3">
      <c r="A14094" t="s">
        <v>1</v>
      </c>
      <c r="B14094">
        <v>14089</v>
      </c>
      <c r="C14094">
        <v>6</v>
      </c>
      <c r="D14094">
        <v>15</v>
      </c>
      <c r="E14094">
        <v>-138</v>
      </c>
      <c r="F14094">
        <v>80</v>
      </c>
      <c r="G14094">
        <v>143</v>
      </c>
      <c r="H14094">
        <v>107</v>
      </c>
      <c r="I14094">
        <v>7</v>
      </c>
      <c r="J14094">
        <v>17</v>
      </c>
      <c r="K14094">
        <v>0</v>
      </c>
      <c r="L14094">
        <v>659</v>
      </c>
      <c r="M14094">
        <v>1</v>
      </c>
      <c r="AB14094" t="s">
        <v>1</v>
      </c>
      <c r="AC14094">
        <v>14089</v>
      </c>
      <c r="AD14094">
        <v>6</v>
      </c>
      <c r="AE14094">
        <v>-138</v>
      </c>
      <c r="AF14094">
        <v>80</v>
      </c>
      <c r="AG14094">
        <v>143</v>
      </c>
      <c r="AH14094">
        <v>107</v>
      </c>
      <c r="AI14094">
        <v>659</v>
      </c>
      <c r="AJ14094">
        <v>1</v>
      </c>
    </row>
    <row r="14095" spans="1:36" x14ac:dyDescent="0.3">
      <c r="A14095" t="s">
        <v>1</v>
      </c>
      <c r="B14095">
        <v>14090</v>
      </c>
      <c r="C14095">
        <v>7</v>
      </c>
      <c r="D14095">
        <v>79</v>
      </c>
      <c r="E14095">
        <v>71</v>
      </c>
      <c r="F14095">
        <v>26</v>
      </c>
      <c r="G14095">
        <v>85</v>
      </c>
      <c r="H14095">
        <v>46</v>
      </c>
      <c r="I14095">
        <v>5</v>
      </c>
      <c r="J14095">
        <v>14</v>
      </c>
      <c r="K14095">
        <v>0</v>
      </c>
      <c r="L14095">
        <v>568</v>
      </c>
      <c r="M14095">
        <v>1</v>
      </c>
      <c r="AB14095" t="s">
        <v>1</v>
      </c>
      <c r="AC14095">
        <v>14090</v>
      </c>
      <c r="AD14095">
        <v>7</v>
      </c>
      <c r="AE14095">
        <v>71</v>
      </c>
      <c r="AF14095">
        <v>26</v>
      </c>
      <c r="AG14095">
        <v>85</v>
      </c>
      <c r="AH14095">
        <v>46</v>
      </c>
      <c r="AI14095">
        <v>568</v>
      </c>
      <c r="AJ14095">
        <v>1</v>
      </c>
    </row>
    <row r="14096" spans="1:36" x14ac:dyDescent="0.3">
      <c r="A14096" t="s">
        <v>1</v>
      </c>
      <c r="B14096">
        <v>14091</v>
      </c>
      <c r="C14096">
        <v>2</v>
      </c>
      <c r="D14096">
        <v>3</v>
      </c>
      <c r="E14096">
        <v>-65</v>
      </c>
      <c r="F14096">
        <v>77</v>
      </c>
      <c r="G14096">
        <v>79</v>
      </c>
      <c r="H14096">
        <v>60</v>
      </c>
      <c r="I14096">
        <v>13</v>
      </c>
      <c r="J14096">
        <v>20</v>
      </c>
      <c r="K14096">
        <v>1</v>
      </c>
      <c r="L14096">
        <v>468</v>
      </c>
      <c r="M14096">
        <v>1</v>
      </c>
      <c r="AB14096" t="s">
        <v>1</v>
      </c>
      <c r="AC14096">
        <v>14091</v>
      </c>
      <c r="AD14096">
        <v>2</v>
      </c>
      <c r="AE14096">
        <v>-65</v>
      </c>
      <c r="AF14096">
        <v>77</v>
      </c>
      <c r="AG14096">
        <v>79</v>
      </c>
      <c r="AH14096">
        <v>60</v>
      </c>
      <c r="AI14096">
        <v>468</v>
      </c>
      <c r="AJ14096">
        <v>1</v>
      </c>
    </row>
    <row r="14097" spans="1:36" x14ac:dyDescent="0.3">
      <c r="A14097" t="s">
        <v>1</v>
      </c>
      <c r="B14097">
        <v>14092</v>
      </c>
      <c r="C14097">
        <v>9</v>
      </c>
      <c r="D14097">
        <v>0</v>
      </c>
      <c r="E14097">
        <v>250</v>
      </c>
      <c r="F14097">
        <v>4</v>
      </c>
      <c r="G14097">
        <v>54</v>
      </c>
      <c r="H14097">
        <v>43</v>
      </c>
      <c r="I14097">
        <v>0</v>
      </c>
      <c r="J14097">
        <v>2</v>
      </c>
      <c r="K14097">
        <v>0</v>
      </c>
      <c r="L14097">
        <v>567</v>
      </c>
      <c r="M14097">
        <v>1</v>
      </c>
      <c r="AB14097" t="s">
        <v>1</v>
      </c>
      <c r="AC14097">
        <v>14092</v>
      </c>
      <c r="AD14097">
        <v>9</v>
      </c>
      <c r="AE14097">
        <v>250</v>
      </c>
      <c r="AF14097">
        <v>4</v>
      </c>
      <c r="AG14097">
        <v>54</v>
      </c>
      <c r="AH14097">
        <v>43</v>
      </c>
      <c r="AI14097">
        <v>567</v>
      </c>
      <c r="AJ14097">
        <v>1</v>
      </c>
    </row>
    <row r="14098" spans="1:36" x14ac:dyDescent="0.3">
      <c r="A14098" t="s">
        <v>1</v>
      </c>
      <c r="B14098">
        <v>14093</v>
      </c>
      <c r="C14098">
        <v>2</v>
      </c>
      <c r="D14098">
        <v>0</v>
      </c>
      <c r="E14098">
        <v>-146</v>
      </c>
      <c r="F14098">
        <v>24</v>
      </c>
      <c r="G14098">
        <v>37</v>
      </c>
      <c r="H14098">
        <v>61</v>
      </c>
      <c r="I14098">
        <v>5</v>
      </c>
      <c r="J14098">
        <v>12</v>
      </c>
      <c r="K14098">
        <v>0</v>
      </c>
      <c r="L14098">
        <v>406</v>
      </c>
      <c r="M14098">
        <v>0</v>
      </c>
      <c r="AB14098" t="s">
        <v>1</v>
      </c>
      <c r="AC14098">
        <v>14093</v>
      </c>
      <c r="AD14098">
        <v>2</v>
      </c>
      <c r="AE14098">
        <v>-146</v>
      </c>
      <c r="AF14098">
        <v>24</v>
      </c>
      <c r="AG14098">
        <v>37</v>
      </c>
      <c r="AH14098">
        <v>61</v>
      </c>
      <c r="AI14098">
        <v>406</v>
      </c>
      <c r="AJ14098">
        <v>0</v>
      </c>
    </row>
    <row r="14099" spans="1:36" x14ac:dyDescent="0.3">
      <c r="A14099" t="s">
        <v>1</v>
      </c>
      <c r="B14099">
        <v>14094</v>
      </c>
      <c r="C14099">
        <v>5</v>
      </c>
      <c r="D14099">
        <v>0</v>
      </c>
      <c r="E14099">
        <v>96</v>
      </c>
      <c r="F14099">
        <v>13</v>
      </c>
      <c r="G14099">
        <v>49</v>
      </c>
      <c r="H14099">
        <v>29</v>
      </c>
      <c r="I14099">
        <v>4</v>
      </c>
      <c r="J14099">
        <v>8</v>
      </c>
      <c r="K14099">
        <v>0</v>
      </c>
      <c r="L14099">
        <v>553</v>
      </c>
      <c r="M14099">
        <v>1</v>
      </c>
      <c r="AB14099" t="s">
        <v>1</v>
      </c>
      <c r="AC14099">
        <v>14094</v>
      </c>
      <c r="AD14099">
        <v>5</v>
      </c>
      <c r="AE14099">
        <v>96</v>
      </c>
      <c r="AF14099">
        <v>13</v>
      </c>
      <c r="AG14099">
        <v>49</v>
      </c>
      <c r="AH14099">
        <v>29</v>
      </c>
      <c r="AI14099">
        <v>553</v>
      </c>
      <c r="AJ14099">
        <v>1</v>
      </c>
    </row>
    <row r="14100" spans="1:36" x14ac:dyDescent="0.3">
      <c r="A14100" t="s">
        <v>1</v>
      </c>
      <c r="B14100">
        <v>14095</v>
      </c>
      <c r="C14100">
        <v>7</v>
      </c>
      <c r="D14100">
        <v>0</v>
      </c>
      <c r="E14100">
        <v>67</v>
      </c>
      <c r="F14100">
        <v>44</v>
      </c>
      <c r="G14100">
        <v>112</v>
      </c>
      <c r="H14100">
        <v>59</v>
      </c>
      <c r="I14100">
        <v>5</v>
      </c>
      <c r="J14100">
        <v>8</v>
      </c>
      <c r="K14100">
        <v>0</v>
      </c>
      <c r="L14100">
        <v>700</v>
      </c>
      <c r="M14100">
        <v>1</v>
      </c>
      <c r="AB14100" t="s">
        <v>1</v>
      </c>
      <c r="AC14100">
        <v>14095</v>
      </c>
      <c r="AD14100">
        <v>7</v>
      </c>
      <c r="AE14100">
        <v>67</v>
      </c>
      <c r="AF14100">
        <v>44</v>
      </c>
      <c r="AG14100">
        <v>112</v>
      </c>
      <c r="AH14100">
        <v>59</v>
      </c>
      <c r="AI14100">
        <v>700</v>
      </c>
      <c r="AJ14100">
        <v>1</v>
      </c>
    </row>
    <row r="14101" spans="1:36" x14ac:dyDescent="0.3">
      <c r="A14101" t="s">
        <v>1</v>
      </c>
      <c r="B14101">
        <v>14096</v>
      </c>
      <c r="C14101">
        <v>5</v>
      </c>
      <c r="D14101">
        <v>0</v>
      </c>
      <c r="E14101">
        <v>39</v>
      </c>
      <c r="F14101">
        <v>1</v>
      </c>
      <c r="G14101">
        <v>32</v>
      </c>
      <c r="H14101">
        <v>31</v>
      </c>
      <c r="I14101">
        <v>0</v>
      </c>
      <c r="J14101">
        <v>1</v>
      </c>
      <c r="K14101">
        <v>1</v>
      </c>
      <c r="L14101">
        <v>550</v>
      </c>
      <c r="M14101">
        <v>0</v>
      </c>
      <c r="AB14101" t="s">
        <v>1</v>
      </c>
      <c r="AC14101">
        <v>14096</v>
      </c>
      <c r="AD14101">
        <v>5</v>
      </c>
      <c r="AE14101">
        <v>39</v>
      </c>
      <c r="AF14101">
        <v>1</v>
      </c>
      <c r="AG14101">
        <v>32</v>
      </c>
      <c r="AH14101">
        <v>31</v>
      </c>
      <c r="AI14101">
        <v>550</v>
      </c>
      <c r="AJ14101">
        <v>0</v>
      </c>
    </row>
    <row r="14102" spans="1:36" x14ac:dyDescent="0.3">
      <c r="A14102" t="s">
        <v>1</v>
      </c>
      <c r="B14102">
        <v>14097</v>
      </c>
      <c r="C14102">
        <v>6</v>
      </c>
      <c r="D14102">
        <v>6</v>
      </c>
      <c r="E14102">
        <v>-21</v>
      </c>
      <c r="F14102">
        <v>96</v>
      </c>
      <c r="G14102">
        <v>176</v>
      </c>
      <c r="H14102">
        <v>131</v>
      </c>
      <c r="I14102">
        <v>4</v>
      </c>
      <c r="J14102">
        <v>13</v>
      </c>
      <c r="K14102">
        <v>0</v>
      </c>
      <c r="L14102">
        <v>551</v>
      </c>
      <c r="M14102">
        <v>1</v>
      </c>
      <c r="AB14102" t="s">
        <v>1</v>
      </c>
      <c r="AC14102">
        <v>14097</v>
      </c>
      <c r="AD14102">
        <v>6</v>
      </c>
      <c r="AE14102">
        <v>-21</v>
      </c>
      <c r="AF14102">
        <v>96</v>
      </c>
      <c r="AG14102">
        <v>176</v>
      </c>
      <c r="AH14102">
        <v>131</v>
      </c>
      <c r="AI14102">
        <v>551</v>
      </c>
      <c r="AJ14102">
        <v>1</v>
      </c>
    </row>
    <row r="14103" spans="1:36" x14ac:dyDescent="0.3">
      <c r="A14103" t="s">
        <v>1</v>
      </c>
      <c r="B14103">
        <v>14098</v>
      </c>
      <c r="C14103">
        <v>9</v>
      </c>
      <c r="D14103">
        <v>0</v>
      </c>
      <c r="E14103">
        <v>551</v>
      </c>
      <c r="F14103">
        <v>36</v>
      </c>
      <c r="G14103">
        <v>118</v>
      </c>
      <c r="H14103">
        <v>59</v>
      </c>
      <c r="I14103">
        <v>0</v>
      </c>
      <c r="J14103">
        <v>5</v>
      </c>
      <c r="K14103">
        <v>0</v>
      </c>
      <c r="L14103">
        <v>733</v>
      </c>
      <c r="M14103">
        <v>1</v>
      </c>
      <c r="AB14103" t="s">
        <v>1</v>
      </c>
      <c r="AC14103">
        <v>14098</v>
      </c>
      <c r="AD14103">
        <v>9</v>
      </c>
      <c r="AE14103">
        <v>551</v>
      </c>
      <c r="AF14103">
        <v>36</v>
      </c>
      <c r="AG14103">
        <v>118</v>
      </c>
      <c r="AH14103">
        <v>59</v>
      </c>
      <c r="AI14103">
        <v>733</v>
      </c>
      <c r="AJ14103">
        <v>1</v>
      </c>
    </row>
    <row r="14104" spans="1:36" x14ac:dyDescent="0.3">
      <c r="A14104" t="s">
        <v>1</v>
      </c>
      <c r="B14104">
        <v>14099</v>
      </c>
      <c r="C14104">
        <v>9</v>
      </c>
      <c r="D14104">
        <v>23</v>
      </c>
      <c r="E14104">
        <v>547</v>
      </c>
      <c r="F14104">
        <v>89</v>
      </c>
      <c r="G14104">
        <v>229</v>
      </c>
      <c r="H14104">
        <v>141</v>
      </c>
      <c r="I14104">
        <v>17</v>
      </c>
      <c r="J14104">
        <v>20</v>
      </c>
      <c r="K14104">
        <v>0</v>
      </c>
      <c r="L14104">
        <v>844</v>
      </c>
      <c r="M14104">
        <v>1</v>
      </c>
      <c r="AB14104" t="s">
        <v>1</v>
      </c>
      <c r="AC14104">
        <v>14099</v>
      </c>
      <c r="AD14104">
        <v>9</v>
      </c>
      <c r="AE14104">
        <v>547</v>
      </c>
      <c r="AF14104">
        <v>89</v>
      </c>
      <c r="AG14104">
        <v>229</v>
      </c>
      <c r="AH14104">
        <v>141</v>
      </c>
      <c r="AI14104">
        <v>844</v>
      </c>
      <c r="AJ14104">
        <v>1</v>
      </c>
    </row>
    <row r="14105" spans="1:36" x14ac:dyDescent="0.3">
      <c r="A14105" t="s">
        <v>1</v>
      </c>
      <c r="B14105">
        <v>14100</v>
      </c>
      <c r="C14105">
        <v>9</v>
      </c>
      <c r="D14105">
        <v>73</v>
      </c>
      <c r="E14105">
        <v>246</v>
      </c>
      <c r="F14105">
        <v>80</v>
      </c>
      <c r="G14105">
        <v>209</v>
      </c>
      <c r="H14105">
        <v>116</v>
      </c>
      <c r="I14105">
        <v>12</v>
      </c>
      <c r="J14105">
        <v>13</v>
      </c>
      <c r="K14105">
        <v>0</v>
      </c>
      <c r="L14105">
        <v>830</v>
      </c>
      <c r="M14105">
        <v>1</v>
      </c>
      <c r="AB14105" t="s">
        <v>1</v>
      </c>
      <c r="AC14105">
        <v>14100</v>
      </c>
      <c r="AD14105">
        <v>9</v>
      </c>
      <c r="AE14105">
        <v>246</v>
      </c>
      <c r="AF14105">
        <v>80</v>
      </c>
      <c r="AG14105">
        <v>209</v>
      </c>
      <c r="AH14105">
        <v>116</v>
      </c>
      <c r="AI14105">
        <v>830</v>
      </c>
      <c r="AJ14105">
        <v>1</v>
      </c>
    </row>
    <row r="14106" spans="1:36" x14ac:dyDescent="0.3">
      <c r="A14106" t="s">
        <v>1</v>
      </c>
      <c r="B14106">
        <v>14101</v>
      </c>
      <c r="C14106">
        <v>2</v>
      </c>
      <c r="D14106">
        <v>0</v>
      </c>
      <c r="E14106">
        <v>-138</v>
      </c>
      <c r="F14106">
        <v>48</v>
      </c>
      <c r="G14106">
        <v>54</v>
      </c>
      <c r="H14106">
        <v>65</v>
      </c>
      <c r="I14106">
        <v>5</v>
      </c>
      <c r="J14106">
        <v>12</v>
      </c>
      <c r="K14106">
        <v>0</v>
      </c>
      <c r="L14106">
        <v>440</v>
      </c>
      <c r="M14106">
        <v>0</v>
      </c>
      <c r="AB14106" t="s">
        <v>1</v>
      </c>
      <c r="AC14106">
        <v>14101</v>
      </c>
      <c r="AD14106">
        <v>2</v>
      </c>
      <c r="AE14106">
        <v>-138</v>
      </c>
      <c r="AF14106">
        <v>48</v>
      </c>
      <c r="AG14106">
        <v>54</v>
      </c>
      <c r="AH14106">
        <v>65</v>
      </c>
      <c r="AI14106">
        <v>440</v>
      </c>
      <c r="AJ14106">
        <v>0</v>
      </c>
    </row>
    <row r="14107" spans="1:36" x14ac:dyDescent="0.3">
      <c r="A14107" t="s">
        <v>1</v>
      </c>
      <c r="B14107">
        <v>14102</v>
      </c>
      <c r="C14107">
        <v>4</v>
      </c>
      <c r="D14107">
        <v>49</v>
      </c>
      <c r="E14107">
        <v>-4</v>
      </c>
      <c r="F14107">
        <v>17</v>
      </c>
      <c r="G14107">
        <v>47</v>
      </c>
      <c r="H14107">
        <v>47</v>
      </c>
      <c r="I14107">
        <v>18</v>
      </c>
      <c r="J14107">
        <v>20</v>
      </c>
      <c r="K14107">
        <v>0</v>
      </c>
      <c r="L14107">
        <v>508</v>
      </c>
      <c r="M14107">
        <v>0</v>
      </c>
      <c r="AB14107" t="s">
        <v>1</v>
      </c>
      <c r="AC14107">
        <v>14102</v>
      </c>
      <c r="AD14107">
        <v>4</v>
      </c>
      <c r="AE14107">
        <v>-4</v>
      </c>
      <c r="AF14107">
        <v>17</v>
      </c>
      <c r="AG14107">
        <v>47</v>
      </c>
      <c r="AH14107">
        <v>47</v>
      </c>
      <c r="AI14107">
        <v>508</v>
      </c>
      <c r="AJ14107">
        <v>0</v>
      </c>
    </row>
    <row r="14108" spans="1:36" x14ac:dyDescent="0.3">
      <c r="A14108" t="s">
        <v>1</v>
      </c>
      <c r="B14108">
        <v>14103</v>
      </c>
      <c r="C14108">
        <v>3</v>
      </c>
      <c r="D14108">
        <v>76</v>
      </c>
      <c r="E14108">
        <v>-126</v>
      </c>
      <c r="F14108">
        <v>10</v>
      </c>
      <c r="G14108">
        <v>28</v>
      </c>
      <c r="H14108">
        <v>58</v>
      </c>
      <c r="I14108">
        <v>8</v>
      </c>
      <c r="J14108">
        <v>15</v>
      </c>
      <c r="K14108">
        <v>1</v>
      </c>
      <c r="L14108">
        <v>480</v>
      </c>
      <c r="M14108">
        <v>0</v>
      </c>
      <c r="AB14108" t="s">
        <v>1</v>
      </c>
      <c r="AC14108">
        <v>14103</v>
      </c>
      <c r="AD14108">
        <v>3</v>
      </c>
      <c r="AE14108">
        <v>-126</v>
      </c>
      <c r="AF14108">
        <v>10</v>
      </c>
      <c r="AG14108">
        <v>28</v>
      </c>
      <c r="AH14108">
        <v>58</v>
      </c>
      <c r="AI14108">
        <v>480</v>
      </c>
      <c r="AJ14108">
        <v>0</v>
      </c>
    </row>
    <row r="14109" spans="1:36" x14ac:dyDescent="0.3">
      <c r="A14109" t="s">
        <v>1</v>
      </c>
      <c r="B14109">
        <v>14104</v>
      </c>
      <c r="C14109">
        <v>6</v>
      </c>
      <c r="D14109">
        <v>93</v>
      </c>
      <c r="E14109">
        <v>-45</v>
      </c>
      <c r="F14109">
        <v>37</v>
      </c>
      <c r="G14109">
        <v>90</v>
      </c>
      <c r="H14109">
        <v>63</v>
      </c>
      <c r="I14109">
        <v>0</v>
      </c>
      <c r="J14109">
        <v>9</v>
      </c>
      <c r="K14109">
        <v>0</v>
      </c>
      <c r="L14109">
        <v>646</v>
      </c>
      <c r="M14109">
        <v>1</v>
      </c>
      <c r="AB14109" t="s">
        <v>1</v>
      </c>
      <c r="AC14109">
        <v>14104</v>
      </c>
      <c r="AD14109">
        <v>6</v>
      </c>
      <c r="AE14109">
        <v>-45</v>
      </c>
      <c r="AF14109">
        <v>37</v>
      </c>
      <c r="AG14109">
        <v>90</v>
      </c>
      <c r="AH14109">
        <v>63</v>
      </c>
      <c r="AI14109">
        <v>646</v>
      </c>
      <c r="AJ14109">
        <v>1</v>
      </c>
    </row>
    <row r="14110" spans="1:36" x14ac:dyDescent="0.3">
      <c r="A14110" t="s">
        <v>1</v>
      </c>
      <c r="B14110">
        <v>14105</v>
      </c>
      <c r="C14110">
        <v>5</v>
      </c>
      <c r="D14110">
        <v>0</v>
      </c>
      <c r="E14110">
        <v>-24</v>
      </c>
      <c r="F14110">
        <v>9</v>
      </c>
      <c r="G14110">
        <v>42</v>
      </c>
      <c r="H14110">
        <v>56</v>
      </c>
      <c r="I14110">
        <v>6</v>
      </c>
      <c r="J14110">
        <v>16</v>
      </c>
      <c r="K14110">
        <v>0</v>
      </c>
      <c r="L14110">
        <v>465</v>
      </c>
      <c r="M14110">
        <v>0</v>
      </c>
      <c r="AB14110" t="s">
        <v>1</v>
      </c>
      <c r="AC14110">
        <v>14105</v>
      </c>
      <c r="AD14110">
        <v>5</v>
      </c>
      <c r="AE14110">
        <v>-24</v>
      </c>
      <c r="AF14110">
        <v>9</v>
      </c>
      <c r="AG14110">
        <v>42</v>
      </c>
      <c r="AH14110">
        <v>56</v>
      </c>
      <c r="AI14110">
        <v>465</v>
      </c>
      <c r="AJ14110">
        <v>0</v>
      </c>
    </row>
    <row r="14111" spans="1:36" x14ac:dyDescent="0.3">
      <c r="A14111" t="s">
        <v>1</v>
      </c>
      <c r="B14111">
        <v>14106</v>
      </c>
      <c r="C14111">
        <v>1</v>
      </c>
      <c r="D14111">
        <v>0</v>
      </c>
      <c r="E14111">
        <v>-126</v>
      </c>
      <c r="F14111">
        <v>21</v>
      </c>
      <c r="G14111">
        <v>22</v>
      </c>
      <c r="H14111">
        <v>40</v>
      </c>
      <c r="I14111">
        <v>4</v>
      </c>
      <c r="J14111">
        <v>5</v>
      </c>
      <c r="K14111">
        <v>1</v>
      </c>
      <c r="L14111">
        <v>550</v>
      </c>
      <c r="M14111">
        <v>0</v>
      </c>
      <c r="AB14111" t="s">
        <v>1</v>
      </c>
      <c r="AC14111">
        <v>14106</v>
      </c>
      <c r="AD14111">
        <v>1</v>
      </c>
      <c r="AE14111">
        <v>-126</v>
      </c>
      <c r="AF14111">
        <v>21</v>
      </c>
      <c r="AG14111">
        <v>22</v>
      </c>
      <c r="AH14111">
        <v>40</v>
      </c>
      <c r="AI14111">
        <v>550</v>
      </c>
      <c r="AJ14111">
        <v>0</v>
      </c>
    </row>
    <row r="14112" spans="1:36" x14ac:dyDescent="0.3">
      <c r="A14112" t="s">
        <v>1</v>
      </c>
      <c r="B14112">
        <v>14107</v>
      </c>
      <c r="C14112">
        <v>10</v>
      </c>
      <c r="D14112">
        <v>0</v>
      </c>
      <c r="E14112">
        <v>660</v>
      </c>
      <c r="F14112">
        <v>81</v>
      </c>
      <c r="G14112">
        <v>229</v>
      </c>
      <c r="H14112">
        <v>120</v>
      </c>
      <c r="I14112">
        <v>4</v>
      </c>
      <c r="J14112">
        <v>11</v>
      </c>
      <c r="K14112">
        <v>0</v>
      </c>
      <c r="L14112">
        <v>850</v>
      </c>
      <c r="M14112">
        <v>1</v>
      </c>
      <c r="AB14112" t="s">
        <v>1</v>
      </c>
      <c r="AC14112">
        <v>14107</v>
      </c>
      <c r="AD14112">
        <v>10</v>
      </c>
      <c r="AE14112">
        <v>660</v>
      </c>
      <c r="AF14112">
        <v>81</v>
      </c>
      <c r="AG14112">
        <v>229</v>
      </c>
      <c r="AH14112">
        <v>120</v>
      </c>
      <c r="AI14112">
        <v>850</v>
      </c>
      <c r="AJ14112">
        <v>1</v>
      </c>
    </row>
    <row r="14113" spans="1:36" x14ac:dyDescent="0.3">
      <c r="A14113" t="s">
        <v>1</v>
      </c>
      <c r="B14113">
        <v>14108</v>
      </c>
      <c r="C14113">
        <v>1</v>
      </c>
      <c r="D14113">
        <v>98</v>
      </c>
      <c r="E14113">
        <v>127</v>
      </c>
      <c r="F14113">
        <v>32</v>
      </c>
      <c r="G14113">
        <v>26</v>
      </c>
      <c r="H14113">
        <v>45</v>
      </c>
      <c r="I14113">
        <v>5</v>
      </c>
      <c r="J14113">
        <v>9</v>
      </c>
      <c r="K14113">
        <v>0</v>
      </c>
      <c r="L14113">
        <v>468</v>
      </c>
      <c r="M14113">
        <v>0</v>
      </c>
      <c r="AB14113" t="s">
        <v>1</v>
      </c>
      <c r="AC14113">
        <v>14108</v>
      </c>
      <c r="AD14113">
        <v>1</v>
      </c>
      <c r="AE14113">
        <v>127</v>
      </c>
      <c r="AF14113">
        <v>32</v>
      </c>
      <c r="AG14113">
        <v>26</v>
      </c>
      <c r="AH14113">
        <v>45</v>
      </c>
      <c r="AI14113">
        <v>468</v>
      </c>
      <c r="AJ14113">
        <v>0</v>
      </c>
    </row>
    <row r="14114" spans="1:36" x14ac:dyDescent="0.3">
      <c r="A14114" t="s">
        <v>1</v>
      </c>
      <c r="B14114">
        <v>14109</v>
      </c>
      <c r="C14114">
        <v>2</v>
      </c>
      <c r="D14114">
        <v>0</v>
      </c>
      <c r="E14114">
        <v>19</v>
      </c>
      <c r="F14114">
        <v>63</v>
      </c>
      <c r="G14114">
        <v>54</v>
      </c>
      <c r="H14114">
        <v>60</v>
      </c>
      <c r="I14114">
        <v>9</v>
      </c>
      <c r="J14114">
        <v>15</v>
      </c>
      <c r="K14114">
        <v>1</v>
      </c>
      <c r="L14114">
        <v>496</v>
      </c>
      <c r="M14114">
        <v>0</v>
      </c>
      <c r="AB14114" t="s">
        <v>1</v>
      </c>
      <c r="AC14114">
        <v>14109</v>
      </c>
      <c r="AD14114">
        <v>2</v>
      </c>
      <c r="AE14114">
        <v>19</v>
      </c>
      <c r="AF14114">
        <v>63</v>
      </c>
      <c r="AG14114">
        <v>54</v>
      </c>
      <c r="AH14114">
        <v>60</v>
      </c>
      <c r="AI14114">
        <v>496</v>
      </c>
      <c r="AJ14114">
        <v>0</v>
      </c>
    </row>
    <row r="14115" spans="1:36" x14ac:dyDescent="0.3">
      <c r="A14115" t="s">
        <v>1</v>
      </c>
      <c r="B14115">
        <v>14110</v>
      </c>
      <c r="C14115">
        <v>6</v>
      </c>
      <c r="D14115">
        <v>0</v>
      </c>
      <c r="E14115">
        <v>158</v>
      </c>
      <c r="F14115">
        <v>10</v>
      </c>
      <c r="G14115">
        <v>47</v>
      </c>
      <c r="H14115">
        <v>30</v>
      </c>
      <c r="I14115">
        <v>1</v>
      </c>
      <c r="J14115">
        <v>4</v>
      </c>
      <c r="K14115">
        <v>0</v>
      </c>
      <c r="L14115">
        <v>563</v>
      </c>
      <c r="M14115">
        <v>1</v>
      </c>
      <c r="AB14115" t="s">
        <v>1</v>
      </c>
      <c r="AC14115">
        <v>14110</v>
      </c>
      <c r="AD14115">
        <v>6</v>
      </c>
      <c r="AE14115">
        <v>158</v>
      </c>
      <c r="AF14115">
        <v>10</v>
      </c>
      <c r="AG14115">
        <v>47</v>
      </c>
      <c r="AH14115">
        <v>30</v>
      </c>
      <c r="AI14115">
        <v>563</v>
      </c>
      <c r="AJ14115">
        <v>1</v>
      </c>
    </row>
    <row r="14116" spans="1:36" x14ac:dyDescent="0.3">
      <c r="A14116" t="s">
        <v>1</v>
      </c>
      <c r="B14116">
        <v>14111</v>
      </c>
      <c r="C14116">
        <v>5</v>
      </c>
      <c r="D14116">
        <v>16</v>
      </c>
      <c r="E14116">
        <v>36</v>
      </c>
      <c r="F14116">
        <v>26</v>
      </c>
      <c r="G14116">
        <v>58</v>
      </c>
      <c r="H14116">
        <v>30</v>
      </c>
      <c r="I14116">
        <v>8</v>
      </c>
      <c r="J14116">
        <v>17</v>
      </c>
      <c r="K14116">
        <v>1</v>
      </c>
      <c r="L14116">
        <v>494</v>
      </c>
      <c r="M14116">
        <v>1</v>
      </c>
      <c r="AB14116" t="s">
        <v>1</v>
      </c>
      <c r="AC14116">
        <v>14111</v>
      </c>
      <c r="AD14116">
        <v>5</v>
      </c>
      <c r="AE14116">
        <v>36</v>
      </c>
      <c r="AF14116">
        <v>26</v>
      </c>
      <c r="AG14116">
        <v>58</v>
      </c>
      <c r="AH14116">
        <v>30</v>
      </c>
      <c r="AI14116">
        <v>494</v>
      </c>
      <c r="AJ14116">
        <v>1</v>
      </c>
    </row>
    <row r="14117" spans="1:36" x14ac:dyDescent="0.3">
      <c r="A14117" t="s">
        <v>1</v>
      </c>
      <c r="B14117">
        <v>14112</v>
      </c>
      <c r="C14117">
        <v>5</v>
      </c>
      <c r="D14117">
        <v>0</v>
      </c>
      <c r="E14117">
        <v>-4</v>
      </c>
      <c r="F14117">
        <v>19</v>
      </c>
      <c r="G14117">
        <v>57</v>
      </c>
      <c r="H14117">
        <v>75</v>
      </c>
      <c r="I14117">
        <v>8</v>
      </c>
      <c r="J14117">
        <v>10</v>
      </c>
      <c r="K14117">
        <v>0</v>
      </c>
      <c r="L14117">
        <v>482</v>
      </c>
      <c r="M14117">
        <v>0</v>
      </c>
      <c r="AB14117" t="s">
        <v>1</v>
      </c>
      <c r="AC14117">
        <v>14112</v>
      </c>
      <c r="AD14117">
        <v>5</v>
      </c>
      <c r="AE14117">
        <v>-4</v>
      </c>
      <c r="AF14117">
        <v>19</v>
      </c>
      <c r="AG14117">
        <v>57</v>
      </c>
      <c r="AH14117">
        <v>75</v>
      </c>
      <c r="AI14117">
        <v>482</v>
      </c>
      <c r="AJ14117">
        <v>0</v>
      </c>
    </row>
    <row r="14118" spans="1:36" x14ac:dyDescent="0.3">
      <c r="A14118" t="s">
        <v>1</v>
      </c>
      <c r="B14118">
        <v>14113</v>
      </c>
      <c r="C14118">
        <v>3</v>
      </c>
      <c r="D14118">
        <v>72</v>
      </c>
      <c r="E14118">
        <v>-41</v>
      </c>
      <c r="F14118">
        <v>43</v>
      </c>
      <c r="G14118">
        <v>54</v>
      </c>
      <c r="H14118">
        <v>62</v>
      </c>
      <c r="I14118">
        <v>7</v>
      </c>
      <c r="J14118">
        <v>15</v>
      </c>
      <c r="K14118">
        <v>0</v>
      </c>
      <c r="L14118">
        <v>434</v>
      </c>
      <c r="M14118">
        <v>1</v>
      </c>
      <c r="AB14118" t="s">
        <v>1</v>
      </c>
      <c r="AC14118">
        <v>14113</v>
      </c>
      <c r="AD14118">
        <v>3</v>
      </c>
      <c r="AE14118">
        <v>-41</v>
      </c>
      <c r="AF14118">
        <v>43</v>
      </c>
      <c r="AG14118">
        <v>54</v>
      </c>
      <c r="AH14118">
        <v>62</v>
      </c>
      <c r="AI14118">
        <v>434</v>
      </c>
      <c r="AJ14118">
        <v>1</v>
      </c>
    </row>
    <row r="14119" spans="1:36" x14ac:dyDescent="0.3">
      <c r="A14119" t="s">
        <v>1</v>
      </c>
      <c r="B14119">
        <v>14114</v>
      </c>
      <c r="C14119">
        <v>8</v>
      </c>
      <c r="D14119">
        <v>61</v>
      </c>
      <c r="E14119">
        <v>256</v>
      </c>
      <c r="F14119">
        <v>95</v>
      </c>
      <c r="G14119">
        <v>221</v>
      </c>
      <c r="H14119">
        <v>141</v>
      </c>
      <c r="I14119">
        <v>0</v>
      </c>
      <c r="J14119">
        <v>7</v>
      </c>
      <c r="K14119">
        <v>0</v>
      </c>
      <c r="L14119">
        <v>641</v>
      </c>
      <c r="M14119">
        <v>1</v>
      </c>
      <c r="AB14119" t="s">
        <v>1</v>
      </c>
      <c r="AC14119">
        <v>14114</v>
      </c>
      <c r="AD14119">
        <v>8</v>
      </c>
      <c r="AE14119">
        <v>256</v>
      </c>
      <c r="AF14119">
        <v>95</v>
      </c>
      <c r="AG14119">
        <v>221</v>
      </c>
      <c r="AH14119">
        <v>141</v>
      </c>
      <c r="AI14119">
        <v>641</v>
      </c>
      <c r="AJ14119">
        <v>1</v>
      </c>
    </row>
    <row r="14120" spans="1:36" x14ac:dyDescent="0.3">
      <c r="A14120" t="s">
        <v>1</v>
      </c>
      <c r="B14120">
        <v>14115</v>
      </c>
      <c r="C14120">
        <v>9</v>
      </c>
      <c r="D14120">
        <v>0</v>
      </c>
      <c r="E14120">
        <v>481</v>
      </c>
      <c r="F14120">
        <v>75</v>
      </c>
      <c r="G14120">
        <v>193</v>
      </c>
      <c r="H14120">
        <v>115</v>
      </c>
      <c r="I14120">
        <v>0</v>
      </c>
      <c r="J14120">
        <v>4</v>
      </c>
      <c r="K14120">
        <v>0</v>
      </c>
      <c r="L14120">
        <v>686</v>
      </c>
      <c r="M14120">
        <v>1</v>
      </c>
      <c r="AB14120" t="s">
        <v>1</v>
      </c>
      <c r="AC14120">
        <v>14115</v>
      </c>
      <c r="AD14120">
        <v>9</v>
      </c>
      <c r="AE14120">
        <v>481</v>
      </c>
      <c r="AF14120">
        <v>75</v>
      </c>
      <c r="AG14120">
        <v>193</v>
      </c>
      <c r="AH14120">
        <v>115</v>
      </c>
      <c r="AI14120">
        <v>686</v>
      </c>
      <c r="AJ14120">
        <v>1</v>
      </c>
    </row>
    <row r="14121" spans="1:36" x14ac:dyDescent="0.3">
      <c r="A14121" t="s">
        <v>1</v>
      </c>
      <c r="B14121">
        <v>14116</v>
      </c>
      <c r="C14121">
        <v>6</v>
      </c>
      <c r="D14121">
        <v>0</v>
      </c>
      <c r="E14121">
        <v>143</v>
      </c>
      <c r="F14121">
        <v>71</v>
      </c>
      <c r="G14121">
        <v>131</v>
      </c>
      <c r="H14121">
        <v>74</v>
      </c>
      <c r="I14121">
        <v>16</v>
      </c>
      <c r="J14121">
        <v>20</v>
      </c>
      <c r="K14121">
        <v>0</v>
      </c>
      <c r="L14121">
        <v>723</v>
      </c>
      <c r="M14121">
        <v>1</v>
      </c>
      <c r="AB14121" t="s">
        <v>1</v>
      </c>
      <c r="AC14121">
        <v>14116</v>
      </c>
      <c r="AD14121">
        <v>6</v>
      </c>
      <c r="AE14121">
        <v>143</v>
      </c>
      <c r="AF14121">
        <v>71</v>
      </c>
      <c r="AG14121">
        <v>131</v>
      </c>
      <c r="AH14121">
        <v>74</v>
      </c>
      <c r="AI14121">
        <v>723</v>
      </c>
      <c r="AJ14121">
        <v>1</v>
      </c>
    </row>
    <row r="14122" spans="1:36" x14ac:dyDescent="0.3">
      <c r="A14122" t="s">
        <v>1</v>
      </c>
      <c r="B14122">
        <v>14117</v>
      </c>
      <c r="C14122">
        <v>3</v>
      </c>
      <c r="D14122">
        <v>0</v>
      </c>
      <c r="E14122">
        <v>124</v>
      </c>
      <c r="F14122">
        <v>31</v>
      </c>
      <c r="G14122">
        <v>53</v>
      </c>
      <c r="H14122">
        <v>54</v>
      </c>
      <c r="I14122">
        <v>8</v>
      </c>
      <c r="J14122">
        <v>10</v>
      </c>
      <c r="K14122">
        <v>0</v>
      </c>
      <c r="L14122">
        <v>552</v>
      </c>
      <c r="M14122">
        <v>0</v>
      </c>
      <c r="AB14122" t="s">
        <v>1</v>
      </c>
      <c r="AC14122">
        <v>14117</v>
      </c>
      <c r="AD14122">
        <v>3</v>
      </c>
      <c r="AE14122">
        <v>124</v>
      </c>
      <c r="AF14122">
        <v>31</v>
      </c>
      <c r="AG14122">
        <v>53</v>
      </c>
      <c r="AH14122">
        <v>54</v>
      </c>
      <c r="AI14122">
        <v>552</v>
      </c>
      <c r="AJ14122">
        <v>0</v>
      </c>
    </row>
    <row r="14123" spans="1:36" x14ac:dyDescent="0.3">
      <c r="A14123" t="s">
        <v>1</v>
      </c>
      <c r="B14123">
        <v>14118</v>
      </c>
      <c r="C14123">
        <v>5</v>
      </c>
      <c r="D14123">
        <v>0</v>
      </c>
      <c r="E14123">
        <v>-187</v>
      </c>
      <c r="F14123">
        <v>0</v>
      </c>
      <c r="G14123">
        <v>31</v>
      </c>
      <c r="H14123">
        <v>48</v>
      </c>
      <c r="I14123">
        <v>9</v>
      </c>
      <c r="J14123">
        <v>10</v>
      </c>
      <c r="K14123">
        <v>1</v>
      </c>
      <c r="L14123">
        <v>532</v>
      </c>
      <c r="M14123">
        <v>0</v>
      </c>
      <c r="AB14123" t="s">
        <v>1</v>
      </c>
      <c r="AC14123">
        <v>14118</v>
      </c>
      <c r="AD14123">
        <v>5</v>
      </c>
      <c r="AE14123">
        <v>-187</v>
      </c>
      <c r="AF14123">
        <v>0</v>
      </c>
      <c r="AG14123">
        <v>31</v>
      </c>
      <c r="AH14123">
        <v>48</v>
      </c>
      <c r="AI14123">
        <v>532</v>
      </c>
      <c r="AJ14123">
        <v>0</v>
      </c>
    </row>
    <row r="14124" spans="1:36" x14ac:dyDescent="0.3">
      <c r="A14124" t="s">
        <v>1</v>
      </c>
      <c r="B14124">
        <v>14119</v>
      </c>
      <c r="C14124">
        <v>9</v>
      </c>
      <c r="D14124">
        <v>0</v>
      </c>
      <c r="E14124">
        <v>391</v>
      </c>
      <c r="F14124">
        <v>57</v>
      </c>
      <c r="G14124">
        <v>160</v>
      </c>
      <c r="H14124">
        <v>113</v>
      </c>
      <c r="I14124">
        <v>14</v>
      </c>
      <c r="J14124">
        <v>17</v>
      </c>
      <c r="K14124">
        <v>0</v>
      </c>
      <c r="L14124">
        <v>804</v>
      </c>
      <c r="M14124">
        <v>1</v>
      </c>
      <c r="AB14124" t="s">
        <v>1</v>
      </c>
      <c r="AC14124">
        <v>14119</v>
      </c>
      <c r="AD14124">
        <v>9</v>
      </c>
      <c r="AE14124">
        <v>391</v>
      </c>
      <c r="AF14124">
        <v>57</v>
      </c>
      <c r="AG14124">
        <v>160</v>
      </c>
      <c r="AH14124">
        <v>113</v>
      </c>
      <c r="AI14124">
        <v>804</v>
      </c>
      <c r="AJ14124">
        <v>1</v>
      </c>
    </row>
    <row r="14125" spans="1:36" x14ac:dyDescent="0.3">
      <c r="A14125" t="s">
        <v>1</v>
      </c>
      <c r="B14125">
        <v>14120</v>
      </c>
      <c r="C14125">
        <v>6</v>
      </c>
      <c r="D14125">
        <v>0</v>
      </c>
      <c r="E14125">
        <v>-80</v>
      </c>
      <c r="F14125">
        <v>11</v>
      </c>
      <c r="G14125">
        <v>49</v>
      </c>
      <c r="H14125">
        <v>37</v>
      </c>
      <c r="I14125">
        <v>5</v>
      </c>
      <c r="J14125">
        <v>10</v>
      </c>
      <c r="K14125">
        <v>0</v>
      </c>
      <c r="L14125">
        <v>579</v>
      </c>
      <c r="M14125">
        <v>0</v>
      </c>
      <c r="AB14125" t="s">
        <v>1</v>
      </c>
      <c r="AC14125">
        <v>14120</v>
      </c>
      <c r="AD14125">
        <v>6</v>
      </c>
      <c r="AE14125">
        <v>-80</v>
      </c>
      <c r="AF14125">
        <v>11</v>
      </c>
      <c r="AG14125">
        <v>49</v>
      </c>
      <c r="AH14125">
        <v>37</v>
      </c>
      <c r="AI14125">
        <v>579</v>
      </c>
      <c r="AJ14125">
        <v>0</v>
      </c>
    </row>
    <row r="14126" spans="1:36" x14ac:dyDescent="0.3">
      <c r="A14126" t="s">
        <v>1</v>
      </c>
      <c r="B14126">
        <v>14121</v>
      </c>
      <c r="C14126">
        <v>7</v>
      </c>
      <c r="D14126">
        <v>0</v>
      </c>
      <c r="E14126">
        <v>213</v>
      </c>
      <c r="F14126">
        <v>6</v>
      </c>
      <c r="G14126">
        <v>50</v>
      </c>
      <c r="H14126">
        <v>35</v>
      </c>
      <c r="I14126">
        <v>2</v>
      </c>
      <c r="J14126">
        <v>5</v>
      </c>
      <c r="K14126">
        <v>1</v>
      </c>
      <c r="L14126">
        <v>646</v>
      </c>
      <c r="M14126">
        <v>1</v>
      </c>
      <c r="AB14126" t="s">
        <v>1</v>
      </c>
      <c r="AC14126">
        <v>14121</v>
      </c>
      <c r="AD14126">
        <v>7</v>
      </c>
      <c r="AE14126">
        <v>213</v>
      </c>
      <c r="AF14126">
        <v>6</v>
      </c>
      <c r="AG14126">
        <v>50</v>
      </c>
      <c r="AH14126">
        <v>35</v>
      </c>
      <c r="AI14126">
        <v>646</v>
      </c>
      <c r="AJ14126">
        <v>1</v>
      </c>
    </row>
    <row r="14127" spans="1:36" x14ac:dyDescent="0.3">
      <c r="A14127" t="s">
        <v>1</v>
      </c>
      <c r="B14127">
        <v>14122</v>
      </c>
      <c r="C14127">
        <v>9</v>
      </c>
      <c r="D14127">
        <v>45</v>
      </c>
      <c r="E14127">
        <v>369</v>
      </c>
      <c r="F14127">
        <v>78</v>
      </c>
      <c r="G14127">
        <v>205</v>
      </c>
      <c r="H14127">
        <v>134</v>
      </c>
      <c r="I14127">
        <v>1</v>
      </c>
      <c r="J14127">
        <v>8</v>
      </c>
      <c r="K14127">
        <v>0</v>
      </c>
      <c r="L14127">
        <v>670</v>
      </c>
      <c r="M14127">
        <v>1</v>
      </c>
      <c r="AB14127" t="s">
        <v>1</v>
      </c>
      <c r="AC14127">
        <v>14122</v>
      </c>
      <c r="AD14127">
        <v>9</v>
      </c>
      <c r="AE14127">
        <v>369</v>
      </c>
      <c r="AF14127">
        <v>78</v>
      </c>
      <c r="AG14127">
        <v>205</v>
      </c>
      <c r="AH14127">
        <v>134</v>
      </c>
      <c r="AI14127">
        <v>670</v>
      </c>
      <c r="AJ14127">
        <v>1</v>
      </c>
    </row>
    <row r="14128" spans="1:36" x14ac:dyDescent="0.3">
      <c r="A14128" t="s">
        <v>1</v>
      </c>
      <c r="B14128">
        <v>14123</v>
      </c>
      <c r="C14128">
        <v>9</v>
      </c>
      <c r="D14128">
        <v>0</v>
      </c>
      <c r="E14128">
        <v>257</v>
      </c>
      <c r="F14128">
        <v>4</v>
      </c>
      <c r="G14128">
        <v>55</v>
      </c>
      <c r="H14128">
        <v>29</v>
      </c>
      <c r="I14128">
        <v>1</v>
      </c>
      <c r="J14128">
        <v>2</v>
      </c>
      <c r="K14128">
        <v>1</v>
      </c>
      <c r="L14128">
        <v>626</v>
      </c>
      <c r="M14128">
        <v>1</v>
      </c>
      <c r="AB14128" t="s">
        <v>1</v>
      </c>
      <c r="AC14128">
        <v>14123</v>
      </c>
      <c r="AD14128">
        <v>9</v>
      </c>
      <c r="AE14128">
        <v>257</v>
      </c>
      <c r="AF14128">
        <v>4</v>
      </c>
      <c r="AG14128">
        <v>55</v>
      </c>
      <c r="AH14128">
        <v>29</v>
      </c>
      <c r="AI14128">
        <v>626</v>
      </c>
      <c r="AJ14128">
        <v>1</v>
      </c>
    </row>
    <row r="14129" spans="1:36" x14ac:dyDescent="0.3">
      <c r="A14129" t="s">
        <v>1</v>
      </c>
      <c r="B14129">
        <v>14124</v>
      </c>
      <c r="C14129">
        <v>9</v>
      </c>
      <c r="D14129">
        <v>0</v>
      </c>
      <c r="E14129">
        <v>484</v>
      </c>
      <c r="F14129">
        <v>73</v>
      </c>
      <c r="G14129">
        <v>184</v>
      </c>
      <c r="H14129">
        <v>114</v>
      </c>
      <c r="I14129">
        <v>4</v>
      </c>
      <c r="J14129">
        <v>6</v>
      </c>
      <c r="K14129">
        <v>0</v>
      </c>
      <c r="L14129">
        <v>731</v>
      </c>
      <c r="M14129">
        <v>1</v>
      </c>
      <c r="AB14129" t="s">
        <v>1</v>
      </c>
      <c r="AC14129">
        <v>14124</v>
      </c>
      <c r="AD14129">
        <v>9</v>
      </c>
      <c r="AE14129">
        <v>484</v>
      </c>
      <c r="AF14129">
        <v>73</v>
      </c>
      <c r="AG14129">
        <v>184</v>
      </c>
      <c r="AH14129">
        <v>114</v>
      </c>
      <c r="AI14129">
        <v>731</v>
      </c>
      <c r="AJ14129">
        <v>1</v>
      </c>
    </row>
    <row r="14130" spans="1:36" x14ac:dyDescent="0.3">
      <c r="A14130" t="s">
        <v>1</v>
      </c>
      <c r="B14130">
        <v>14125</v>
      </c>
      <c r="C14130">
        <v>9</v>
      </c>
      <c r="D14130">
        <v>0</v>
      </c>
      <c r="E14130">
        <v>177</v>
      </c>
      <c r="F14130">
        <v>79</v>
      </c>
      <c r="G14130">
        <v>205</v>
      </c>
      <c r="H14130">
        <v>128</v>
      </c>
      <c r="I14130">
        <v>3</v>
      </c>
      <c r="J14130">
        <v>4</v>
      </c>
      <c r="K14130">
        <v>0</v>
      </c>
      <c r="L14130">
        <v>695</v>
      </c>
      <c r="M14130">
        <v>1</v>
      </c>
      <c r="AB14130" t="s">
        <v>1</v>
      </c>
      <c r="AC14130">
        <v>14125</v>
      </c>
      <c r="AD14130">
        <v>9</v>
      </c>
      <c r="AE14130">
        <v>177</v>
      </c>
      <c r="AF14130">
        <v>79</v>
      </c>
      <c r="AG14130">
        <v>205</v>
      </c>
      <c r="AH14130">
        <v>128</v>
      </c>
      <c r="AI14130">
        <v>695</v>
      </c>
      <c r="AJ14130">
        <v>1</v>
      </c>
    </row>
    <row r="14131" spans="1:36" x14ac:dyDescent="0.3">
      <c r="A14131" t="s">
        <v>1</v>
      </c>
      <c r="B14131">
        <v>14126</v>
      </c>
      <c r="C14131">
        <v>2</v>
      </c>
      <c r="D14131">
        <v>53</v>
      </c>
      <c r="E14131">
        <v>11</v>
      </c>
      <c r="F14131">
        <v>17</v>
      </c>
      <c r="G14131">
        <v>31</v>
      </c>
      <c r="H14131">
        <v>23</v>
      </c>
      <c r="I14131">
        <v>1</v>
      </c>
      <c r="J14131">
        <v>5</v>
      </c>
      <c r="K14131">
        <v>0</v>
      </c>
      <c r="L14131">
        <v>564</v>
      </c>
      <c r="M14131">
        <v>0</v>
      </c>
      <c r="AB14131" t="s">
        <v>1</v>
      </c>
      <c r="AC14131">
        <v>14126</v>
      </c>
      <c r="AD14131">
        <v>2</v>
      </c>
      <c r="AE14131">
        <v>11</v>
      </c>
      <c r="AF14131">
        <v>17</v>
      </c>
      <c r="AG14131">
        <v>31</v>
      </c>
      <c r="AH14131">
        <v>23</v>
      </c>
      <c r="AI14131">
        <v>564</v>
      </c>
      <c r="AJ14131">
        <v>0</v>
      </c>
    </row>
    <row r="14132" spans="1:36" x14ac:dyDescent="0.3">
      <c r="A14132" t="s">
        <v>1</v>
      </c>
      <c r="B14132">
        <v>14127</v>
      </c>
      <c r="C14132">
        <v>2</v>
      </c>
      <c r="D14132">
        <v>9</v>
      </c>
      <c r="E14132">
        <v>-211</v>
      </c>
      <c r="F14132">
        <v>30</v>
      </c>
      <c r="G14132">
        <v>36</v>
      </c>
      <c r="H14132">
        <v>32</v>
      </c>
      <c r="I14132">
        <v>7</v>
      </c>
      <c r="J14132">
        <v>11</v>
      </c>
      <c r="K14132">
        <v>0</v>
      </c>
      <c r="L14132">
        <v>540</v>
      </c>
      <c r="M14132">
        <v>0</v>
      </c>
      <c r="AB14132" t="s">
        <v>1</v>
      </c>
      <c r="AC14132">
        <v>14127</v>
      </c>
      <c r="AD14132">
        <v>2</v>
      </c>
      <c r="AE14132">
        <v>-211</v>
      </c>
      <c r="AF14132">
        <v>30</v>
      </c>
      <c r="AG14132">
        <v>36</v>
      </c>
      <c r="AH14132">
        <v>32</v>
      </c>
      <c r="AI14132">
        <v>540</v>
      </c>
      <c r="AJ14132">
        <v>0</v>
      </c>
    </row>
    <row r="14133" spans="1:36" x14ac:dyDescent="0.3">
      <c r="A14133" t="s">
        <v>1</v>
      </c>
      <c r="B14133">
        <v>14128</v>
      </c>
      <c r="C14133">
        <v>3</v>
      </c>
      <c r="D14133">
        <v>64</v>
      </c>
      <c r="E14133">
        <v>163</v>
      </c>
      <c r="F14133">
        <v>19</v>
      </c>
      <c r="G14133">
        <v>41</v>
      </c>
      <c r="H14133">
        <v>40</v>
      </c>
      <c r="I14133">
        <v>7</v>
      </c>
      <c r="J14133">
        <v>17</v>
      </c>
      <c r="K14133">
        <v>1</v>
      </c>
      <c r="L14133">
        <v>675</v>
      </c>
      <c r="M14133">
        <v>0</v>
      </c>
      <c r="AB14133" t="s">
        <v>1</v>
      </c>
      <c r="AC14133">
        <v>14128</v>
      </c>
      <c r="AD14133">
        <v>3</v>
      </c>
      <c r="AE14133">
        <v>163</v>
      </c>
      <c r="AF14133">
        <v>19</v>
      </c>
      <c r="AG14133">
        <v>41</v>
      </c>
      <c r="AH14133">
        <v>40</v>
      </c>
      <c r="AI14133">
        <v>675</v>
      </c>
      <c r="AJ14133">
        <v>0</v>
      </c>
    </row>
    <row r="14134" spans="1:36" x14ac:dyDescent="0.3">
      <c r="A14134" t="s">
        <v>1</v>
      </c>
      <c r="B14134">
        <v>14129</v>
      </c>
      <c r="C14134">
        <v>8</v>
      </c>
      <c r="D14134">
        <v>53</v>
      </c>
      <c r="E14134">
        <v>392</v>
      </c>
      <c r="F14134">
        <v>15</v>
      </c>
      <c r="G14134">
        <v>67</v>
      </c>
      <c r="H14134">
        <v>57</v>
      </c>
      <c r="I14134">
        <v>9</v>
      </c>
      <c r="J14134">
        <v>10</v>
      </c>
      <c r="K14134">
        <v>0</v>
      </c>
      <c r="L14134">
        <v>716</v>
      </c>
      <c r="M14134">
        <v>1</v>
      </c>
      <c r="AB14134" t="s">
        <v>1</v>
      </c>
      <c r="AC14134">
        <v>14129</v>
      </c>
      <c r="AD14134">
        <v>8</v>
      </c>
      <c r="AE14134">
        <v>392</v>
      </c>
      <c r="AF14134">
        <v>15</v>
      </c>
      <c r="AG14134">
        <v>67</v>
      </c>
      <c r="AH14134">
        <v>57</v>
      </c>
      <c r="AI14134">
        <v>716</v>
      </c>
      <c r="AJ14134">
        <v>1</v>
      </c>
    </row>
    <row r="14135" spans="1:36" x14ac:dyDescent="0.3">
      <c r="A14135" t="s">
        <v>1</v>
      </c>
      <c r="B14135">
        <v>14130</v>
      </c>
      <c r="C14135">
        <v>1</v>
      </c>
      <c r="D14135">
        <v>91</v>
      </c>
      <c r="E14135">
        <v>63</v>
      </c>
      <c r="F14135">
        <v>6</v>
      </c>
      <c r="G14135">
        <v>18</v>
      </c>
      <c r="H14135">
        <v>40</v>
      </c>
      <c r="I14135">
        <v>14</v>
      </c>
      <c r="J14135">
        <v>16</v>
      </c>
      <c r="K14135">
        <v>0</v>
      </c>
      <c r="L14135">
        <v>512</v>
      </c>
      <c r="M14135">
        <v>0</v>
      </c>
      <c r="AB14135" t="s">
        <v>1</v>
      </c>
      <c r="AC14135">
        <v>14130</v>
      </c>
      <c r="AD14135">
        <v>1</v>
      </c>
      <c r="AE14135">
        <v>63</v>
      </c>
      <c r="AF14135">
        <v>6</v>
      </c>
      <c r="AG14135">
        <v>18</v>
      </c>
      <c r="AH14135">
        <v>40</v>
      </c>
      <c r="AI14135">
        <v>512</v>
      </c>
      <c r="AJ14135">
        <v>0</v>
      </c>
    </row>
    <row r="14136" spans="1:36" x14ac:dyDescent="0.3">
      <c r="A14136" t="s">
        <v>1</v>
      </c>
      <c r="B14136">
        <v>14131</v>
      </c>
      <c r="C14136">
        <v>6</v>
      </c>
      <c r="D14136">
        <v>38</v>
      </c>
      <c r="E14136">
        <v>-161</v>
      </c>
      <c r="F14136">
        <v>39</v>
      </c>
      <c r="G14136">
        <v>87</v>
      </c>
      <c r="H14136">
        <v>64</v>
      </c>
      <c r="I14136">
        <v>11</v>
      </c>
      <c r="J14136">
        <v>19</v>
      </c>
      <c r="K14136">
        <v>1</v>
      </c>
      <c r="L14136">
        <v>455</v>
      </c>
      <c r="M14136">
        <v>1</v>
      </c>
      <c r="AB14136" t="s">
        <v>1</v>
      </c>
      <c r="AC14136">
        <v>14131</v>
      </c>
      <c r="AD14136">
        <v>6</v>
      </c>
      <c r="AE14136">
        <v>-161</v>
      </c>
      <c r="AF14136">
        <v>39</v>
      </c>
      <c r="AG14136">
        <v>87</v>
      </c>
      <c r="AH14136">
        <v>64</v>
      </c>
      <c r="AI14136">
        <v>455</v>
      </c>
      <c r="AJ14136">
        <v>1</v>
      </c>
    </row>
    <row r="14137" spans="1:36" x14ac:dyDescent="0.3">
      <c r="A14137" t="s">
        <v>1</v>
      </c>
      <c r="B14137">
        <v>14132</v>
      </c>
      <c r="C14137">
        <v>5</v>
      </c>
      <c r="D14137">
        <v>11</v>
      </c>
      <c r="E14137">
        <v>163</v>
      </c>
      <c r="F14137">
        <v>34</v>
      </c>
      <c r="G14137">
        <v>77</v>
      </c>
      <c r="H14137">
        <v>59</v>
      </c>
      <c r="I14137">
        <v>0</v>
      </c>
      <c r="J14137">
        <v>7</v>
      </c>
      <c r="K14137">
        <v>1</v>
      </c>
      <c r="L14137">
        <v>643</v>
      </c>
      <c r="M14137">
        <v>1</v>
      </c>
      <c r="AB14137" t="s">
        <v>1</v>
      </c>
      <c r="AC14137">
        <v>14132</v>
      </c>
      <c r="AD14137">
        <v>5</v>
      </c>
      <c r="AE14137">
        <v>163</v>
      </c>
      <c r="AF14137">
        <v>34</v>
      </c>
      <c r="AG14137">
        <v>77</v>
      </c>
      <c r="AH14137">
        <v>59</v>
      </c>
      <c r="AI14137">
        <v>643</v>
      </c>
      <c r="AJ14137">
        <v>1</v>
      </c>
    </row>
    <row r="14138" spans="1:36" x14ac:dyDescent="0.3">
      <c r="A14138" t="s">
        <v>1</v>
      </c>
      <c r="B14138">
        <v>14133</v>
      </c>
      <c r="C14138">
        <v>9</v>
      </c>
      <c r="D14138">
        <v>0</v>
      </c>
      <c r="E14138">
        <v>36</v>
      </c>
      <c r="F14138">
        <v>43</v>
      </c>
      <c r="G14138">
        <v>128</v>
      </c>
      <c r="H14138">
        <v>97</v>
      </c>
      <c r="I14138">
        <v>6</v>
      </c>
      <c r="J14138">
        <v>7</v>
      </c>
      <c r="K14138">
        <v>0</v>
      </c>
      <c r="L14138">
        <v>626</v>
      </c>
      <c r="M14138">
        <v>1</v>
      </c>
      <c r="AB14138" t="s">
        <v>1</v>
      </c>
      <c r="AC14138">
        <v>14133</v>
      </c>
      <c r="AD14138">
        <v>9</v>
      </c>
      <c r="AE14138">
        <v>36</v>
      </c>
      <c r="AF14138">
        <v>43</v>
      </c>
      <c r="AG14138">
        <v>128</v>
      </c>
      <c r="AH14138">
        <v>97</v>
      </c>
      <c r="AI14138">
        <v>626</v>
      </c>
      <c r="AJ14138">
        <v>1</v>
      </c>
    </row>
    <row r="14139" spans="1:36" x14ac:dyDescent="0.3">
      <c r="A14139" t="s">
        <v>1</v>
      </c>
      <c r="B14139">
        <v>14134</v>
      </c>
      <c r="C14139">
        <v>8</v>
      </c>
      <c r="D14139">
        <v>0</v>
      </c>
      <c r="E14139">
        <v>41</v>
      </c>
      <c r="F14139">
        <v>17</v>
      </c>
      <c r="G14139">
        <v>74</v>
      </c>
      <c r="H14139">
        <v>72</v>
      </c>
      <c r="I14139">
        <v>12</v>
      </c>
      <c r="J14139">
        <v>16</v>
      </c>
      <c r="K14139">
        <v>1</v>
      </c>
      <c r="L14139">
        <v>498</v>
      </c>
      <c r="M14139">
        <v>1</v>
      </c>
      <c r="AB14139" t="s">
        <v>1</v>
      </c>
      <c r="AC14139">
        <v>14134</v>
      </c>
      <c r="AD14139">
        <v>8</v>
      </c>
      <c r="AE14139">
        <v>41</v>
      </c>
      <c r="AF14139">
        <v>17</v>
      </c>
      <c r="AG14139">
        <v>74</v>
      </c>
      <c r="AH14139">
        <v>72</v>
      </c>
      <c r="AI14139">
        <v>498</v>
      </c>
      <c r="AJ14139">
        <v>1</v>
      </c>
    </row>
    <row r="14140" spans="1:36" x14ac:dyDescent="0.3">
      <c r="A14140" t="s">
        <v>1</v>
      </c>
      <c r="B14140">
        <v>14135</v>
      </c>
      <c r="C14140">
        <v>3</v>
      </c>
      <c r="D14140">
        <v>24</v>
      </c>
      <c r="E14140">
        <v>137</v>
      </c>
      <c r="F14140">
        <v>36</v>
      </c>
      <c r="G14140">
        <v>58</v>
      </c>
      <c r="H14140">
        <v>45</v>
      </c>
      <c r="I14140">
        <v>2</v>
      </c>
      <c r="J14140">
        <v>10</v>
      </c>
      <c r="K14140">
        <v>1</v>
      </c>
      <c r="L14140">
        <v>626</v>
      </c>
      <c r="M14140">
        <v>1</v>
      </c>
      <c r="AB14140" t="s">
        <v>1</v>
      </c>
      <c r="AC14140">
        <v>14135</v>
      </c>
      <c r="AD14140">
        <v>3</v>
      </c>
      <c r="AE14140">
        <v>137</v>
      </c>
      <c r="AF14140">
        <v>36</v>
      </c>
      <c r="AG14140">
        <v>58</v>
      </c>
      <c r="AH14140">
        <v>45</v>
      </c>
      <c r="AI14140">
        <v>626</v>
      </c>
      <c r="AJ14140">
        <v>1</v>
      </c>
    </row>
    <row r="14141" spans="1:36" x14ac:dyDescent="0.3">
      <c r="A14141" t="s">
        <v>1</v>
      </c>
      <c r="B14141">
        <v>14136</v>
      </c>
      <c r="C14141">
        <v>1</v>
      </c>
      <c r="D14141">
        <v>60</v>
      </c>
      <c r="E14141">
        <v>159</v>
      </c>
      <c r="F14141">
        <v>27</v>
      </c>
      <c r="G14141">
        <v>27</v>
      </c>
      <c r="H14141">
        <v>25</v>
      </c>
      <c r="I14141">
        <v>4</v>
      </c>
      <c r="J14141">
        <v>12</v>
      </c>
      <c r="K14141">
        <v>1</v>
      </c>
      <c r="L14141">
        <v>609</v>
      </c>
      <c r="M14141">
        <v>1</v>
      </c>
      <c r="AB14141" t="s">
        <v>1</v>
      </c>
      <c r="AC14141">
        <v>14136</v>
      </c>
      <c r="AD14141">
        <v>1</v>
      </c>
      <c r="AE14141">
        <v>159</v>
      </c>
      <c r="AF14141">
        <v>27</v>
      </c>
      <c r="AG14141">
        <v>27</v>
      </c>
      <c r="AH14141">
        <v>25</v>
      </c>
      <c r="AI14141">
        <v>609</v>
      </c>
      <c r="AJ14141">
        <v>1</v>
      </c>
    </row>
    <row r="14142" spans="1:36" x14ac:dyDescent="0.3">
      <c r="A14142" t="s">
        <v>1</v>
      </c>
      <c r="B14142">
        <v>14137</v>
      </c>
      <c r="C14142">
        <v>9</v>
      </c>
      <c r="D14142">
        <v>0</v>
      </c>
      <c r="E14142">
        <v>407</v>
      </c>
      <c r="F14142">
        <v>4</v>
      </c>
      <c r="G14142">
        <v>58</v>
      </c>
      <c r="H14142">
        <v>58</v>
      </c>
      <c r="I14142">
        <v>0</v>
      </c>
      <c r="J14142">
        <v>7</v>
      </c>
      <c r="K14142">
        <v>0</v>
      </c>
      <c r="L14142">
        <v>674</v>
      </c>
      <c r="M14142">
        <v>1</v>
      </c>
      <c r="AB14142" t="s">
        <v>1</v>
      </c>
      <c r="AC14142">
        <v>14137</v>
      </c>
      <c r="AD14142">
        <v>9</v>
      </c>
      <c r="AE14142">
        <v>407</v>
      </c>
      <c r="AF14142">
        <v>4</v>
      </c>
      <c r="AG14142">
        <v>58</v>
      </c>
      <c r="AH14142">
        <v>58</v>
      </c>
      <c r="AI14142">
        <v>674</v>
      </c>
      <c r="AJ14142">
        <v>1</v>
      </c>
    </row>
    <row r="14143" spans="1:36" x14ac:dyDescent="0.3">
      <c r="A14143" t="s">
        <v>1</v>
      </c>
      <c r="B14143">
        <v>14138</v>
      </c>
      <c r="C14143">
        <v>1</v>
      </c>
      <c r="D14143">
        <v>0</v>
      </c>
      <c r="E14143">
        <v>176</v>
      </c>
      <c r="F14143">
        <v>23</v>
      </c>
      <c r="G14143">
        <v>24</v>
      </c>
      <c r="H14143">
        <v>26</v>
      </c>
      <c r="I14143">
        <v>9</v>
      </c>
      <c r="J14143">
        <v>18</v>
      </c>
      <c r="K14143">
        <v>0</v>
      </c>
      <c r="L14143">
        <v>625</v>
      </c>
      <c r="M14143">
        <v>0</v>
      </c>
      <c r="AB14143" t="s">
        <v>1</v>
      </c>
      <c r="AC14143">
        <v>14138</v>
      </c>
      <c r="AD14143">
        <v>1</v>
      </c>
      <c r="AE14143">
        <v>176</v>
      </c>
      <c r="AF14143">
        <v>23</v>
      </c>
      <c r="AG14143">
        <v>24</v>
      </c>
      <c r="AH14143">
        <v>26</v>
      </c>
      <c r="AI14143">
        <v>625</v>
      </c>
      <c r="AJ14143">
        <v>0</v>
      </c>
    </row>
    <row r="14144" spans="1:36" x14ac:dyDescent="0.3">
      <c r="A14144" t="s">
        <v>1</v>
      </c>
      <c r="B14144">
        <v>14139</v>
      </c>
      <c r="C14144">
        <v>4</v>
      </c>
      <c r="D14144">
        <v>0</v>
      </c>
      <c r="E14144">
        <v>33</v>
      </c>
      <c r="F14144">
        <v>7</v>
      </c>
      <c r="G14144">
        <v>31</v>
      </c>
      <c r="H14144">
        <v>49</v>
      </c>
      <c r="I14144">
        <v>17</v>
      </c>
      <c r="J14144">
        <v>20</v>
      </c>
      <c r="K14144">
        <v>0</v>
      </c>
      <c r="L14144">
        <v>604</v>
      </c>
      <c r="M14144">
        <v>0</v>
      </c>
      <c r="AB14144" t="s">
        <v>1</v>
      </c>
      <c r="AC14144">
        <v>14139</v>
      </c>
      <c r="AD14144">
        <v>4</v>
      </c>
      <c r="AE14144">
        <v>33</v>
      </c>
      <c r="AF14144">
        <v>7</v>
      </c>
      <c r="AG14144">
        <v>31</v>
      </c>
      <c r="AH14144">
        <v>49</v>
      </c>
      <c r="AI14144">
        <v>604</v>
      </c>
      <c r="AJ14144">
        <v>0</v>
      </c>
    </row>
    <row r="14145" spans="1:36" x14ac:dyDescent="0.3">
      <c r="A14145" t="s">
        <v>1</v>
      </c>
      <c r="B14145">
        <v>14140</v>
      </c>
      <c r="C14145">
        <v>2</v>
      </c>
      <c r="D14145">
        <v>85</v>
      </c>
      <c r="E14145">
        <v>-86</v>
      </c>
      <c r="F14145">
        <v>27</v>
      </c>
      <c r="G14145">
        <v>37</v>
      </c>
      <c r="H14145">
        <v>47</v>
      </c>
      <c r="I14145">
        <v>7</v>
      </c>
      <c r="J14145">
        <v>11</v>
      </c>
      <c r="K14145">
        <v>0</v>
      </c>
      <c r="L14145">
        <v>596</v>
      </c>
      <c r="M14145">
        <v>0</v>
      </c>
      <c r="AB14145" t="s">
        <v>1</v>
      </c>
      <c r="AC14145">
        <v>14140</v>
      </c>
      <c r="AD14145">
        <v>2</v>
      </c>
      <c r="AE14145">
        <v>-86</v>
      </c>
      <c r="AF14145">
        <v>27</v>
      </c>
      <c r="AG14145">
        <v>37</v>
      </c>
      <c r="AH14145">
        <v>47</v>
      </c>
      <c r="AI14145">
        <v>596</v>
      </c>
      <c r="AJ14145">
        <v>0</v>
      </c>
    </row>
    <row r="14146" spans="1:36" x14ac:dyDescent="0.3">
      <c r="A14146" t="s">
        <v>1</v>
      </c>
      <c r="B14146">
        <v>14141</v>
      </c>
      <c r="C14146">
        <v>8</v>
      </c>
      <c r="D14146">
        <v>0</v>
      </c>
      <c r="E14146">
        <v>462</v>
      </c>
      <c r="F14146">
        <v>86</v>
      </c>
      <c r="G14146">
        <v>201</v>
      </c>
      <c r="H14146">
        <v>110</v>
      </c>
      <c r="I14146">
        <v>6</v>
      </c>
      <c r="J14146">
        <v>13</v>
      </c>
      <c r="K14146">
        <v>1</v>
      </c>
      <c r="L14146">
        <v>822</v>
      </c>
      <c r="M14146">
        <v>1</v>
      </c>
      <c r="AB14146" t="s">
        <v>1</v>
      </c>
      <c r="AC14146">
        <v>14141</v>
      </c>
      <c r="AD14146">
        <v>8</v>
      </c>
      <c r="AE14146">
        <v>462</v>
      </c>
      <c r="AF14146">
        <v>86</v>
      </c>
      <c r="AG14146">
        <v>201</v>
      </c>
      <c r="AH14146">
        <v>110</v>
      </c>
      <c r="AI14146">
        <v>822</v>
      </c>
      <c r="AJ14146">
        <v>1</v>
      </c>
    </row>
    <row r="14147" spans="1:36" x14ac:dyDescent="0.3">
      <c r="A14147" t="s">
        <v>1</v>
      </c>
      <c r="B14147">
        <v>14142</v>
      </c>
      <c r="C14147">
        <v>2</v>
      </c>
      <c r="D14147">
        <v>0</v>
      </c>
      <c r="E14147">
        <v>197</v>
      </c>
      <c r="F14147">
        <v>33</v>
      </c>
      <c r="G14147">
        <v>38</v>
      </c>
      <c r="H14147">
        <v>58</v>
      </c>
      <c r="I14147">
        <v>11</v>
      </c>
      <c r="J14147">
        <v>18</v>
      </c>
      <c r="K14147">
        <v>0</v>
      </c>
      <c r="L14147">
        <v>551</v>
      </c>
      <c r="M14147">
        <v>0</v>
      </c>
      <c r="AB14147" t="s">
        <v>1</v>
      </c>
      <c r="AC14147">
        <v>14142</v>
      </c>
      <c r="AD14147">
        <v>2</v>
      </c>
      <c r="AE14147">
        <v>197</v>
      </c>
      <c r="AF14147">
        <v>33</v>
      </c>
      <c r="AG14147">
        <v>38</v>
      </c>
      <c r="AH14147">
        <v>58</v>
      </c>
      <c r="AI14147">
        <v>551</v>
      </c>
      <c r="AJ14147">
        <v>0</v>
      </c>
    </row>
    <row r="14148" spans="1:36" x14ac:dyDescent="0.3">
      <c r="A14148" t="s">
        <v>1</v>
      </c>
      <c r="B14148">
        <v>14143</v>
      </c>
      <c r="C14148">
        <v>6</v>
      </c>
      <c r="D14148">
        <v>0</v>
      </c>
      <c r="E14148">
        <v>-1</v>
      </c>
      <c r="F14148">
        <v>8</v>
      </c>
      <c r="G14148">
        <v>47</v>
      </c>
      <c r="H14148">
        <v>41</v>
      </c>
      <c r="I14148">
        <v>9</v>
      </c>
      <c r="J14148">
        <v>10</v>
      </c>
      <c r="K14148">
        <v>0</v>
      </c>
      <c r="L14148">
        <v>578</v>
      </c>
      <c r="M14148">
        <v>1</v>
      </c>
      <c r="AB14148" t="s">
        <v>1</v>
      </c>
      <c r="AC14148">
        <v>14143</v>
      </c>
      <c r="AD14148">
        <v>6</v>
      </c>
      <c r="AE14148">
        <v>-1</v>
      </c>
      <c r="AF14148">
        <v>8</v>
      </c>
      <c r="AG14148">
        <v>47</v>
      </c>
      <c r="AH14148">
        <v>41</v>
      </c>
      <c r="AI14148">
        <v>578</v>
      </c>
      <c r="AJ14148">
        <v>1</v>
      </c>
    </row>
    <row r="14149" spans="1:36" x14ac:dyDescent="0.3">
      <c r="A14149" t="s">
        <v>1</v>
      </c>
      <c r="B14149">
        <v>14144</v>
      </c>
      <c r="C14149">
        <v>4</v>
      </c>
      <c r="D14149">
        <v>0</v>
      </c>
      <c r="E14149">
        <v>228</v>
      </c>
      <c r="F14149">
        <v>7</v>
      </c>
      <c r="G14149">
        <v>35</v>
      </c>
      <c r="H14149">
        <v>22</v>
      </c>
      <c r="I14149">
        <v>17</v>
      </c>
      <c r="J14149">
        <v>19</v>
      </c>
      <c r="K14149">
        <v>0</v>
      </c>
      <c r="L14149">
        <v>584</v>
      </c>
      <c r="M14149">
        <v>1</v>
      </c>
      <c r="AB14149" t="s">
        <v>1</v>
      </c>
      <c r="AC14149">
        <v>14144</v>
      </c>
      <c r="AD14149">
        <v>4</v>
      </c>
      <c r="AE14149">
        <v>228</v>
      </c>
      <c r="AF14149">
        <v>7</v>
      </c>
      <c r="AG14149">
        <v>35</v>
      </c>
      <c r="AH14149">
        <v>22</v>
      </c>
      <c r="AI14149">
        <v>584</v>
      </c>
      <c r="AJ14149">
        <v>1</v>
      </c>
    </row>
    <row r="14150" spans="1:36" x14ac:dyDescent="0.3">
      <c r="A14150" t="s">
        <v>1</v>
      </c>
      <c r="B14150">
        <v>14145</v>
      </c>
      <c r="C14150">
        <v>2</v>
      </c>
      <c r="D14150">
        <v>47</v>
      </c>
      <c r="E14150">
        <v>194</v>
      </c>
      <c r="F14150">
        <v>12</v>
      </c>
      <c r="G14150">
        <v>28</v>
      </c>
      <c r="H14150">
        <v>27</v>
      </c>
      <c r="I14150">
        <v>12</v>
      </c>
      <c r="J14150">
        <v>20</v>
      </c>
      <c r="K14150">
        <v>0</v>
      </c>
      <c r="L14150">
        <v>659</v>
      </c>
      <c r="M14150">
        <v>1</v>
      </c>
      <c r="AB14150" t="s">
        <v>1</v>
      </c>
      <c r="AC14150">
        <v>14145</v>
      </c>
      <c r="AD14150">
        <v>2</v>
      </c>
      <c r="AE14150">
        <v>194</v>
      </c>
      <c r="AF14150">
        <v>12</v>
      </c>
      <c r="AG14150">
        <v>28</v>
      </c>
      <c r="AH14150">
        <v>27</v>
      </c>
      <c r="AI14150">
        <v>659</v>
      </c>
      <c r="AJ14150">
        <v>1</v>
      </c>
    </row>
    <row r="14151" spans="1:36" x14ac:dyDescent="0.3">
      <c r="A14151" t="s">
        <v>1</v>
      </c>
      <c r="B14151">
        <v>14146</v>
      </c>
      <c r="C14151">
        <v>4</v>
      </c>
      <c r="D14151">
        <v>79</v>
      </c>
      <c r="E14151">
        <v>180</v>
      </c>
      <c r="F14151">
        <v>80</v>
      </c>
      <c r="G14151">
        <v>112</v>
      </c>
      <c r="H14151">
        <v>94</v>
      </c>
      <c r="I14151">
        <v>4</v>
      </c>
      <c r="J14151">
        <v>12</v>
      </c>
      <c r="K14151">
        <v>0</v>
      </c>
      <c r="L14151">
        <v>652</v>
      </c>
      <c r="M14151">
        <v>1</v>
      </c>
      <c r="AB14151" t="s">
        <v>1</v>
      </c>
      <c r="AC14151">
        <v>14146</v>
      </c>
      <c r="AD14151">
        <v>4</v>
      </c>
      <c r="AE14151">
        <v>180</v>
      </c>
      <c r="AF14151">
        <v>80</v>
      </c>
      <c r="AG14151">
        <v>112</v>
      </c>
      <c r="AH14151">
        <v>94</v>
      </c>
      <c r="AI14151">
        <v>652</v>
      </c>
      <c r="AJ14151">
        <v>1</v>
      </c>
    </row>
    <row r="14152" spans="1:36" x14ac:dyDescent="0.3">
      <c r="A14152" t="s">
        <v>1</v>
      </c>
      <c r="B14152">
        <v>14147</v>
      </c>
      <c r="C14152">
        <v>4</v>
      </c>
      <c r="D14152">
        <v>0</v>
      </c>
      <c r="E14152">
        <v>35</v>
      </c>
      <c r="F14152">
        <v>28</v>
      </c>
      <c r="G14152">
        <v>58</v>
      </c>
      <c r="H14152">
        <v>43</v>
      </c>
      <c r="I14152">
        <v>0</v>
      </c>
      <c r="J14152">
        <v>5</v>
      </c>
      <c r="K14152">
        <v>1</v>
      </c>
      <c r="L14152">
        <v>475</v>
      </c>
      <c r="M14152">
        <v>0</v>
      </c>
      <c r="AB14152" t="s">
        <v>1</v>
      </c>
      <c r="AC14152">
        <v>14147</v>
      </c>
      <c r="AD14152">
        <v>4</v>
      </c>
      <c r="AE14152">
        <v>35</v>
      </c>
      <c r="AF14152">
        <v>28</v>
      </c>
      <c r="AG14152">
        <v>58</v>
      </c>
      <c r="AH14152">
        <v>43</v>
      </c>
      <c r="AI14152">
        <v>475</v>
      </c>
      <c r="AJ14152">
        <v>0</v>
      </c>
    </row>
    <row r="14153" spans="1:36" x14ac:dyDescent="0.3">
      <c r="A14153" t="s">
        <v>1</v>
      </c>
      <c r="B14153">
        <v>14148</v>
      </c>
      <c r="C14153">
        <v>5</v>
      </c>
      <c r="D14153">
        <v>0</v>
      </c>
      <c r="E14153">
        <v>-171</v>
      </c>
      <c r="F14153">
        <v>31</v>
      </c>
      <c r="G14153">
        <v>72</v>
      </c>
      <c r="H14153">
        <v>79</v>
      </c>
      <c r="I14153">
        <v>4</v>
      </c>
      <c r="J14153">
        <v>6</v>
      </c>
      <c r="K14153">
        <v>0</v>
      </c>
      <c r="L14153">
        <v>492</v>
      </c>
      <c r="M14153">
        <v>1</v>
      </c>
      <c r="AB14153" t="s">
        <v>1</v>
      </c>
      <c r="AC14153">
        <v>14148</v>
      </c>
      <c r="AD14153">
        <v>5</v>
      </c>
      <c r="AE14153">
        <v>-171</v>
      </c>
      <c r="AF14153">
        <v>31</v>
      </c>
      <c r="AG14153">
        <v>72</v>
      </c>
      <c r="AH14153">
        <v>79</v>
      </c>
      <c r="AI14153">
        <v>492</v>
      </c>
      <c r="AJ14153">
        <v>1</v>
      </c>
    </row>
    <row r="14154" spans="1:36" x14ac:dyDescent="0.3">
      <c r="A14154" t="s">
        <v>1</v>
      </c>
      <c r="B14154">
        <v>14149</v>
      </c>
      <c r="C14154">
        <v>5</v>
      </c>
      <c r="D14154">
        <v>25</v>
      </c>
      <c r="E14154">
        <v>-59</v>
      </c>
      <c r="F14154">
        <v>4</v>
      </c>
      <c r="G14154">
        <v>33</v>
      </c>
      <c r="H14154">
        <v>37</v>
      </c>
      <c r="I14154">
        <v>9</v>
      </c>
      <c r="J14154">
        <v>18</v>
      </c>
      <c r="K14154">
        <v>0</v>
      </c>
      <c r="L14154">
        <v>611</v>
      </c>
      <c r="M14154">
        <v>0</v>
      </c>
      <c r="AB14154" t="s">
        <v>1</v>
      </c>
      <c r="AC14154">
        <v>14149</v>
      </c>
      <c r="AD14154">
        <v>5</v>
      </c>
      <c r="AE14154">
        <v>-59</v>
      </c>
      <c r="AF14154">
        <v>4</v>
      </c>
      <c r="AG14154">
        <v>33</v>
      </c>
      <c r="AH14154">
        <v>37</v>
      </c>
      <c r="AI14154">
        <v>611</v>
      </c>
      <c r="AJ14154">
        <v>0</v>
      </c>
    </row>
    <row r="14155" spans="1:36" x14ac:dyDescent="0.3">
      <c r="A14155" t="s">
        <v>1</v>
      </c>
      <c r="B14155">
        <v>14150</v>
      </c>
      <c r="C14155">
        <v>9</v>
      </c>
      <c r="D14155">
        <v>0</v>
      </c>
      <c r="E14155">
        <v>241</v>
      </c>
      <c r="F14155">
        <v>80</v>
      </c>
      <c r="G14155">
        <v>212</v>
      </c>
      <c r="H14155">
        <v>128</v>
      </c>
      <c r="I14155">
        <v>7</v>
      </c>
      <c r="J14155">
        <v>17</v>
      </c>
      <c r="K14155">
        <v>0</v>
      </c>
      <c r="L14155">
        <v>681</v>
      </c>
      <c r="M14155">
        <v>1</v>
      </c>
      <c r="AB14155" t="s">
        <v>1</v>
      </c>
      <c r="AC14155">
        <v>14150</v>
      </c>
      <c r="AD14155">
        <v>9</v>
      </c>
      <c r="AE14155">
        <v>241</v>
      </c>
      <c r="AF14155">
        <v>80</v>
      </c>
      <c r="AG14155">
        <v>212</v>
      </c>
      <c r="AH14155">
        <v>128</v>
      </c>
      <c r="AI14155">
        <v>681</v>
      </c>
      <c r="AJ14155">
        <v>1</v>
      </c>
    </row>
    <row r="14156" spans="1:36" x14ac:dyDescent="0.3">
      <c r="A14156" t="s">
        <v>1</v>
      </c>
      <c r="B14156">
        <v>14151</v>
      </c>
      <c r="C14156">
        <v>9</v>
      </c>
      <c r="D14156">
        <v>0</v>
      </c>
      <c r="E14156">
        <v>337</v>
      </c>
      <c r="F14156">
        <v>92</v>
      </c>
      <c r="G14156">
        <v>222</v>
      </c>
      <c r="H14156">
        <v>113</v>
      </c>
      <c r="I14156">
        <v>6</v>
      </c>
      <c r="J14156">
        <v>10</v>
      </c>
      <c r="K14156">
        <v>0</v>
      </c>
      <c r="L14156">
        <v>767</v>
      </c>
      <c r="M14156">
        <v>1</v>
      </c>
      <c r="AB14156" t="s">
        <v>1</v>
      </c>
      <c r="AC14156">
        <v>14151</v>
      </c>
      <c r="AD14156">
        <v>9</v>
      </c>
      <c r="AE14156">
        <v>337</v>
      </c>
      <c r="AF14156">
        <v>92</v>
      </c>
      <c r="AG14156">
        <v>222</v>
      </c>
      <c r="AH14156">
        <v>113</v>
      </c>
      <c r="AI14156">
        <v>767</v>
      </c>
      <c r="AJ14156">
        <v>1</v>
      </c>
    </row>
    <row r="14157" spans="1:36" x14ac:dyDescent="0.3">
      <c r="A14157" t="s">
        <v>1</v>
      </c>
      <c r="B14157">
        <v>14152</v>
      </c>
      <c r="C14157">
        <v>7</v>
      </c>
      <c r="D14157">
        <v>0</v>
      </c>
      <c r="E14157">
        <v>287</v>
      </c>
      <c r="F14157">
        <v>39</v>
      </c>
      <c r="G14157">
        <v>106</v>
      </c>
      <c r="H14157">
        <v>70</v>
      </c>
      <c r="I14157">
        <v>5</v>
      </c>
      <c r="J14157">
        <v>10</v>
      </c>
      <c r="K14157">
        <v>1</v>
      </c>
      <c r="L14157">
        <v>687</v>
      </c>
      <c r="M14157">
        <v>1</v>
      </c>
      <c r="AB14157" t="s">
        <v>1</v>
      </c>
      <c r="AC14157">
        <v>14152</v>
      </c>
      <c r="AD14157">
        <v>7</v>
      </c>
      <c r="AE14157">
        <v>287</v>
      </c>
      <c r="AF14157">
        <v>39</v>
      </c>
      <c r="AG14157">
        <v>106</v>
      </c>
      <c r="AH14157">
        <v>70</v>
      </c>
      <c r="AI14157">
        <v>687</v>
      </c>
      <c r="AJ14157">
        <v>1</v>
      </c>
    </row>
    <row r="14158" spans="1:36" x14ac:dyDescent="0.3">
      <c r="A14158" t="s">
        <v>1</v>
      </c>
      <c r="B14158">
        <v>14153</v>
      </c>
      <c r="C14158">
        <v>4</v>
      </c>
      <c r="D14158">
        <v>0</v>
      </c>
      <c r="E14158">
        <v>13</v>
      </c>
      <c r="F14158">
        <v>47</v>
      </c>
      <c r="G14158">
        <v>81</v>
      </c>
      <c r="H14158">
        <v>79</v>
      </c>
      <c r="I14158">
        <v>16</v>
      </c>
      <c r="J14158">
        <v>17</v>
      </c>
      <c r="K14158">
        <v>1</v>
      </c>
      <c r="L14158">
        <v>642</v>
      </c>
      <c r="M14158">
        <v>1</v>
      </c>
      <c r="AB14158" t="s">
        <v>1</v>
      </c>
      <c r="AC14158">
        <v>14153</v>
      </c>
      <c r="AD14158">
        <v>4</v>
      </c>
      <c r="AE14158">
        <v>13</v>
      </c>
      <c r="AF14158">
        <v>47</v>
      </c>
      <c r="AG14158">
        <v>81</v>
      </c>
      <c r="AH14158">
        <v>79</v>
      </c>
      <c r="AI14158">
        <v>642</v>
      </c>
      <c r="AJ14158">
        <v>1</v>
      </c>
    </row>
    <row r="14159" spans="1:36" x14ac:dyDescent="0.3">
      <c r="A14159" t="s">
        <v>1</v>
      </c>
      <c r="B14159">
        <v>14154</v>
      </c>
      <c r="C14159">
        <v>4</v>
      </c>
      <c r="D14159">
        <v>0</v>
      </c>
      <c r="E14159">
        <v>-28</v>
      </c>
      <c r="F14159">
        <v>5</v>
      </c>
      <c r="G14159">
        <v>31</v>
      </c>
      <c r="H14159">
        <v>58</v>
      </c>
      <c r="I14159">
        <v>11</v>
      </c>
      <c r="J14159">
        <v>14</v>
      </c>
      <c r="K14159">
        <v>0</v>
      </c>
      <c r="L14159">
        <v>528</v>
      </c>
      <c r="M14159">
        <v>0</v>
      </c>
      <c r="AB14159" t="s">
        <v>1</v>
      </c>
      <c r="AC14159">
        <v>14154</v>
      </c>
      <c r="AD14159">
        <v>4</v>
      </c>
      <c r="AE14159">
        <v>-28</v>
      </c>
      <c r="AF14159">
        <v>5</v>
      </c>
      <c r="AG14159">
        <v>31</v>
      </c>
      <c r="AH14159">
        <v>58</v>
      </c>
      <c r="AI14159">
        <v>528</v>
      </c>
      <c r="AJ14159">
        <v>0</v>
      </c>
    </row>
    <row r="14160" spans="1:36" x14ac:dyDescent="0.3">
      <c r="A14160" t="s">
        <v>1</v>
      </c>
      <c r="B14160">
        <v>14155</v>
      </c>
      <c r="C14160">
        <v>4</v>
      </c>
      <c r="D14160">
        <v>53</v>
      </c>
      <c r="E14160">
        <v>-7</v>
      </c>
      <c r="F14160">
        <v>25</v>
      </c>
      <c r="G14160">
        <v>49</v>
      </c>
      <c r="H14160">
        <v>34</v>
      </c>
      <c r="I14160">
        <v>12</v>
      </c>
      <c r="J14160">
        <v>14</v>
      </c>
      <c r="K14160">
        <v>0</v>
      </c>
      <c r="L14160">
        <v>573</v>
      </c>
      <c r="M14160">
        <v>1</v>
      </c>
      <c r="AB14160" t="s">
        <v>1</v>
      </c>
      <c r="AC14160">
        <v>14155</v>
      </c>
      <c r="AD14160">
        <v>4</v>
      </c>
      <c r="AE14160">
        <v>-7</v>
      </c>
      <c r="AF14160">
        <v>25</v>
      </c>
      <c r="AG14160">
        <v>49</v>
      </c>
      <c r="AH14160">
        <v>34</v>
      </c>
      <c r="AI14160">
        <v>573</v>
      </c>
      <c r="AJ14160">
        <v>1</v>
      </c>
    </row>
    <row r="14161" spans="1:36" x14ac:dyDescent="0.3">
      <c r="A14161" t="s">
        <v>1</v>
      </c>
      <c r="B14161">
        <v>14156</v>
      </c>
      <c r="C14161">
        <v>9</v>
      </c>
      <c r="D14161">
        <v>0</v>
      </c>
      <c r="E14161">
        <v>163</v>
      </c>
      <c r="F14161">
        <v>31</v>
      </c>
      <c r="G14161">
        <v>107</v>
      </c>
      <c r="H14161">
        <v>61</v>
      </c>
      <c r="I14161">
        <v>7</v>
      </c>
      <c r="J14161">
        <v>9</v>
      </c>
      <c r="K14161">
        <v>0</v>
      </c>
      <c r="L14161">
        <v>678</v>
      </c>
      <c r="M14161">
        <v>1</v>
      </c>
      <c r="AB14161" t="s">
        <v>1</v>
      </c>
      <c r="AC14161">
        <v>14156</v>
      </c>
      <c r="AD14161">
        <v>9</v>
      </c>
      <c r="AE14161">
        <v>163</v>
      </c>
      <c r="AF14161">
        <v>31</v>
      </c>
      <c r="AG14161">
        <v>107</v>
      </c>
      <c r="AH14161">
        <v>61</v>
      </c>
      <c r="AI14161">
        <v>678</v>
      </c>
      <c r="AJ14161">
        <v>1</v>
      </c>
    </row>
    <row r="14162" spans="1:36" x14ac:dyDescent="0.3">
      <c r="A14162" t="s">
        <v>1</v>
      </c>
      <c r="B14162">
        <v>14157</v>
      </c>
      <c r="C14162">
        <v>4</v>
      </c>
      <c r="D14162">
        <v>0</v>
      </c>
      <c r="E14162">
        <v>227</v>
      </c>
      <c r="F14162">
        <v>21</v>
      </c>
      <c r="G14162">
        <v>45</v>
      </c>
      <c r="H14162">
        <v>44</v>
      </c>
      <c r="I14162">
        <v>3</v>
      </c>
      <c r="J14162">
        <v>8</v>
      </c>
      <c r="K14162">
        <v>0</v>
      </c>
      <c r="L14162">
        <v>633</v>
      </c>
      <c r="M14162">
        <v>1</v>
      </c>
      <c r="AB14162" t="s">
        <v>1</v>
      </c>
      <c r="AC14162">
        <v>14157</v>
      </c>
      <c r="AD14162">
        <v>4</v>
      </c>
      <c r="AE14162">
        <v>227</v>
      </c>
      <c r="AF14162">
        <v>21</v>
      </c>
      <c r="AG14162">
        <v>45</v>
      </c>
      <c r="AH14162">
        <v>44</v>
      </c>
      <c r="AI14162">
        <v>633</v>
      </c>
      <c r="AJ14162">
        <v>1</v>
      </c>
    </row>
    <row r="14163" spans="1:36" x14ac:dyDescent="0.3">
      <c r="A14163" t="s">
        <v>1</v>
      </c>
      <c r="B14163">
        <v>14158</v>
      </c>
      <c r="C14163">
        <v>10</v>
      </c>
      <c r="D14163">
        <v>0</v>
      </c>
      <c r="E14163">
        <v>215</v>
      </c>
      <c r="F14163">
        <v>72</v>
      </c>
      <c r="G14163">
        <v>200</v>
      </c>
      <c r="H14163">
        <v>127</v>
      </c>
      <c r="I14163">
        <v>9</v>
      </c>
      <c r="J14163">
        <v>19</v>
      </c>
      <c r="K14163">
        <v>0</v>
      </c>
      <c r="L14163">
        <v>631</v>
      </c>
      <c r="M14163">
        <v>1</v>
      </c>
      <c r="AB14163" t="s">
        <v>1</v>
      </c>
      <c r="AC14163">
        <v>14158</v>
      </c>
      <c r="AD14163">
        <v>10</v>
      </c>
      <c r="AE14163">
        <v>215</v>
      </c>
      <c r="AF14163">
        <v>72</v>
      </c>
      <c r="AG14163">
        <v>200</v>
      </c>
      <c r="AH14163">
        <v>127</v>
      </c>
      <c r="AI14163">
        <v>631</v>
      </c>
      <c r="AJ14163">
        <v>1</v>
      </c>
    </row>
    <row r="14164" spans="1:36" x14ac:dyDescent="0.3">
      <c r="A14164" t="s">
        <v>1</v>
      </c>
      <c r="B14164">
        <v>14159</v>
      </c>
      <c r="C14164">
        <v>7</v>
      </c>
      <c r="D14164">
        <v>0</v>
      </c>
      <c r="E14164">
        <v>112</v>
      </c>
      <c r="F14164">
        <v>18</v>
      </c>
      <c r="G14164">
        <v>71</v>
      </c>
      <c r="H14164">
        <v>42</v>
      </c>
      <c r="I14164">
        <v>1</v>
      </c>
      <c r="J14164">
        <v>8</v>
      </c>
      <c r="K14164">
        <v>1</v>
      </c>
      <c r="L14164">
        <v>517</v>
      </c>
      <c r="M14164">
        <v>1</v>
      </c>
      <c r="AB14164" t="s">
        <v>1</v>
      </c>
      <c r="AC14164">
        <v>14159</v>
      </c>
      <c r="AD14164">
        <v>7</v>
      </c>
      <c r="AE14164">
        <v>112</v>
      </c>
      <c r="AF14164">
        <v>18</v>
      </c>
      <c r="AG14164">
        <v>71</v>
      </c>
      <c r="AH14164">
        <v>42</v>
      </c>
      <c r="AI14164">
        <v>517</v>
      </c>
      <c r="AJ14164">
        <v>1</v>
      </c>
    </row>
    <row r="14165" spans="1:36" x14ac:dyDescent="0.3">
      <c r="A14165" t="s">
        <v>1</v>
      </c>
      <c r="B14165">
        <v>14160</v>
      </c>
      <c r="C14165">
        <v>6</v>
      </c>
      <c r="D14165">
        <v>0</v>
      </c>
      <c r="E14165">
        <v>-158</v>
      </c>
      <c r="F14165">
        <v>23</v>
      </c>
      <c r="G14165">
        <v>65</v>
      </c>
      <c r="H14165">
        <v>56</v>
      </c>
      <c r="I14165">
        <v>7</v>
      </c>
      <c r="J14165">
        <v>11</v>
      </c>
      <c r="K14165">
        <v>0</v>
      </c>
      <c r="L14165">
        <v>514</v>
      </c>
      <c r="M14165">
        <v>1</v>
      </c>
      <c r="AB14165" t="s">
        <v>1</v>
      </c>
      <c r="AC14165">
        <v>14160</v>
      </c>
      <c r="AD14165">
        <v>6</v>
      </c>
      <c r="AE14165">
        <v>-158</v>
      </c>
      <c r="AF14165">
        <v>23</v>
      </c>
      <c r="AG14165">
        <v>65</v>
      </c>
      <c r="AH14165">
        <v>56</v>
      </c>
      <c r="AI14165">
        <v>514</v>
      </c>
      <c r="AJ14165">
        <v>1</v>
      </c>
    </row>
    <row r="14166" spans="1:36" x14ac:dyDescent="0.3">
      <c r="A14166" t="s">
        <v>1</v>
      </c>
      <c r="B14166">
        <v>14161</v>
      </c>
      <c r="C14166">
        <v>6</v>
      </c>
      <c r="D14166">
        <v>0</v>
      </c>
      <c r="E14166">
        <v>66</v>
      </c>
      <c r="F14166">
        <v>44</v>
      </c>
      <c r="G14166">
        <v>98</v>
      </c>
      <c r="H14166">
        <v>79</v>
      </c>
      <c r="I14166">
        <v>7</v>
      </c>
      <c r="J14166">
        <v>10</v>
      </c>
      <c r="K14166">
        <v>0</v>
      </c>
      <c r="L14166">
        <v>608</v>
      </c>
      <c r="M14166">
        <v>1</v>
      </c>
      <c r="AB14166" t="s">
        <v>1</v>
      </c>
      <c r="AC14166">
        <v>14161</v>
      </c>
      <c r="AD14166">
        <v>6</v>
      </c>
      <c r="AE14166">
        <v>66</v>
      </c>
      <c r="AF14166">
        <v>44</v>
      </c>
      <c r="AG14166">
        <v>98</v>
      </c>
      <c r="AH14166">
        <v>79</v>
      </c>
      <c r="AI14166">
        <v>608</v>
      </c>
      <c r="AJ14166">
        <v>1</v>
      </c>
    </row>
    <row r="14167" spans="1:36" x14ac:dyDescent="0.3">
      <c r="A14167" t="s">
        <v>1</v>
      </c>
      <c r="B14167">
        <v>14162</v>
      </c>
      <c r="C14167">
        <v>6</v>
      </c>
      <c r="D14167">
        <v>0</v>
      </c>
      <c r="E14167">
        <v>274</v>
      </c>
      <c r="F14167">
        <v>60</v>
      </c>
      <c r="G14167">
        <v>113</v>
      </c>
      <c r="H14167">
        <v>61</v>
      </c>
      <c r="I14167">
        <v>16</v>
      </c>
      <c r="J14167">
        <v>20</v>
      </c>
      <c r="K14167">
        <v>0</v>
      </c>
      <c r="L14167">
        <v>648</v>
      </c>
      <c r="M14167">
        <v>1</v>
      </c>
      <c r="AB14167" t="s">
        <v>1</v>
      </c>
      <c r="AC14167">
        <v>14162</v>
      </c>
      <c r="AD14167">
        <v>6</v>
      </c>
      <c r="AE14167">
        <v>274</v>
      </c>
      <c r="AF14167">
        <v>60</v>
      </c>
      <c r="AG14167">
        <v>113</v>
      </c>
      <c r="AH14167">
        <v>61</v>
      </c>
      <c r="AI14167">
        <v>648</v>
      </c>
      <c r="AJ14167">
        <v>1</v>
      </c>
    </row>
    <row r="14168" spans="1:36" x14ac:dyDescent="0.3">
      <c r="A14168" t="s">
        <v>1</v>
      </c>
      <c r="B14168">
        <v>14163</v>
      </c>
      <c r="C14168">
        <v>1</v>
      </c>
      <c r="D14168">
        <v>41</v>
      </c>
      <c r="E14168">
        <v>-125</v>
      </c>
      <c r="F14168">
        <v>6</v>
      </c>
      <c r="G14168">
        <v>14</v>
      </c>
      <c r="H14168">
        <v>33</v>
      </c>
      <c r="I14168">
        <v>7</v>
      </c>
      <c r="J14168">
        <v>10</v>
      </c>
      <c r="K14168">
        <v>1</v>
      </c>
      <c r="L14168">
        <v>415</v>
      </c>
      <c r="M14168">
        <v>0</v>
      </c>
      <c r="AB14168" t="s">
        <v>1</v>
      </c>
      <c r="AC14168">
        <v>14163</v>
      </c>
      <c r="AD14168">
        <v>1</v>
      </c>
      <c r="AE14168">
        <v>-125</v>
      </c>
      <c r="AF14168">
        <v>6</v>
      </c>
      <c r="AG14168">
        <v>14</v>
      </c>
      <c r="AH14168">
        <v>33</v>
      </c>
      <c r="AI14168">
        <v>415</v>
      </c>
      <c r="AJ14168">
        <v>0</v>
      </c>
    </row>
    <row r="14169" spans="1:36" x14ac:dyDescent="0.3">
      <c r="A14169" t="s">
        <v>1</v>
      </c>
      <c r="B14169">
        <v>14164</v>
      </c>
      <c r="C14169">
        <v>4</v>
      </c>
      <c r="D14169">
        <v>0</v>
      </c>
      <c r="E14169">
        <v>-182</v>
      </c>
      <c r="F14169">
        <v>5</v>
      </c>
      <c r="G14169">
        <v>32</v>
      </c>
      <c r="H14169">
        <v>55</v>
      </c>
      <c r="I14169">
        <v>0</v>
      </c>
      <c r="J14169">
        <v>1</v>
      </c>
      <c r="K14169">
        <v>1</v>
      </c>
      <c r="L14169">
        <v>465</v>
      </c>
      <c r="M14169">
        <v>0</v>
      </c>
      <c r="AB14169" t="s">
        <v>1</v>
      </c>
      <c r="AC14169">
        <v>14164</v>
      </c>
      <c r="AD14169">
        <v>4</v>
      </c>
      <c r="AE14169">
        <v>-182</v>
      </c>
      <c r="AF14169">
        <v>5</v>
      </c>
      <c r="AG14169">
        <v>32</v>
      </c>
      <c r="AH14169">
        <v>55</v>
      </c>
      <c r="AI14169">
        <v>465</v>
      </c>
      <c r="AJ14169">
        <v>0</v>
      </c>
    </row>
    <row r="14170" spans="1:36" x14ac:dyDescent="0.3">
      <c r="A14170" t="s">
        <v>1</v>
      </c>
      <c r="B14170">
        <v>14165</v>
      </c>
      <c r="C14170">
        <v>3</v>
      </c>
      <c r="D14170">
        <v>24</v>
      </c>
      <c r="E14170">
        <v>176</v>
      </c>
      <c r="F14170">
        <v>35</v>
      </c>
      <c r="G14170">
        <v>49</v>
      </c>
      <c r="H14170">
        <v>51</v>
      </c>
      <c r="I14170">
        <v>14</v>
      </c>
      <c r="J14170">
        <v>15</v>
      </c>
      <c r="K14170">
        <v>0</v>
      </c>
      <c r="L14170">
        <v>552</v>
      </c>
      <c r="M14170">
        <v>1</v>
      </c>
      <c r="AB14170" t="s">
        <v>1</v>
      </c>
      <c r="AC14170">
        <v>14165</v>
      </c>
      <c r="AD14170">
        <v>3</v>
      </c>
      <c r="AE14170">
        <v>176</v>
      </c>
      <c r="AF14170">
        <v>35</v>
      </c>
      <c r="AG14170">
        <v>49</v>
      </c>
      <c r="AH14170">
        <v>51</v>
      </c>
      <c r="AI14170">
        <v>552</v>
      </c>
      <c r="AJ14170">
        <v>1</v>
      </c>
    </row>
    <row r="14171" spans="1:36" x14ac:dyDescent="0.3">
      <c r="A14171" t="s">
        <v>1</v>
      </c>
      <c r="B14171">
        <v>14166</v>
      </c>
      <c r="C14171">
        <v>1</v>
      </c>
      <c r="D14171">
        <v>98</v>
      </c>
      <c r="E14171">
        <v>50</v>
      </c>
      <c r="F14171">
        <v>15</v>
      </c>
      <c r="G14171">
        <v>24</v>
      </c>
      <c r="H14171">
        <v>39</v>
      </c>
      <c r="I14171">
        <v>3</v>
      </c>
      <c r="J14171">
        <v>11</v>
      </c>
      <c r="K14171">
        <v>0</v>
      </c>
      <c r="L14171">
        <v>524</v>
      </c>
      <c r="M14171">
        <v>0</v>
      </c>
      <c r="AB14171" t="s">
        <v>1</v>
      </c>
      <c r="AC14171">
        <v>14166</v>
      </c>
      <c r="AD14171">
        <v>1</v>
      </c>
      <c r="AE14171">
        <v>50</v>
      </c>
      <c r="AF14171">
        <v>15</v>
      </c>
      <c r="AG14171">
        <v>24</v>
      </c>
      <c r="AH14171">
        <v>39</v>
      </c>
      <c r="AI14171">
        <v>524</v>
      </c>
      <c r="AJ14171">
        <v>0</v>
      </c>
    </row>
    <row r="14172" spans="1:36" x14ac:dyDescent="0.3">
      <c r="A14172" t="s">
        <v>1</v>
      </c>
      <c r="B14172">
        <v>14167</v>
      </c>
      <c r="C14172">
        <v>10</v>
      </c>
      <c r="D14172">
        <v>0</v>
      </c>
      <c r="E14172">
        <v>465</v>
      </c>
      <c r="F14172">
        <v>32</v>
      </c>
      <c r="G14172">
        <v>120</v>
      </c>
      <c r="H14172">
        <v>73</v>
      </c>
      <c r="I14172">
        <v>2</v>
      </c>
      <c r="J14172">
        <v>8</v>
      </c>
      <c r="K14172">
        <v>0</v>
      </c>
      <c r="L14172">
        <v>750</v>
      </c>
      <c r="M14172">
        <v>1</v>
      </c>
      <c r="AB14172" t="s">
        <v>1</v>
      </c>
      <c r="AC14172">
        <v>14167</v>
      </c>
      <c r="AD14172">
        <v>10</v>
      </c>
      <c r="AE14172">
        <v>465</v>
      </c>
      <c r="AF14172">
        <v>32</v>
      </c>
      <c r="AG14172">
        <v>120</v>
      </c>
      <c r="AH14172">
        <v>73</v>
      </c>
      <c r="AI14172">
        <v>750</v>
      </c>
      <c r="AJ14172">
        <v>1</v>
      </c>
    </row>
    <row r="14173" spans="1:36" x14ac:dyDescent="0.3">
      <c r="A14173" t="s">
        <v>1</v>
      </c>
      <c r="B14173">
        <v>14168</v>
      </c>
      <c r="C14173">
        <v>2</v>
      </c>
      <c r="D14173">
        <v>0</v>
      </c>
      <c r="E14173">
        <v>38</v>
      </c>
      <c r="F14173">
        <v>12</v>
      </c>
      <c r="G14173">
        <v>26</v>
      </c>
      <c r="H14173">
        <v>14</v>
      </c>
      <c r="I14173">
        <v>1</v>
      </c>
      <c r="J14173">
        <v>8</v>
      </c>
      <c r="K14173">
        <v>1</v>
      </c>
      <c r="L14173">
        <v>531</v>
      </c>
      <c r="M14173">
        <v>0</v>
      </c>
      <c r="AB14173" t="s">
        <v>1</v>
      </c>
      <c r="AC14173">
        <v>14168</v>
      </c>
      <c r="AD14173">
        <v>2</v>
      </c>
      <c r="AE14173">
        <v>38</v>
      </c>
      <c r="AF14173">
        <v>12</v>
      </c>
      <c r="AG14173">
        <v>26</v>
      </c>
      <c r="AH14173">
        <v>14</v>
      </c>
      <c r="AI14173">
        <v>531</v>
      </c>
      <c r="AJ14173">
        <v>0</v>
      </c>
    </row>
    <row r="14174" spans="1:36" x14ac:dyDescent="0.3">
      <c r="A14174" t="s">
        <v>1</v>
      </c>
      <c r="B14174">
        <v>14169</v>
      </c>
      <c r="C14174">
        <v>6</v>
      </c>
      <c r="D14174">
        <v>93</v>
      </c>
      <c r="E14174">
        <v>-55</v>
      </c>
      <c r="F14174">
        <v>25</v>
      </c>
      <c r="G14174">
        <v>72</v>
      </c>
      <c r="H14174">
        <v>80</v>
      </c>
      <c r="I14174">
        <v>7</v>
      </c>
      <c r="J14174">
        <v>12</v>
      </c>
      <c r="K14174">
        <v>0</v>
      </c>
      <c r="L14174">
        <v>606</v>
      </c>
      <c r="M14174">
        <v>1</v>
      </c>
      <c r="AB14174" t="s">
        <v>1</v>
      </c>
      <c r="AC14174">
        <v>14169</v>
      </c>
      <c r="AD14174">
        <v>6</v>
      </c>
      <c r="AE14174">
        <v>-55</v>
      </c>
      <c r="AF14174">
        <v>25</v>
      </c>
      <c r="AG14174">
        <v>72</v>
      </c>
      <c r="AH14174">
        <v>80</v>
      </c>
      <c r="AI14174">
        <v>606</v>
      </c>
      <c r="AJ14174">
        <v>1</v>
      </c>
    </row>
    <row r="14175" spans="1:36" x14ac:dyDescent="0.3">
      <c r="A14175" t="s">
        <v>1</v>
      </c>
      <c r="B14175">
        <v>14170</v>
      </c>
      <c r="C14175">
        <v>10</v>
      </c>
      <c r="D14175">
        <v>8</v>
      </c>
      <c r="E14175">
        <v>421</v>
      </c>
      <c r="F14175">
        <v>13</v>
      </c>
      <c r="G14175">
        <v>81</v>
      </c>
      <c r="H14175">
        <v>73</v>
      </c>
      <c r="I14175">
        <v>11</v>
      </c>
      <c r="J14175">
        <v>14</v>
      </c>
      <c r="K14175">
        <v>0</v>
      </c>
      <c r="L14175">
        <v>710</v>
      </c>
      <c r="M14175">
        <v>1</v>
      </c>
      <c r="AB14175" t="s">
        <v>1</v>
      </c>
      <c r="AC14175">
        <v>14170</v>
      </c>
      <c r="AD14175">
        <v>10</v>
      </c>
      <c r="AE14175">
        <v>421</v>
      </c>
      <c r="AF14175">
        <v>13</v>
      </c>
      <c r="AG14175">
        <v>81</v>
      </c>
      <c r="AH14175">
        <v>73</v>
      </c>
      <c r="AI14175">
        <v>710</v>
      </c>
      <c r="AJ14175">
        <v>1</v>
      </c>
    </row>
    <row r="14176" spans="1:36" x14ac:dyDescent="0.3">
      <c r="A14176" t="s">
        <v>1</v>
      </c>
      <c r="B14176">
        <v>14171</v>
      </c>
      <c r="C14176">
        <v>6</v>
      </c>
      <c r="D14176">
        <v>0</v>
      </c>
      <c r="E14176">
        <v>46</v>
      </c>
      <c r="F14176">
        <v>77</v>
      </c>
      <c r="G14176">
        <v>143</v>
      </c>
      <c r="H14176">
        <v>85</v>
      </c>
      <c r="I14176">
        <v>8</v>
      </c>
      <c r="J14176">
        <v>10</v>
      </c>
      <c r="K14176">
        <v>0</v>
      </c>
      <c r="L14176">
        <v>539</v>
      </c>
      <c r="M14176">
        <v>1</v>
      </c>
      <c r="AB14176" t="s">
        <v>1</v>
      </c>
      <c r="AC14176">
        <v>14171</v>
      </c>
      <c r="AD14176">
        <v>6</v>
      </c>
      <c r="AE14176">
        <v>46</v>
      </c>
      <c r="AF14176">
        <v>77</v>
      </c>
      <c r="AG14176">
        <v>143</v>
      </c>
      <c r="AH14176">
        <v>85</v>
      </c>
      <c r="AI14176">
        <v>539</v>
      </c>
      <c r="AJ14176">
        <v>1</v>
      </c>
    </row>
    <row r="14177" spans="1:36" x14ac:dyDescent="0.3">
      <c r="A14177" t="s">
        <v>1</v>
      </c>
      <c r="B14177">
        <v>14172</v>
      </c>
      <c r="C14177">
        <v>2</v>
      </c>
      <c r="D14177">
        <v>6</v>
      </c>
      <c r="E14177">
        <v>-144</v>
      </c>
      <c r="F14177">
        <v>5</v>
      </c>
      <c r="G14177">
        <v>21</v>
      </c>
      <c r="H14177">
        <v>46</v>
      </c>
      <c r="I14177">
        <v>7</v>
      </c>
      <c r="J14177">
        <v>17</v>
      </c>
      <c r="K14177">
        <v>1</v>
      </c>
      <c r="L14177">
        <v>550</v>
      </c>
      <c r="M14177">
        <v>0</v>
      </c>
      <c r="AB14177" t="s">
        <v>1</v>
      </c>
      <c r="AC14177">
        <v>14172</v>
      </c>
      <c r="AD14177">
        <v>2</v>
      </c>
      <c r="AE14177">
        <v>-144</v>
      </c>
      <c r="AF14177">
        <v>5</v>
      </c>
      <c r="AG14177">
        <v>21</v>
      </c>
      <c r="AH14177">
        <v>46</v>
      </c>
      <c r="AI14177">
        <v>550</v>
      </c>
      <c r="AJ14177">
        <v>0</v>
      </c>
    </row>
    <row r="14178" spans="1:36" x14ac:dyDescent="0.3">
      <c r="A14178" t="s">
        <v>1</v>
      </c>
      <c r="B14178">
        <v>14173</v>
      </c>
      <c r="C14178">
        <v>5</v>
      </c>
      <c r="D14178">
        <v>54</v>
      </c>
      <c r="E14178">
        <v>44</v>
      </c>
      <c r="F14178">
        <v>7</v>
      </c>
      <c r="G14178">
        <v>40</v>
      </c>
      <c r="H14178">
        <v>44</v>
      </c>
      <c r="I14178">
        <v>18</v>
      </c>
      <c r="J14178">
        <v>20</v>
      </c>
      <c r="K14178">
        <v>1</v>
      </c>
      <c r="L14178">
        <v>538</v>
      </c>
      <c r="M14178">
        <v>0</v>
      </c>
      <c r="AB14178" t="s">
        <v>1</v>
      </c>
      <c r="AC14178">
        <v>14173</v>
      </c>
      <c r="AD14178">
        <v>5</v>
      </c>
      <c r="AE14178">
        <v>44</v>
      </c>
      <c r="AF14178">
        <v>7</v>
      </c>
      <c r="AG14178">
        <v>40</v>
      </c>
      <c r="AH14178">
        <v>44</v>
      </c>
      <c r="AI14178">
        <v>538</v>
      </c>
      <c r="AJ14178">
        <v>0</v>
      </c>
    </row>
    <row r="14179" spans="1:36" x14ac:dyDescent="0.3">
      <c r="A14179" t="s">
        <v>1</v>
      </c>
      <c r="B14179">
        <v>14174</v>
      </c>
      <c r="C14179">
        <v>6</v>
      </c>
      <c r="D14179">
        <v>0</v>
      </c>
      <c r="E14179">
        <v>-88</v>
      </c>
      <c r="F14179">
        <v>14</v>
      </c>
      <c r="G14179">
        <v>56</v>
      </c>
      <c r="H14179">
        <v>50</v>
      </c>
      <c r="I14179">
        <v>2</v>
      </c>
      <c r="J14179">
        <v>7</v>
      </c>
      <c r="K14179">
        <v>0</v>
      </c>
      <c r="L14179">
        <v>546</v>
      </c>
      <c r="M14179">
        <v>1</v>
      </c>
      <c r="AB14179" t="s">
        <v>1</v>
      </c>
      <c r="AC14179">
        <v>14174</v>
      </c>
      <c r="AD14179">
        <v>6</v>
      </c>
      <c r="AE14179">
        <v>-88</v>
      </c>
      <c r="AF14179">
        <v>14</v>
      </c>
      <c r="AG14179">
        <v>56</v>
      </c>
      <c r="AH14179">
        <v>50</v>
      </c>
      <c r="AI14179">
        <v>546</v>
      </c>
      <c r="AJ14179">
        <v>1</v>
      </c>
    </row>
    <row r="14180" spans="1:36" x14ac:dyDescent="0.3">
      <c r="A14180" t="s">
        <v>1</v>
      </c>
      <c r="B14180">
        <v>14175</v>
      </c>
      <c r="C14180">
        <v>4</v>
      </c>
      <c r="D14180">
        <v>0</v>
      </c>
      <c r="E14180">
        <v>16</v>
      </c>
      <c r="F14180">
        <v>23</v>
      </c>
      <c r="G14180">
        <v>50</v>
      </c>
      <c r="H14180">
        <v>39</v>
      </c>
      <c r="I14180">
        <v>0</v>
      </c>
      <c r="J14180">
        <v>1</v>
      </c>
      <c r="K14180">
        <v>1</v>
      </c>
      <c r="L14180">
        <v>485</v>
      </c>
      <c r="M14180">
        <v>1</v>
      </c>
      <c r="AB14180" t="s">
        <v>1</v>
      </c>
      <c r="AC14180">
        <v>14175</v>
      </c>
      <c r="AD14180">
        <v>4</v>
      </c>
      <c r="AE14180">
        <v>16</v>
      </c>
      <c r="AF14180">
        <v>23</v>
      </c>
      <c r="AG14180">
        <v>50</v>
      </c>
      <c r="AH14180">
        <v>39</v>
      </c>
      <c r="AI14180">
        <v>485</v>
      </c>
      <c r="AJ14180">
        <v>1</v>
      </c>
    </row>
    <row r="14181" spans="1:36" x14ac:dyDescent="0.3">
      <c r="A14181" t="s">
        <v>1</v>
      </c>
      <c r="B14181">
        <v>14176</v>
      </c>
      <c r="C14181">
        <v>8</v>
      </c>
      <c r="D14181">
        <v>20</v>
      </c>
      <c r="E14181">
        <v>312</v>
      </c>
      <c r="F14181">
        <v>46</v>
      </c>
      <c r="G14181">
        <v>123</v>
      </c>
      <c r="H14181">
        <v>95</v>
      </c>
      <c r="I14181">
        <v>19</v>
      </c>
      <c r="J14181">
        <v>20</v>
      </c>
      <c r="K14181">
        <v>0</v>
      </c>
      <c r="L14181">
        <v>708</v>
      </c>
      <c r="M14181">
        <v>1</v>
      </c>
      <c r="AB14181" t="s">
        <v>1</v>
      </c>
      <c r="AC14181">
        <v>14176</v>
      </c>
      <c r="AD14181">
        <v>8</v>
      </c>
      <c r="AE14181">
        <v>312</v>
      </c>
      <c r="AF14181">
        <v>46</v>
      </c>
      <c r="AG14181">
        <v>123</v>
      </c>
      <c r="AH14181">
        <v>95</v>
      </c>
      <c r="AI14181">
        <v>708</v>
      </c>
      <c r="AJ14181">
        <v>1</v>
      </c>
    </row>
    <row r="14182" spans="1:36" x14ac:dyDescent="0.3">
      <c r="A14182" t="s">
        <v>1</v>
      </c>
      <c r="B14182">
        <v>14177</v>
      </c>
      <c r="C14182">
        <v>8</v>
      </c>
      <c r="D14182">
        <v>26</v>
      </c>
      <c r="E14182">
        <v>-30</v>
      </c>
      <c r="F14182">
        <v>59</v>
      </c>
      <c r="G14182">
        <v>144</v>
      </c>
      <c r="H14182">
        <v>138</v>
      </c>
      <c r="I14182">
        <v>7</v>
      </c>
      <c r="J14182">
        <v>14</v>
      </c>
      <c r="K14182">
        <v>0</v>
      </c>
      <c r="L14182">
        <v>448</v>
      </c>
      <c r="M14182">
        <v>1</v>
      </c>
      <c r="AB14182" t="s">
        <v>1</v>
      </c>
      <c r="AC14182">
        <v>14177</v>
      </c>
      <c r="AD14182">
        <v>8</v>
      </c>
      <c r="AE14182">
        <v>-30</v>
      </c>
      <c r="AF14182">
        <v>59</v>
      </c>
      <c r="AG14182">
        <v>144</v>
      </c>
      <c r="AH14182">
        <v>138</v>
      </c>
      <c r="AI14182">
        <v>448</v>
      </c>
      <c r="AJ14182">
        <v>1</v>
      </c>
    </row>
    <row r="14183" spans="1:36" x14ac:dyDescent="0.3">
      <c r="A14183" t="s">
        <v>1</v>
      </c>
      <c r="B14183">
        <v>14178</v>
      </c>
      <c r="C14183">
        <v>3</v>
      </c>
      <c r="D14183">
        <v>0</v>
      </c>
      <c r="E14183">
        <v>-243</v>
      </c>
      <c r="F14183">
        <v>39</v>
      </c>
      <c r="G14183">
        <v>61</v>
      </c>
      <c r="H14183">
        <v>44</v>
      </c>
      <c r="I14183">
        <v>8</v>
      </c>
      <c r="J14183">
        <v>16</v>
      </c>
      <c r="K14183">
        <v>0</v>
      </c>
      <c r="L14183">
        <v>510</v>
      </c>
      <c r="M14183">
        <v>1</v>
      </c>
      <c r="AB14183" t="s">
        <v>1</v>
      </c>
      <c r="AC14183">
        <v>14178</v>
      </c>
      <c r="AD14183">
        <v>3</v>
      </c>
      <c r="AE14183">
        <v>-243</v>
      </c>
      <c r="AF14183">
        <v>39</v>
      </c>
      <c r="AG14183">
        <v>61</v>
      </c>
      <c r="AH14183">
        <v>44</v>
      </c>
      <c r="AI14183">
        <v>510</v>
      </c>
      <c r="AJ14183">
        <v>1</v>
      </c>
    </row>
    <row r="14184" spans="1:36" x14ac:dyDescent="0.3">
      <c r="A14184" t="s">
        <v>1</v>
      </c>
      <c r="B14184">
        <v>14179</v>
      </c>
      <c r="C14184">
        <v>6</v>
      </c>
      <c r="D14184">
        <v>0</v>
      </c>
      <c r="E14184">
        <v>120</v>
      </c>
      <c r="F14184">
        <v>86</v>
      </c>
      <c r="G14184">
        <v>148</v>
      </c>
      <c r="H14184">
        <v>105</v>
      </c>
      <c r="I14184">
        <v>4</v>
      </c>
      <c r="J14184">
        <v>11</v>
      </c>
      <c r="K14184">
        <v>0</v>
      </c>
      <c r="L14184">
        <v>586</v>
      </c>
      <c r="M14184">
        <v>1</v>
      </c>
      <c r="AB14184" t="s">
        <v>1</v>
      </c>
      <c r="AC14184">
        <v>14179</v>
      </c>
      <c r="AD14184">
        <v>6</v>
      </c>
      <c r="AE14184">
        <v>120</v>
      </c>
      <c r="AF14184">
        <v>86</v>
      </c>
      <c r="AG14184">
        <v>148</v>
      </c>
      <c r="AH14184">
        <v>105</v>
      </c>
      <c r="AI14184">
        <v>586</v>
      </c>
      <c r="AJ14184">
        <v>1</v>
      </c>
    </row>
    <row r="14185" spans="1:36" x14ac:dyDescent="0.3">
      <c r="A14185" t="s">
        <v>1</v>
      </c>
      <c r="B14185">
        <v>14180</v>
      </c>
      <c r="C14185">
        <v>7</v>
      </c>
      <c r="D14185">
        <v>7</v>
      </c>
      <c r="E14185">
        <v>-51</v>
      </c>
      <c r="F14185">
        <v>80</v>
      </c>
      <c r="G14185">
        <v>164</v>
      </c>
      <c r="H14185">
        <v>123</v>
      </c>
      <c r="I14185">
        <v>7</v>
      </c>
      <c r="J14185">
        <v>16</v>
      </c>
      <c r="K14185">
        <v>0</v>
      </c>
      <c r="L14185">
        <v>537</v>
      </c>
      <c r="M14185">
        <v>1</v>
      </c>
      <c r="AB14185" t="s">
        <v>1</v>
      </c>
      <c r="AC14185">
        <v>14180</v>
      </c>
      <c r="AD14185">
        <v>7</v>
      </c>
      <c r="AE14185">
        <v>-51</v>
      </c>
      <c r="AF14185">
        <v>80</v>
      </c>
      <c r="AG14185">
        <v>164</v>
      </c>
      <c r="AH14185">
        <v>123</v>
      </c>
      <c r="AI14185">
        <v>537</v>
      </c>
      <c r="AJ14185">
        <v>1</v>
      </c>
    </row>
    <row r="14186" spans="1:36" x14ac:dyDescent="0.3">
      <c r="A14186" t="s">
        <v>1</v>
      </c>
      <c r="B14186">
        <v>14181</v>
      </c>
      <c r="C14186">
        <v>3</v>
      </c>
      <c r="D14186">
        <v>79</v>
      </c>
      <c r="E14186">
        <v>-203</v>
      </c>
      <c r="F14186">
        <v>7</v>
      </c>
      <c r="G14186">
        <v>28</v>
      </c>
      <c r="H14186">
        <v>20</v>
      </c>
      <c r="I14186">
        <v>5</v>
      </c>
      <c r="J14186">
        <v>7</v>
      </c>
      <c r="K14186">
        <v>0</v>
      </c>
      <c r="L14186">
        <v>411</v>
      </c>
      <c r="M14186">
        <v>0</v>
      </c>
      <c r="AB14186" t="s">
        <v>1</v>
      </c>
      <c r="AC14186">
        <v>14181</v>
      </c>
      <c r="AD14186">
        <v>3</v>
      </c>
      <c r="AE14186">
        <v>-203</v>
      </c>
      <c r="AF14186">
        <v>7</v>
      </c>
      <c r="AG14186">
        <v>28</v>
      </c>
      <c r="AH14186">
        <v>20</v>
      </c>
      <c r="AI14186">
        <v>411</v>
      </c>
      <c r="AJ14186">
        <v>0</v>
      </c>
    </row>
    <row r="14187" spans="1:36" x14ac:dyDescent="0.3">
      <c r="A14187" t="s">
        <v>1</v>
      </c>
      <c r="B14187">
        <v>14182</v>
      </c>
      <c r="C14187">
        <v>4</v>
      </c>
      <c r="D14187">
        <v>0</v>
      </c>
      <c r="E14187">
        <v>-141</v>
      </c>
      <c r="F14187">
        <v>90</v>
      </c>
      <c r="G14187">
        <v>124</v>
      </c>
      <c r="H14187">
        <v>108</v>
      </c>
      <c r="I14187">
        <v>0</v>
      </c>
      <c r="J14187">
        <v>5</v>
      </c>
      <c r="K14187">
        <v>0</v>
      </c>
      <c r="L14187">
        <v>515</v>
      </c>
      <c r="M14187">
        <v>1</v>
      </c>
      <c r="AB14187" t="s">
        <v>1</v>
      </c>
      <c r="AC14187">
        <v>14182</v>
      </c>
      <c r="AD14187">
        <v>4</v>
      </c>
      <c r="AE14187">
        <v>-141</v>
      </c>
      <c r="AF14187">
        <v>90</v>
      </c>
      <c r="AG14187">
        <v>124</v>
      </c>
      <c r="AH14187">
        <v>108</v>
      </c>
      <c r="AI14187">
        <v>515</v>
      </c>
      <c r="AJ14187">
        <v>1</v>
      </c>
    </row>
    <row r="14188" spans="1:36" x14ac:dyDescent="0.3">
      <c r="A14188" t="s">
        <v>1</v>
      </c>
      <c r="B14188">
        <v>14183</v>
      </c>
      <c r="C14188">
        <v>5</v>
      </c>
      <c r="D14188">
        <v>11</v>
      </c>
      <c r="E14188">
        <v>-172</v>
      </c>
      <c r="F14188">
        <v>28</v>
      </c>
      <c r="G14188">
        <v>65</v>
      </c>
      <c r="H14188">
        <v>69</v>
      </c>
      <c r="I14188">
        <v>4</v>
      </c>
      <c r="J14188">
        <v>11</v>
      </c>
      <c r="K14188">
        <v>1</v>
      </c>
      <c r="L14188">
        <v>484</v>
      </c>
      <c r="M14188">
        <v>0</v>
      </c>
      <c r="AB14188" t="s">
        <v>1</v>
      </c>
      <c r="AC14188">
        <v>14183</v>
      </c>
      <c r="AD14188">
        <v>5</v>
      </c>
      <c r="AE14188">
        <v>-172</v>
      </c>
      <c r="AF14188">
        <v>28</v>
      </c>
      <c r="AG14188">
        <v>65</v>
      </c>
      <c r="AH14188">
        <v>69</v>
      </c>
      <c r="AI14188">
        <v>484</v>
      </c>
      <c r="AJ14188">
        <v>0</v>
      </c>
    </row>
    <row r="14189" spans="1:36" x14ac:dyDescent="0.3">
      <c r="A14189" t="s">
        <v>1</v>
      </c>
      <c r="B14189">
        <v>14184</v>
      </c>
      <c r="C14189">
        <v>9</v>
      </c>
      <c r="D14189">
        <v>82</v>
      </c>
      <c r="E14189">
        <v>104</v>
      </c>
      <c r="F14189">
        <v>77</v>
      </c>
      <c r="G14189">
        <v>192</v>
      </c>
      <c r="H14189">
        <v>121</v>
      </c>
      <c r="I14189">
        <v>12</v>
      </c>
      <c r="J14189">
        <v>17</v>
      </c>
      <c r="K14189">
        <v>0</v>
      </c>
      <c r="L14189">
        <v>630</v>
      </c>
      <c r="M14189">
        <v>1</v>
      </c>
      <c r="AB14189" t="s">
        <v>1</v>
      </c>
      <c r="AC14189">
        <v>14184</v>
      </c>
      <c r="AD14189">
        <v>9</v>
      </c>
      <c r="AE14189">
        <v>104</v>
      </c>
      <c r="AF14189">
        <v>77</v>
      </c>
      <c r="AG14189">
        <v>192</v>
      </c>
      <c r="AH14189">
        <v>121</v>
      </c>
      <c r="AI14189">
        <v>630</v>
      </c>
      <c r="AJ14189">
        <v>1</v>
      </c>
    </row>
    <row r="14190" spans="1:36" x14ac:dyDescent="0.3">
      <c r="A14190" t="s">
        <v>1</v>
      </c>
      <c r="B14190">
        <v>14185</v>
      </c>
      <c r="C14190">
        <v>10</v>
      </c>
      <c r="D14190">
        <v>26</v>
      </c>
      <c r="E14190">
        <v>190</v>
      </c>
      <c r="F14190">
        <v>64</v>
      </c>
      <c r="G14190">
        <v>191</v>
      </c>
      <c r="H14190">
        <v>112</v>
      </c>
      <c r="I14190">
        <v>3</v>
      </c>
      <c r="J14190">
        <v>5</v>
      </c>
      <c r="K14190">
        <v>0</v>
      </c>
      <c r="L14190">
        <v>680</v>
      </c>
      <c r="M14190">
        <v>1</v>
      </c>
      <c r="AB14190" t="s">
        <v>1</v>
      </c>
      <c r="AC14190">
        <v>14185</v>
      </c>
      <c r="AD14190">
        <v>10</v>
      </c>
      <c r="AE14190">
        <v>190</v>
      </c>
      <c r="AF14190">
        <v>64</v>
      </c>
      <c r="AG14190">
        <v>191</v>
      </c>
      <c r="AH14190">
        <v>112</v>
      </c>
      <c r="AI14190">
        <v>680</v>
      </c>
      <c r="AJ14190">
        <v>1</v>
      </c>
    </row>
    <row r="14191" spans="1:36" x14ac:dyDescent="0.3">
      <c r="A14191" t="s">
        <v>1</v>
      </c>
      <c r="B14191">
        <v>14186</v>
      </c>
      <c r="C14191">
        <v>3</v>
      </c>
      <c r="D14191">
        <v>44</v>
      </c>
      <c r="E14191">
        <v>-4</v>
      </c>
      <c r="F14191">
        <v>21</v>
      </c>
      <c r="G14191">
        <v>44</v>
      </c>
      <c r="H14191">
        <v>51</v>
      </c>
      <c r="I14191">
        <v>6</v>
      </c>
      <c r="J14191">
        <v>16</v>
      </c>
      <c r="K14191">
        <v>0</v>
      </c>
      <c r="L14191">
        <v>557</v>
      </c>
      <c r="M14191">
        <v>0</v>
      </c>
      <c r="AB14191" t="s">
        <v>1</v>
      </c>
      <c r="AC14191">
        <v>14186</v>
      </c>
      <c r="AD14191">
        <v>3</v>
      </c>
      <c r="AE14191">
        <v>-4</v>
      </c>
      <c r="AF14191">
        <v>21</v>
      </c>
      <c r="AG14191">
        <v>44</v>
      </c>
      <c r="AH14191">
        <v>51</v>
      </c>
      <c r="AI14191">
        <v>557</v>
      </c>
      <c r="AJ14191">
        <v>0</v>
      </c>
    </row>
    <row r="14192" spans="1:36" x14ac:dyDescent="0.3">
      <c r="A14192" t="s">
        <v>1</v>
      </c>
      <c r="B14192">
        <v>14187</v>
      </c>
      <c r="C14192">
        <v>7</v>
      </c>
      <c r="D14192">
        <v>0</v>
      </c>
      <c r="E14192">
        <v>261</v>
      </c>
      <c r="F14192">
        <v>96</v>
      </c>
      <c r="G14192">
        <v>187</v>
      </c>
      <c r="H14192">
        <v>108</v>
      </c>
      <c r="I14192">
        <v>7</v>
      </c>
      <c r="J14192">
        <v>16</v>
      </c>
      <c r="K14192">
        <v>0</v>
      </c>
      <c r="L14192">
        <v>771</v>
      </c>
      <c r="M14192">
        <v>1</v>
      </c>
      <c r="AB14192" t="s">
        <v>1</v>
      </c>
      <c r="AC14192">
        <v>14187</v>
      </c>
      <c r="AD14192">
        <v>7</v>
      </c>
      <c r="AE14192">
        <v>261</v>
      </c>
      <c r="AF14192">
        <v>96</v>
      </c>
      <c r="AG14192">
        <v>187</v>
      </c>
      <c r="AH14192">
        <v>108</v>
      </c>
      <c r="AI14192">
        <v>771</v>
      </c>
      <c r="AJ14192">
        <v>1</v>
      </c>
    </row>
    <row r="14193" spans="1:36" x14ac:dyDescent="0.3">
      <c r="A14193" t="s">
        <v>1</v>
      </c>
      <c r="B14193">
        <v>14188</v>
      </c>
      <c r="C14193">
        <v>8</v>
      </c>
      <c r="D14193">
        <v>92</v>
      </c>
      <c r="E14193">
        <v>-8</v>
      </c>
      <c r="F14193">
        <v>92</v>
      </c>
      <c r="G14193">
        <v>210</v>
      </c>
      <c r="H14193">
        <v>171</v>
      </c>
      <c r="I14193">
        <v>0</v>
      </c>
      <c r="J14193">
        <v>4</v>
      </c>
      <c r="K14193">
        <v>1</v>
      </c>
      <c r="L14193">
        <v>550</v>
      </c>
      <c r="M14193">
        <v>1</v>
      </c>
      <c r="AB14193" t="s">
        <v>1</v>
      </c>
      <c r="AC14193">
        <v>14188</v>
      </c>
      <c r="AD14193">
        <v>8</v>
      </c>
      <c r="AE14193">
        <v>-8</v>
      </c>
      <c r="AF14193">
        <v>92</v>
      </c>
      <c r="AG14193">
        <v>210</v>
      </c>
      <c r="AH14193">
        <v>171</v>
      </c>
      <c r="AI14193">
        <v>550</v>
      </c>
      <c r="AJ14193">
        <v>1</v>
      </c>
    </row>
    <row r="14194" spans="1:36" x14ac:dyDescent="0.3">
      <c r="A14194" t="s">
        <v>1</v>
      </c>
      <c r="B14194">
        <v>14189</v>
      </c>
      <c r="C14194">
        <v>1</v>
      </c>
      <c r="D14194">
        <v>1</v>
      </c>
      <c r="E14194">
        <v>-57</v>
      </c>
      <c r="F14194">
        <v>14</v>
      </c>
      <c r="G14194">
        <v>22</v>
      </c>
      <c r="H14194">
        <v>25</v>
      </c>
      <c r="I14194">
        <v>6</v>
      </c>
      <c r="J14194">
        <v>14</v>
      </c>
      <c r="K14194">
        <v>0</v>
      </c>
      <c r="L14194">
        <v>497</v>
      </c>
      <c r="M14194">
        <v>0</v>
      </c>
      <c r="AB14194" t="s">
        <v>1</v>
      </c>
      <c r="AC14194">
        <v>14189</v>
      </c>
      <c r="AD14194">
        <v>1</v>
      </c>
      <c r="AE14194">
        <v>-57</v>
      </c>
      <c r="AF14194">
        <v>14</v>
      </c>
      <c r="AG14194">
        <v>22</v>
      </c>
      <c r="AH14194">
        <v>25</v>
      </c>
      <c r="AI14194">
        <v>497</v>
      </c>
      <c r="AJ14194">
        <v>0</v>
      </c>
    </row>
    <row r="14195" spans="1:36" x14ac:dyDescent="0.3">
      <c r="A14195" t="s">
        <v>1</v>
      </c>
      <c r="B14195">
        <v>14190</v>
      </c>
      <c r="C14195">
        <v>3</v>
      </c>
      <c r="D14195">
        <v>94</v>
      </c>
      <c r="E14195">
        <v>208</v>
      </c>
      <c r="F14195">
        <v>1</v>
      </c>
      <c r="G14195">
        <v>24</v>
      </c>
      <c r="H14195">
        <v>37</v>
      </c>
      <c r="I14195">
        <v>5</v>
      </c>
      <c r="J14195">
        <v>15</v>
      </c>
      <c r="K14195">
        <v>1</v>
      </c>
      <c r="L14195">
        <v>624</v>
      </c>
      <c r="M14195">
        <v>0</v>
      </c>
      <c r="AB14195" t="s">
        <v>1</v>
      </c>
      <c r="AC14195">
        <v>14190</v>
      </c>
      <c r="AD14195">
        <v>3</v>
      </c>
      <c r="AE14195">
        <v>208</v>
      </c>
      <c r="AF14195">
        <v>1</v>
      </c>
      <c r="AG14195">
        <v>24</v>
      </c>
      <c r="AH14195">
        <v>37</v>
      </c>
      <c r="AI14195">
        <v>624</v>
      </c>
      <c r="AJ14195">
        <v>0</v>
      </c>
    </row>
    <row r="14196" spans="1:36" x14ac:dyDescent="0.3">
      <c r="A14196" t="s">
        <v>1</v>
      </c>
      <c r="B14196">
        <v>14191</v>
      </c>
      <c r="C14196">
        <v>10</v>
      </c>
      <c r="D14196">
        <v>0</v>
      </c>
      <c r="E14196">
        <v>507</v>
      </c>
      <c r="F14196">
        <v>12</v>
      </c>
      <c r="G14196">
        <v>80</v>
      </c>
      <c r="H14196">
        <v>42</v>
      </c>
      <c r="I14196">
        <v>5</v>
      </c>
      <c r="J14196">
        <v>6</v>
      </c>
      <c r="K14196">
        <v>0</v>
      </c>
      <c r="L14196">
        <v>748</v>
      </c>
      <c r="M14196">
        <v>1</v>
      </c>
      <c r="AB14196" t="s">
        <v>1</v>
      </c>
      <c r="AC14196">
        <v>14191</v>
      </c>
      <c r="AD14196">
        <v>10</v>
      </c>
      <c r="AE14196">
        <v>507</v>
      </c>
      <c r="AF14196">
        <v>12</v>
      </c>
      <c r="AG14196">
        <v>80</v>
      </c>
      <c r="AH14196">
        <v>42</v>
      </c>
      <c r="AI14196">
        <v>748</v>
      </c>
      <c r="AJ14196">
        <v>1</v>
      </c>
    </row>
    <row r="14197" spans="1:36" x14ac:dyDescent="0.3">
      <c r="A14197" t="s">
        <v>1</v>
      </c>
      <c r="B14197">
        <v>14192</v>
      </c>
      <c r="C14197">
        <v>3</v>
      </c>
      <c r="D14197">
        <v>0</v>
      </c>
      <c r="E14197">
        <v>133</v>
      </c>
      <c r="F14197">
        <v>14</v>
      </c>
      <c r="G14197">
        <v>31</v>
      </c>
      <c r="H14197">
        <v>37</v>
      </c>
      <c r="I14197">
        <v>14</v>
      </c>
      <c r="J14197">
        <v>17</v>
      </c>
      <c r="K14197">
        <v>1</v>
      </c>
      <c r="L14197">
        <v>519</v>
      </c>
      <c r="M14197">
        <v>0</v>
      </c>
      <c r="AB14197" t="s">
        <v>1</v>
      </c>
      <c r="AC14197">
        <v>14192</v>
      </c>
      <c r="AD14197">
        <v>3</v>
      </c>
      <c r="AE14197">
        <v>133</v>
      </c>
      <c r="AF14197">
        <v>14</v>
      </c>
      <c r="AG14197">
        <v>31</v>
      </c>
      <c r="AH14197">
        <v>37</v>
      </c>
      <c r="AI14197">
        <v>519</v>
      </c>
      <c r="AJ14197">
        <v>0</v>
      </c>
    </row>
    <row r="14198" spans="1:36" x14ac:dyDescent="0.3">
      <c r="A14198" t="s">
        <v>1</v>
      </c>
      <c r="B14198">
        <v>14193</v>
      </c>
      <c r="C14198">
        <v>1</v>
      </c>
      <c r="D14198">
        <v>0</v>
      </c>
      <c r="E14198">
        <v>-253</v>
      </c>
      <c r="F14198">
        <v>2</v>
      </c>
      <c r="G14198">
        <v>11</v>
      </c>
      <c r="H14198">
        <v>15</v>
      </c>
      <c r="I14198">
        <v>0</v>
      </c>
      <c r="J14198">
        <v>5</v>
      </c>
      <c r="K14198">
        <v>0</v>
      </c>
      <c r="L14198">
        <v>547</v>
      </c>
      <c r="M14198">
        <v>0</v>
      </c>
      <c r="AB14198" t="s">
        <v>1</v>
      </c>
      <c r="AC14198">
        <v>14193</v>
      </c>
      <c r="AD14198">
        <v>1</v>
      </c>
      <c r="AE14198">
        <v>-253</v>
      </c>
      <c r="AF14198">
        <v>2</v>
      </c>
      <c r="AG14198">
        <v>11</v>
      </c>
      <c r="AH14198">
        <v>15</v>
      </c>
      <c r="AI14198">
        <v>547</v>
      </c>
      <c r="AJ14198">
        <v>0</v>
      </c>
    </row>
    <row r="14199" spans="1:36" x14ac:dyDescent="0.3">
      <c r="A14199" t="s">
        <v>1</v>
      </c>
      <c r="B14199">
        <v>14194</v>
      </c>
      <c r="C14199">
        <v>8</v>
      </c>
      <c r="D14199">
        <v>24</v>
      </c>
      <c r="E14199">
        <v>427</v>
      </c>
      <c r="F14199">
        <v>11</v>
      </c>
      <c r="G14199">
        <v>61</v>
      </c>
      <c r="H14199">
        <v>49</v>
      </c>
      <c r="I14199">
        <v>7</v>
      </c>
      <c r="J14199">
        <v>15</v>
      </c>
      <c r="K14199">
        <v>1</v>
      </c>
      <c r="L14199">
        <v>739</v>
      </c>
      <c r="M14199">
        <v>1</v>
      </c>
      <c r="AB14199" t="s">
        <v>1</v>
      </c>
      <c r="AC14199">
        <v>14194</v>
      </c>
      <c r="AD14199">
        <v>8</v>
      </c>
      <c r="AE14199">
        <v>427</v>
      </c>
      <c r="AF14199">
        <v>11</v>
      </c>
      <c r="AG14199">
        <v>61</v>
      </c>
      <c r="AH14199">
        <v>49</v>
      </c>
      <c r="AI14199">
        <v>739</v>
      </c>
      <c r="AJ14199">
        <v>1</v>
      </c>
    </row>
    <row r="14200" spans="1:36" x14ac:dyDescent="0.3">
      <c r="A14200" t="s">
        <v>1</v>
      </c>
      <c r="B14200">
        <v>14195</v>
      </c>
      <c r="C14200">
        <v>3</v>
      </c>
      <c r="D14200">
        <v>0</v>
      </c>
      <c r="E14200">
        <v>-131</v>
      </c>
      <c r="F14200">
        <v>49</v>
      </c>
      <c r="G14200">
        <v>63</v>
      </c>
      <c r="H14200">
        <v>65</v>
      </c>
      <c r="I14200">
        <v>8</v>
      </c>
      <c r="J14200">
        <v>9</v>
      </c>
      <c r="K14200">
        <v>0</v>
      </c>
      <c r="L14200">
        <v>507</v>
      </c>
      <c r="M14200">
        <v>1</v>
      </c>
      <c r="AB14200" t="s">
        <v>1</v>
      </c>
      <c r="AC14200">
        <v>14195</v>
      </c>
      <c r="AD14200">
        <v>3</v>
      </c>
      <c r="AE14200">
        <v>-131</v>
      </c>
      <c r="AF14200">
        <v>49</v>
      </c>
      <c r="AG14200">
        <v>63</v>
      </c>
      <c r="AH14200">
        <v>65</v>
      </c>
      <c r="AI14200">
        <v>507</v>
      </c>
      <c r="AJ14200">
        <v>1</v>
      </c>
    </row>
    <row r="14201" spans="1:36" x14ac:dyDescent="0.3">
      <c r="A14201" t="s">
        <v>1</v>
      </c>
      <c r="B14201">
        <v>14196</v>
      </c>
      <c r="C14201">
        <v>5</v>
      </c>
      <c r="D14201">
        <v>79</v>
      </c>
      <c r="E14201">
        <v>-94</v>
      </c>
      <c r="F14201">
        <v>28</v>
      </c>
      <c r="G14201">
        <v>65</v>
      </c>
      <c r="H14201">
        <v>70</v>
      </c>
      <c r="I14201">
        <v>5</v>
      </c>
      <c r="J14201">
        <v>13</v>
      </c>
      <c r="K14201">
        <v>0</v>
      </c>
      <c r="L14201">
        <v>453</v>
      </c>
      <c r="M14201">
        <v>1</v>
      </c>
      <c r="AB14201" t="s">
        <v>1</v>
      </c>
      <c r="AC14201">
        <v>14196</v>
      </c>
      <c r="AD14201">
        <v>5</v>
      </c>
      <c r="AE14201">
        <v>-94</v>
      </c>
      <c r="AF14201">
        <v>28</v>
      </c>
      <c r="AG14201">
        <v>65</v>
      </c>
      <c r="AH14201">
        <v>70</v>
      </c>
      <c r="AI14201">
        <v>453</v>
      </c>
      <c r="AJ14201">
        <v>1</v>
      </c>
    </row>
    <row r="14202" spans="1:36" x14ac:dyDescent="0.3">
      <c r="A14202" t="s">
        <v>1</v>
      </c>
      <c r="B14202">
        <v>14197</v>
      </c>
      <c r="C14202">
        <v>5</v>
      </c>
      <c r="D14202">
        <v>14</v>
      </c>
      <c r="E14202">
        <v>209</v>
      </c>
      <c r="F14202">
        <v>22</v>
      </c>
      <c r="G14202">
        <v>61</v>
      </c>
      <c r="H14202">
        <v>46</v>
      </c>
      <c r="I14202">
        <v>2</v>
      </c>
      <c r="J14202">
        <v>3</v>
      </c>
      <c r="K14202">
        <v>0</v>
      </c>
      <c r="L14202">
        <v>694</v>
      </c>
      <c r="M14202">
        <v>1</v>
      </c>
      <c r="AB14202" t="s">
        <v>1</v>
      </c>
      <c r="AC14202">
        <v>14197</v>
      </c>
      <c r="AD14202">
        <v>5</v>
      </c>
      <c r="AE14202">
        <v>209</v>
      </c>
      <c r="AF14202">
        <v>22</v>
      </c>
      <c r="AG14202">
        <v>61</v>
      </c>
      <c r="AH14202">
        <v>46</v>
      </c>
      <c r="AI14202">
        <v>694</v>
      </c>
      <c r="AJ14202">
        <v>1</v>
      </c>
    </row>
    <row r="14203" spans="1:36" x14ac:dyDescent="0.3">
      <c r="A14203" t="s">
        <v>1</v>
      </c>
      <c r="B14203">
        <v>14198</v>
      </c>
      <c r="C14203">
        <v>3</v>
      </c>
      <c r="D14203">
        <v>0</v>
      </c>
      <c r="E14203">
        <v>104</v>
      </c>
      <c r="F14203">
        <v>34</v>
      </c>
      <c r="G14203">
        <v>56</v>
      </c>
      <c r="H14203">
        <v>39</v>
      </c>
      <c r="I14203">
        <v>14</v>
      </c>
      <c r="J14203">
        <v>15</v>
      </c>
      <c r="K14203">
        <v>0</v>
      </c>
      <c r="L14203">
        <v>686</v>
      </c>
      <c r="M14203">
        <v>1</v>
      </c>
      <c r="AB14203" t="s">
        <v>1</v>
      </c>
      <c r="AC14203">
        <v>14198</v>
      </c>
      <c r="AD14203">
        <v>3</v>
      </c>
      <c r="AE14203">
        <v>104</v>
      </c>
      <c r="AF14203">
        <v>34</v>
      </c>
      <c r="AG14203">
        <v>56</v>
      </c>
      <c r="AH14203">
        <v>39</v>
      </c>
      <c r="AI14203">
        <v>686</v>
      </c>
      <c r="AJ14203">
        <v>1</v>
      </c>
    </row>
    <row r="14204" spans="1:36" x14ac:dyDescent="0.3">
      <c r="A14204" t="s">
        <v>1</v>
      </c>
      <c r="B14204">
        <v>14199</v>
      </c>
      <c r="C14204">
        <v>10</v>
      </c>
      <c r="D14204">
        <v>90</v>
      </c>
      <c r="E14204">
        <v>266</v>
      </c>
      <c r="F14204">
        <v>85</v>
      </c>
      <c r="G14204">
        <v>226</v>
      </c>
      <c r="H14204">
        <v>113</v>
      </c>
      <c r="I14204">
        <v>7</v>
      </c>
      <c r="J14204">
        <v>12</v>
      </c>
      <c r="K14204">
        <v>0</v>
      </c>
      <c r="L14204">
        <v>832</v>
      </c>
      <c r="M14204">
        <v>1</v>
      </c>
      <c r="AB14204" t="s">
        <v>1</v>
      </c>
      <c r="AC14204">
        <v>14199</v>
      </c>
      <c r="AD14204">
        <v>10</v>
      </c>
      <c r="AE14204">
        <v>266</v>
      </c>
      <c r="AF14204">
        <v>85</v>
      </c>
      <c r="AG14204">
        <v>226</v>
      </c>
      <c r="AH14204">
        <v>113</v>
      </c>
      <c r="AI14204">
        <v>832</v>
      </c>
      <c r="AJ14204">
        <v>1</v>
      </c>
    </row>
    <row r="14205" spans="1:36" x14ac:dyDescent="0.3">
      <c r="A14205" t="s">
        <v>1</v>
      </c>
      <c r="B14205">
        <v>14200</v>
      </c>
      <c r="C14205">
        <v>3</v>
      </c>
      <c r="D14205">
        <v>53</v>
      </c>
      <c r="E14205">
        <v>17</v>
      </c>
      <c r="F14205">
        <v>14</v>
      </c>
      <c r="G14205">
        <v>32</v>
      </c>
      <c r="H14205">
        <v>36</v>
      </c>
      <c r="I14205">
        <v>2</v>
      </c>
      <c r="J14205">
        <v>6</v>
      </c>
      <c r="K14205">
        <v>0</v>
      </c>
      <c r="L14205">
        <v>636</v>
      </c>
      <c r="M14205">
        <v>0</v>
      </c>
      <c r="AB14205" t="s">
        <v>1</v>
      </c>
      <c r="AC14205">
        <v>14200</v>
      </c>
      <c r="AD14205">
        <v>3</v>
      </c>
      <c r="AE14205">
        <v>17</v>
      </c>
      <c r="AF14205">
        <v>14</v>
      </c>
      <c r="AG14205">
        <v>32</v>
      </c>
      <c r="AH14205">
        <v>36</v>
      </c>
      <c r="AI14205">
        <v>636</v>
      </c>
      <c r="AJ14205">
        <v>0</v>
      </c>
    </row>
    <row r="14206" spans="1:36" x14ac:dyDescent="0.3">
      <c r="A14206" t="s">
        <v>1</v>
      </c>
      <c r="B14206">
        <v>14201</v>
      </c>
      <c r="C14206">
        <v>7</v>
      </c>
      <c r="D14206">
        <v>0</v>
      </c>
      <c r="E14206">
        <v>123</v>
      </c>
      <c r="F14206">
        <v>58</v>
      </c>
      <c r="G14206">
        <v>137</v>
      </c>
      <c r="H14206">
        <v>101</v>
      </c>
      <c r="I14206">
        <v>12</v>
      </c>
      <c r="J14206">
        <v>16</v>
      </c>
      <c r="K14206">
        <v>0</v>
      </c>
      <c r="L14206">
        <v>555</v>
      </c>
      <c r="M14206">
        <v>1</v>
      </c>
      <c r="AB14206" t="s">
        <v>1</v>
      </c>
      <c r="AC14206">
        <v>14201</v>
      </c>
      <c r="AD14206">
        <v>7</v>
      </c>
      <c r="AE14206">
        <v>123</v>
      </c>
      <c r="AF14206">
        <v>58</v>
      </c>
      <c r="AG14206">
        <v>137</v>
      </c>
      <c r="AH14206">
        <v>101</v>
      </c>
      <c r="AI14206">
        <v>555</v>
      </c>
      <c r="AJ14206">
        <v>1</v>
      </c>
    </row>
    <row r="14207" spans="1:36" x14ac:dyDescent="0.3">
      <c r="A14207" t="s">
        <v>1</v>
      </c>
      <c r="B14207">
        <v>14202</v>
      </c>
      <c r="C14207">
        <v>9</v>
      </c>
      <c r="D14207">
        <v>0</v>
      </c>
      <c r="E14207">
        <v>359</v>
      </c>
      <c r="F14207">
        <v>13</v>
      </c>
      <c r="G14207">
        <v>72</v>
      </c>
      <c r="H14207">
        <v>74</v>
      </c>
      <c r="I14207">
        <v>8</v>
      </c>
      <c r="J14207">
        <v>13</v>
      </c>
      <c r="K14207">
        <v>0</v>
      </c>
      <c r="L14207">
        <v>580</v>
      </c>
      <c r="M14207">
        <v>1</v>
      </c>
      <c r="AB14207" t="s">
        <v>1</v>
      </c>
      <c r="AC14207">
        <v>14202</v>
      </c>
      <c r="AD14207">
        <v>9</v>
      </c>
      <c r="AE14207">
        <v>359</v>
      </c>
      <c r="AF14207">
        <v>13</v>
      </c>
      <c r="AG14207">
        <v>72</v>
      </c>
      <c r="AH14207">
        <v>74</v>
      </c>
      <c r="AI14207">
        <v>580</v>
      </c>
      <c r="AJ14207">
        <v>1</v>
      </c>
    </row>
    <row r="14208" spans="1:36" x14ac:dyDescent="0.3">
      <c r="A14208" t="s">
        <v>1</v>
      </c>
      <c r="B14208">
        <v>14203</v>
      </c>
      <c r="C14208">
        <v>8</v>
      </c>
      <c r="D14208">
        <v>0</v>
      </c>
      <c r="E14208">
        <v>416</v>
      </c>
      <c r="F14208">
        <v>16</v>
      </c>
      <c r="G14208">
        <v>75</v>
      </c>
      <c r="H14208">
        <v>60</v>
      </c>
      <c r="I14208">
        <v>1</v>
      </c>
      <c r="J14208">
        <v>8</v>
      </c>
      <c r="K14208">
        <v>0</v>
      </c>
      <c r="L14208">
        <v>606</v>
      </c>
      <c r="M14208">
        <v>1</v>
      </c>
      <c r="AB14208" t="s">
        <v>1</v>
      </c>
      <c r="AC14208">
        <v>14203</v>
      </c>
      <c r="AD14208">
        <v>8</v>
      </c>
      <c r="AE14208">
        <v>416</v>
      </c>
      <c r="AF14208">
        <v>16</v>
      </c>
      <c r="AG14208">
        <v>75</v>
      </c>
      <c r="AH14208">
        <v>60</v>
      </c>
      <c r="AI14208">
        <v>606</v>
      </c>
      <c r="AJ14208">
        <v>1</v>
      </c>
    </row>
    <row r="14209" spans="1:36" x14ac:dyDescent="0.3">
      <c r="A14209" t="s">
        <v>1</v>
      </c>
      <c r="B14209">
        <v>14204</v>
      </c>
      <c r="C14209">
        <v>9</v>
      </c>
      <c r="D14209">
        <v>0</v>
      </c>
      <c r="E14209">
        <v>81</v>
      </c>
      <c r="F14209">
        <v>5</v>
      </c>
      <c r="G14209">
        <v>55</v>
      </c>
      <c r="H14209">
        <v>57</v>
      </c>
      <c r="I14209">
        <v>13</v>
      </c>
      <c r="J14209">
        <v>17</v>
      </c>
      <c r="K14209">
        <v>0</v>
      </c>
      <c r="L14209">
        <v>598</v>
      </c>
      <c r="M14209">
        <v>1</v>
      </c>
      <c r="AB14209" t="s">
        <v>1</v>
      </c>
      <c r="AC14209">
        <v>14204</v>
      </c>
      <c r="AD14209">
        <v>9</v>
      </c>
      <c r="AE14209">
        <v>81</v>
      </c>
      <c r="AF14209">
        <v>5</v>
      </c>
      <c r="AG14209">
        <v>55</v>
      </c>
      <c r="AH14209">
        <v>57</v>
      </c>
      <c r="AI14209">
        <v>598</v>
      </c>
      <c r="AJ14209">
        <v>1</v>
      </c>
    </row>
    <row r="14210" spans="1:36" x14ac:dyDescent="0.3">
      <c r="A14210" t="s">
        <v>1</v>
      </c>
      <c r="B14210">
        <v>14205</v>
      </c>
      <c r="C14210">
        <v>4</v>
      </c>
      <c r="D14210">
        <v>53</v>
      </c>
      <c r="E14210">
        <v>63</v>
      </c>
      <c r="F14210">
        <v>47</v>
      </c>
      <c r="G14210">
        <v>74</v>
      </c>
      <c r="H14210">
        <v>48</v>
      </c>
      <c r="I14210">
        <v>1</v>
      </c>
      <c r="J14210">
        <v>4</v>
      </c>
      <c r="K14210">
        <v>0</v>
      </c>
      <c r="L14210">
        <v>584</v>
      </c>
      <c r="M14210">
        <v>1</v>
      </c>
      <c r="AB14210" t="s">
        <v>1</v>
      </c>
      <c r="AC14210">
        <v>14205</v>
      </c>
      <c r="AD14210">
        <v>4</v>
      </c>
      <c r="AE14210">
        <v>63</v>
      </c>
      <c r="AF14210">
        <v>47</v>
      </c>
      <c r="AG14210">
        <v>74</v>
      </c>
      <c r="AH14210">
        <v>48</v>
      </c>
      <c r="AI14210">
        <v>584</v>
      </c>
      <c r="AJ14210">
        <v>1</v>
      </c>
    </row>
    <row r="14211" spans="1:36" x14ac:dyDescent="0.3">
      <c r="A14211" t="s">
        <v>1</v>
      </c>
      <c r="B14211">
        <v>14206</v>
      </c>
      <c r="C14211">
        <v>1</v>
      </c>
      <c r="D14211">
        <v>4</v>
      </c>
      <c r="E14211">
        <v>-233</v>
      </c>
      <c r="F14211">
        <v>6</v>
      </c>
      <c r="G14211">
        <v>15</v>
      </c>
      <c r="H14211">
        <v>23</v>
      </c>
      <c r="I14211">
        <v>7</v>
      </c>
      <c r="J14211">
        <v>13</v>
      </c>
      <c r="K14211">
        <v>1</v>
      </c>
      <c r="L14211">
        <v>468</v>
      </c>
      <c r="M14211">
        <v>0</v>
      </c>
      <c r="AB14211" t="s">
        <v>1</v>
      </c>
      <c r="AC14211">
        <v>14206</v>
      </c>
      <c r="AD14211">
        <v>1</v>
      </c>
      <c r="AE14211">
        <v>-233</v>
      </c>
      <c r="AF14211">
        <v>6</v>
      </c>
      <c r="AG14211">
        <v>15</v>
      </c>
      <c r="AH14211">
        <v>23</v>
      </c>
      <c r="AI14211">
        <v>468</v>
      </c>
      <c r="AJ14211">
        <v>0</v>
      </c>
    </row>
    <row r="14212" spans="1:36" x14ac:dyDescent="0.3">
      <c r="A14212" t="s">
        <v>1</v>
      </c>
      <c r="B14212">
        <v>14207</v>
      </c>
      <c r="C14212">
        <v>2</v>
      </c>
      <c r="D14212">
        <v>4</v>
      </c>
      <c r="E14212">
        <v>-178</v>
      </c>
      <c r="F14212">
        <v>3</v>
      </c>
      <c r="G14212">
        <v>18</v>
      </c>
      <c r="H14212">
        <v>44</v>
      </c>
      <c r="I14212">
        <v>3</v>
      </c>
      <c r="J14212">
        <v>11</v>
      </c>
      <c r="K14212">
        <v>0</v>
      </c>
      <c r="L14212">
        <v>538</v>
      </c>
      <c r="M14212">
        <v>0</v>
      </c>
      <c r="AB14212" t="s">
        <v>1</v>
      </c>
      <c r="AC14212">
        <v>14207</v>
      </c>
      <c r="AD14212">
        <v>2</v>
      </c>
      <c r="AE14212">
        <v>-178</v>
      </c>
      <c r="AF14212">
        <v>3</v>
      </c>
      <c r="AG14212">
        <v>18</v>
      </c>
      <c r="AH14212">
        <v>44</v>
      </c>
      <c r="AI14212">
        <v>538</v>
      </c>
      <c r="AJ14212">
        <v>0</v>
      </c>
    </row>
    <row r="14213" spans="1:36" x14ac:dyDescent="0.3">
      <c r="A14213" t="s">
        <v>1</v>
      </c>
      <c r="B14213">
        <v>14208</v>
      </c>
      <c r="C14213">
        <v>7</v>
      </c>
      <c r="D14213">
        <v>23</v>
      </c>
      <c r="E14213">
        <v>332</v>
      </c>
      <c r="F14213">
        <v>3</v>
      </c>
      <c r="G14213">
        <v>43</v>
      </c>
      <c r="H14213">
        <v>34</v>
      </c>
      <c r="I14213">
        <v>15</v>
      </c>
      <c r="J14213">
        <v>20</v>
      </c>
      <c r="K14213">
        <v>0</v>
      </c>
      <c r="L14213">
        <v>549</v>
      </c>
      <c r="M14213">
        <v>1</v>
      </c>
      <c r="AB14213" t="s">
        <v>1</v>
      </c>
      <c r="AC14213">
        <v>14208</v>
      </c>
      <c r="AD14213">
        <v>7</v>
      </c>
      <c r="AE14213">
        <v>332</v>
      </c>
      <c r="AF14213">
        <v>3</v>
      </c>
      <c r="AG14213">
        <v>43</v>
      </c>
      <c r="AH14213">
        <v>34</v>
      </c>
      <c r="AI14213">
        <v>549</v>
      </c>
      <c r="AJ14213">
        <v>1</v>
      </c>
    </row>
    <row r="14214" spans="1:36" x14ac:dyDescent="0.3">
      <c r="A14214" t="s">
        <v>1</v>
      </c>
      <c r="B14214">
        <v>14209</v>
      </c>
      <c r="C14214">
        <v>6</v>
      </c>
      <c r="D14214">
        <v>0</v>
      </c>
      <c r="E14214">
        <v>-17</v>
      </c>
      <c r="F14214">
        <v>91</v>
      </c>
      <c r="G14214">
        <v>162</v>
      </c>
      <c r="H14214">
        <v>132</v>
      </c>
      <c r="I14214">
        <v>3</v>
      </c>
      <c r="J14214">
        <v>11</v>
      </c>
      <c r="K14214">
        <v>0</v>
      </c>
      <c r="L14214">
        <v>619</v>
      </c>
      <c r="M14214">
        <v>1</v>
      </c>
      <c r="AB14214" t="s">
        <v>1</v>
      </c>
      <c r="AC14214">
        <v>14209</v>
      </c>
      <c r="AD14214">
        <v>6</v>
      </c>
      <c r="AE14214">
        <v>-17</v>
      </c>
      <c r="AF14214">
        <v>91</v>
      </c>
      <c r="AG14214">
        <v>162</v>
      </c>
      <c r="AH14214">
        <v>132</v>
      </c>
      <c r="AI14214">
        <v>619</v>
      </c>
      <c r="AJ14214">
        <v>1</v>
      </c>
    </row>
    <row r="14215" spans="1:36" x14ac:dyDescent="0.3">
      <c r="A14215" t="s">
        <v>1</v>
      </c>
      <c r="B14215">
        <v>14210</v>
      </c>
      <c r="C14215">
        <v>5</v>
      </c>
      <c r="D14215">
        <v>96</v>
      </c>
      <c r="E14215">
        <v>169</v>
      </c>
      <c r="F14215">
        <v>78</v>
      </c>
      <c r="G14215">
        <v>120</v>
      </c>
      <c r="H14215">
        <v>94</v>
      </c>
      <c r="I14215">
        <v>12</v>
      </c>
      <c r="J14215">
        <v>20</v>
      </c>
      <c r="K14215">
        <v>0</v>
      </c>
      <c r="L14215">
        <v>548</v>
      </c>
      <c r="M14215">
        <v>1</v>
      </c>
      <c r="AB14215" t="s">
        <v>1</v>
      </c>
      <c r="AC14215">
        <v>14210</v>
      </c>
      <c r="AD14215">
        <v>5</v>
      </c>
      <c r="AE14215">
        <v>169</v>
      </c>
      <c r="AF14215">
        <v>78</v>
      </c>
      <c r="AG14215">
        <v>120</v>
      </c>
      <c r="AH14215">
        <v>94</v>
      </c>
      <c r="AI14215">
        <v>548</v>
      </c>
      <c r="AJ14215">
        <v>1</v>
      </c>
    </row>
    <row r="14216" spans="1:36" x14ac:dyDescent="0.3">
      <c r="A14216" t="s">
        <v>1</v>
      </c>
      <c r="B14216">
        <v>14211</v>
      </c>
      <c r="C14216">
        <v>8</v>
      </c>
      <c r="D14216">
        <v>0</v>
      </c>
      <c r="E14216">
        <v>312</v>
      </c>
      <c r="F14216">
        <v>84</v>
      </c>
      <c r="G14216">
        <v>188</v>
      </c>
      <c r="H14216">
        <v>126</v>
      </c>
      <c r="I14216">
        <v>2</v>
      </c>
      <c r="J14216">
        <v>5</v>
      </c>
      <c r="K14216">
        <v>0</v>
      </c>
      <c r="L14216">
        <v>661</v>
      </c>
      <c r="M14216">
        <v>1</v>
      </c>
      <c r="AB14216" t="s">
        <v>1</v>
      </c>
      <c r="AC14216">
        <v>14211</v>
      </c>
      <c r="AD14216">
        <v>8</v>
      </c>
      <c r="AE14216">
        <v>312</v>
      </c>
      <c r="AF14216">
        <v>84</v>
      </c>
      <c r="AG14216">
        <v>188</v>
      </c>
      <c r="AH14216">
        <v>126</v>
      </c>
      <c r="AI14216">
        <v>661</v>
      </c>
      <c r="AJ14216">
        <v>1</v>
      </c>
    </row>
    <row r="14217" spans="1:36" x14ac:dyDescent="0.3">
      <c r="A14217" t="s">
        <v>1</v>
      </c>
      <c r="B14217">
        <v>14212</v>
      </c>
      <c r="C14217">
        <v>5</v>
      </c>
      <c r="D14217">
        <v>58</v>
      </c>
      <c r="E14217">
        <v>95</v>
      </c>
      <c r="F14217">
        <v>38</v>
      </c>
      <c r="G14217">
        <v>79</v>
      </c>
      <c r="H14217">
        <v>74</v>
      </c>
      <c r="I14217">
        <v>8</v>
      </c>
      <c r="J14217">
        <v>12</v>
      </c>
      <c r="K14217">
        <v>0</v>
      </c>
      <c r="L14217">
        <v>644</v>
      </c>
      <c r="M14217">
        <v>1</v>
      </c>
      <c r="AB14217" t="s">
        <v>1</v>
      </c>
      <c r="AC14217">
        <v>14212</v>
      </c>
      <c r="AD14217">
        <v>5</v>
      </c>
      <c r="AE14217">
        <v>95</v>
      </c>
      <c r="AF14217">
        <v>38</v>
      </c>
      <c r="AG14217">
        <v>79</v>
      </c>
      <c r="AH14217">
        <v>74</v>
      </c>
      <c r="AI14217">
        <v>644</v>
      </c>
      <c r="AJ14217">
        <v>1</v>
      </c>
    </row>
    <row r="14218" spans="1:36" x14ac:dyDescent="0.3">
      <c r="A14218" t="s">
        <v>1</v>
      </c>
      <c r="B14218">
        <v>14213</v>
      </c>
      <c r="C14218">
        <v>9</v>
      </c>
      <c r="D14218">
        <v>41</v>
      </c>
      <c r="E14218">
        <v>340</v>
      </c>
      <c r="F14218">
        <v>9</v>
      </c>
      <c r="G14218">
        <v>64</v>
      </c>
      <c r="H14218">
        <v>69</v>
      </c>
      <c r="I14218">
        <v>9</v>
      </c>
      <c r="J14218">
        <v>11</v>
      </c>
      <c r="K14218">
        <v>1</v>
      </c>
      <c r="L14218">
        <v>581</v>
      </c>
      <c r="M14218">
        <v>1</v>
      </c>
      <c r="AB14218" t="s">
        <v>1</v>
      </c>
      <c r="AC14218">
        <v>14213</v>
      </c>
      <c r="AD14218">
        <v>9</v>
      </c>
      <c r="AE14218">
        <v>340</v>
      </c>
      <c r="AF14218">
        <v>9</v>
      </c>
      <c r="AG14218">
        <v>64</v>
      </c>
      <c r="AH14218">
        <v>69</v>
      </c>
      <c r="AI14218">
        <v>581</v>
      </c>
      <c r="AJ14218">
        <v>1</v>
      </c>
    </row>
    <row r="14219" spans="1:36" x14ac:dyDescent="0.3">
      <c r="A14219" t="s">
        <v>1</v>
      </c>
      <c r="B14219">
        <v>14214</v>
      </c>
      <c r="C14219">
        <v>9</v>
      </c>
      <c r="D14219">
        <v>92</v>
      </c>
      <c r="E14219">
        <v>281</v>
      </c>
      <c r="F14219">
        <v>35</v>
      </c>
      <c r="G14219">
        <v>118</v>
      </c>
      <c r="H14219">
        <v>78</v>
      </c>
      <c r="I14219">
        <v>19</v>
      </c>
      <c r="J14219">
        <v>20</v>
      </c>
      <c r="K14219">
        <v>1</v>
      </c>
      <c r="L14219">
        <v>617</v>
      </c>
      <c r="M14219">
        <v>1</v>
      </c>
      <c r="AB14219" t="s">
        <v>1</v>
      </c>
      <c r="AC14219">
        <v>14214</v>
      </c>
      <c r="AD14219">
        <v>9</v>
      </c>
      <c r="AE14219">
        <v>281</v>
      </c>
      <c r="AF14219">
        <v>35</v>
      </c>
      <c r="AG14219">
        <v>118</v>
      </c>
      <c r="AH14219">
        <v>78</v>
      </c>
      <c r="AI14219">
        <v>617</v>
      </c>
      <c r="AJ14219">
        <v>1</v>
      </c>
    </row>
    <row r="14220" spans="1:36" x14ac:dyDescent="0.3">
      <c r="A14220" t="s">
        <v>1</v>
      </c>
      <c r="B14220">
        <v>14215</v>
      </c>
      <c r="C14220">
        <v>3</v>
      </c>
      <c r="D14220">
        <v>50</v>
      </c>
      <c r="E14220">
        <v>232</v>
      </c>
      <c r="F14220">
        <v>16</v>
      </c>
      <c r="G14220">
        <v>37</v>
      </c>
      <c r="H14220">
        <v>44</v>
      </c>
      <c r="I14220">
        <v>10</v>
      </c>
      <c r="J14220">
        <v>15</v>
      </c>
      <c r="K14220">
        <v>0</v>
      </c>
      <c r="L14220">
        <v>582</v>
      </c>
      <c r="M14220">
        <v>1</v>
      </c>
      <c r="AB14220" t="s">
        <v>1</v>
      </c>
      <c r="AC14220">
        <v>14215</v>
      </c>
      <c r="AD14220">
        <v>3</v>
      </c>
      <c r="AE14220">
        <v>232</v>
      </c>
      <c r="AF14220">
        <v>16</v>
      </c>
      <c r="AG14220">
        <v>37</v>
      </c>
      <c r="AH14220">
        <v>44</v>
      </c>
      <c r="AI14220">
        <v>582</v>
      </c>
      <c r="AJ14220">
        <v>1</v>
      </c>
    </row>
    <row r="14221" spans="1:36" x14ac:dyDescent="0.3">
      <c r="A14221" t="s">
        <v>1</v>
      </c>
      <c r="B14221">
        <v>14216</v>
      </c>
      <c r="C14221">
        <v>2</v>
      </c>
      <c r="D14221">
        <v>55</v>
      </c>
      <c r="E14221">
        <v>-274</v>
      </c>
      <c r="F14221">
        <v>17</v>
      </c>
      <c r="G14221">
        <v>32</v>
      </c>
      <c r="H14221">
        <v>28</v>
      </c>
      <c r="I14221">
        <v>6</v>
      </c>
      <c r="J14221">
        <v>12</v>
      </c>
      <c r="K14221">
        <v>1</v>
      </c>
      <c r="L14221">
        <v>396</v>
      </c>
      <c r="M14221">
        <v>0</v>
      </c>
      <c r="AB14221" t="s">
        <v>1</v>
      </c>
      <c r="AC14221">
        <v>14216</v>
      </c>
      <c r="AD14221">
        <v>2</v>
      </c>
      <c r="AE14221">
        <v>-274</v>
      </c>
      <c r="AF14221">
        <v>17</v>
      </c>
      <c r="AG14221">
        <v>32</v>
      </c>
      <c r="AH14221">
        <v>28</v>
      </c>
      <c r="AI14221">
        <v>396</v>
      </c>
      <c r="AJ14221">
        <v>0</v>
      </c>
    </row>
    <row r="14222" spans="1:36" x14ac:dyDescent="0.3">
      <c r="A14222" t="s">
        <v>1</v>
      </c>
      <c r="B14222">
        <v>14217</v>
      </c>
      <c r="C14222">
        <v>6</v>
      </c>
      <c r="D14222">
        <v>0</v>
      </c>
      <c r="E14222">
        <v>-12</v>
      </c>
      <c r="F14222">
        <v>59</v>
      </c>
      <c r="G14222">
        <v>122</v>
      </c>
      <c r="H14222">
        <v>93</v>
      </c>
      <c r="I14222">
        <v>9</v>
      </c>
      <c r="J14222">
        <v>11</v>
      </c>
      <c r="K14222">
        <v>0</v>
      </c>
      <c r="L14222">
        <v>587</v>
      </c>
      <c r="M14222">
        <v>1</v>
      </c>
      <c r="AB14222" t="s">
        <v>1</v>
      </c>
      <c r="AC14222">
        <v>14217</v>
      </c>
      <c r="AD14222">
        <v>6</v>
      </c>
      <c r="AE14222">
        <v>-12</v>
      </c>
      <c r="AF14222">
        <v>59</v>
      </c>
      <c r="AG14222">
        <v>122</v>
      </c>
      <c r="AH14222">
        <v>93</v>
      </c>
      <c r="AI14222">
        <v>587</v>
      </c>
      <c r="AJ14222">
        <v>1</v>
      </c>
    </row>
    <row r="14223" spans="1:36" x14ac:dyDescent="0.3">
      <c r="A14223" t="s">
        <v>1</v>
      </c>
      <c r="B14223">
        <v>14218</v>
      </c>
      <c r="C14223">
        <v>4</v>
      </c>
      <c r="D14223">
        <v>55</v>
      </c>
      <c r="E14223">
        <v>100</v>
      </c>
      <c r="F14223">
        <v>35</v>
      </c>
      <c r="G14223">
        <v>65</v>
      </c>
      <c r="H14223">
        <v>68</v>
      </c>
      <c r="I14223">
        <v>0</v>
      </c>
      <c r="J14223">
        <v>10</v>
      </c>
      <c r="K14223">
        <v>0</v>
      </c>
      <c r="L14223">
        <v>552</v>
      </c>
      <c r="M14223">
        <v>0</v>
      </c>
      <c r="AB14223" t="s">
        <v>1</v>
      </c>
      <c r="AC14223">
        <v>14218</v>
      </c>
      <c r="AD14223">
        <v>4</v>
      </c>
      <c r="AE14223">
        <v>100</v>
      </c>
      <c r="AF14223">
        <v>35</v>
      </c>
      <c r="AG14223">
        <v>65</v>
      </c>
      <c r="AH14223">
        <v>68</v>
      </c>
      <c r="AI14223">
        <v>552</v>
      </c>
      <c r="AJ14223">
        <v>0</v>
      </c>
    </row>
    <row r="14224" spans="1:36" x14ac:dyDescent="0.3">
      <c r="A14224" t="s">
        <v>1</v>
      </c>
      <c r="B14224">
        <v>14219</v>
      </c>
      <c r="C14224">
        <v>4</v>
      </c>
      <c r="D14224">
        <v>0</v>
      </c>
      <c r="E14224">
        <v>-177</v>
      </c>
      <c r="F14224">
        <v>17</v>
      </c>
      <c r="G14224">
        <v>45</v>
      </c>
      <c r="H14224">
        <v>63</v>
      </c>
      <c r="I14224">
        <v>9</v>
      </c>
      <c r="J14224">
        <v>14</v>
      </c>
      <c r="K14224">
        <v>0</v>
      </c>
      <c r="L14224">
        <v>545</v>
      </c>
      <c r="M14224">
        <v>0</v>
      </c>
      <c r="AB14224" t="s">
        <v>1</v>
      </c>
      <c r="AC14224">
        <v>14219</v>
      </c>
      <c r="AD14224">
        <v>4</v>
      </c>
      <c r="AE14224">
        <v>-177</v>
      </c>
      <c r="AF14224">
        <v>17</v>
      </c>
      <c r="AG14224">
        <v>45</v>
      </c>
      <c r="AH14224">
        <v>63</v>
      </c>
      <c r="AI14224">
        <v>545</v>
      </c>
      <c r="AJ14224">
        <v>0</v>
      </c>
    </row>
    <row r="14225" spans="1:36" x14ac:dyDescent="0.3">
      <c r="A14225" t="s">
        <v>1</v>
      </c>
      <c r="B14225">
        <v>14220</v>
      </c>
      <c r="C14225">
        <v>7</v>
      </c>
      <c r="D14225">
        <v>0</v>
      </c>
      <c r="E14225">
        <v>-54</v>
      </c>
      <c r="F14225">
        <v>27</v>
      </c>
      <c r="G14225">
        <v>81</v>
      </c>
      <c r="H14225">
        <v>73</v>
      </c>
      <c r="I14225">
        <v>15</v>
      </c>
      <c r="J14225">
        <v>16</v>
      </c>
      <c r="K14225">
        <v>0</v>
      </c>
      <c r="L14225">
        <v>449</v>
      </c>
      <c r="M14225">
        <v>1</v>
      </c>
      <c r="AB14225" t="s">
        <v>1</v>
      </c>
      <c r="AC14225">
        <v>14220</v>
      </c>
      <c r="AD14225">
        <v>7</v>
      </c>
      <c r="AE14225">
        <v>-54</v>
      </c>
      <c r="AF14225">
        <v>27</v>
      </c>
      <c r="AG14225">
        <v>81</v>
      </c>
      <c r="AH14225">
        <v>73</v>
      </c>
      <c r="AI14225">
        <v>449</v>
      </c>
      <c r="AJ14225">
        <v>1</v>
      </c>
    </row>
    <row r="14226" spans="1:36" x14ac:dyDescent="0.3">
      <c r="A14226" t="s">
        <v>1</v>
      </c>
      <c r="B14226">
        <v>14221</v>
      </c>
      <c r="C14226">
        <v>4</v>
      </c>
      <c r="D14226">
        <v>0</v>
      </c>
      <c r="E14226">
        <v>-180</v>
      </c>
      <c r="F14226">
        <v>16</v>
      </c>
      <c r="G14226">
        <v>45</v>
      </c>
      <c r="H14226">
        <v>63</v>
      </c>
      <c r="I14226">
        <v>12</v>
      </c>
      <c r="J14226">
        <v>13</v>
      </c>
      <c r="K14226">
        <v>1</v>
      </c>
      <c r="L14226">
        <v>562</v>
      </c>
      <c r="M14226">
        <v>0</v>
      </c>
      <c r="AB14226" t="s">
        <v>1</v>
      </c>
      <c r="AC14226">
        <v>14221</v>
      </c>
      <c r="AD14226">
        <v>4</v>
      </c>
      <c r="AE14226">
        <v>-180</v>
      </c>
      <c r="AF14226">
        <v>16</v>
      </c>
      <c r="AG14226">
        <v>45</v>
      </c>
      <c r="AH14226">
        <v>63</v>
      </c>
      <c r="AI14226">
        <v>562</v>
      </c>
      <c r="AJ14226">
        <v>0</v>
      </c>
    </row>
    <row r="14227" spans="1:36" x14ac:dyDescent="0.3">
      <c r="A14227" t="s">
        <v>1</v>
      </c>
      <c r="B14227">
        <v>14222</v>
      </c>
      <c r="C14227">
        <v>3</v>
      </c>
      <c r="D14227">
        <v>10</v>
      </c>
      <c r="E14227">
        <v>118</v>
      </c>
      <c r="F14227">
        <v>29</v>
      </c>
      <c r="G14227">
        <v>47</v>
      </c>
      <c r="H14227">
        <v>60</v>
      </c>
      <c r="I14227">
        <v>11</v>
      </c>
      <c r="J14227">
        <v>19</v>
      </c>
      <c r="K14227">
        <v>1</v>
      </c>
      <c r="L14227">
        <v>558</v>
      </c>
      <c r="M14227">
        <v>0</v>
      </c>
      <c r="AB14227" t="s">
        <v>1</v>
      </c>
      <c r="AC14227">
        <v>14222</v>
      </c>
      <c r="AD14227">
        <v>3</v>
      </c>
      <c r="AE14227">
        <v>118</v>
      </c>
      <c r="AF14227">
        <v>29</v>
      </c>
      <c r="AG14227">
        <v>47</v>
      </c>
      <c r="AH14227">
        <v>60</v>
      </c>
      <c r="AI14227">
        <v>558</v>
      </c>
      <c r="AJ14227">
        <v>0</v>
      </c>
    </row>
    <row r="14228" spans="1:36" x14ac:dyDescent="0.3">
      <c r="A14228" t="s">
        <v>1</v>
      </c>
      <c r="B14228">
        <v>14223</v>
      </c>
      <c r="C14228">
        <v>10</v>
      </c>
      <c r="D14228">
        <v>0</v>
      </c>
      <c r="E14228">
        <v>498</v>
      </c>
      <c r="F14228">
        <v>93</v>
      </c>
      <c r="G14228">
        <v>249</v>
      </c>
      <c r="H14228">
        <v>132</v>
      </c>
      <c r="I14228">
        <v>4</v>
      </c>
      <c r="J14228">
        <v>8</v>
      </c>
      <c r="K14228">
        <v>0</v>
      </c>
      <c r="L14228">
        <v>829</v>
      </c>
      <c r="M14228">
        <v>1</v>
      </c>
      <c r="AB14228" t="s">
        <v>1</v>
      </c>
      <c r="AC14228">
        <v>14223</v>
      </c>
      <c r="AD14228">
        <v>10</v>
      </c>
      <c r="AE14228">
        <v>498</v>
      </c>
      <c r="AF14228">
        <v>93</v>
      </c>
      <c r="AG14228">
        <v>249</v>
      </c>
      <c r="AH14228">
        <v>132</v>
      </c>
      <c r="AI14228">
        <v>829</v>
      </c>
      <c r="AJ14228">
        <v>1</v>
      </c>
    </row>
    <row r="14229" spans="1:36" x14ac:dyDescent="0.3">
      <c r="A14229" t="s">
        <v>1</v>
      </c>
      <c r="B14229">
        <v>14224</v>
      </c>
      <c r="C14229">
        <v>6</v>
      </c>
      <c r="D14229">
        <v>4</v>
      </c>
      <c r="E14229">
        <v>130</v>
      </c>
      <c r="F14229">
        <v>82</v>
      </c>
      <c r="G14229">
        <v>159</v>
      </c>
      <c r="H14229">
        <v>117</v>
      </c>
      <c r="I14229">
        <v>4</v>
      </c>
      <c r="J14229">
        <v>11</v>
      </c>
      <c r="K14229">
        <v>0</v>
      </c>
      <c r="L14229">
        <v>669</v>
      </c>
      <c r="M14229">
        <v>1</v>
      </c>
      <c r="AB14229" t="s">
        <v>1</v>
      </c>
      <c r="AC14229">
        <v>14224</v>
      </c>
      <c r="AD14229">
        <v>6</v>
      </c>
      <c r="AE14229">
        <v>130</v>
      </c>
      <c r="AF14229">
        <v>82</v>
      </c>
      <c r="AG14229">
        <v>159</v>
      </c>
      <c r="AH14229">
        <v>117</v>
      </c>
      <c r="AI14229">
        <v>669</v>
      </c>
      <c r="AJ14229">
        <v>1</v>
      </c>
    </row>
    <row r="14230" spans="1:36" x14ac:dyDescent="0.3">
      <c r="A14230" t="s">
        <v>1</v>
      </c>
      <c r="B14230">
        <v>14225</v>
      </c>
      <c r="C14230">
        <v>5</v>
      </c>
      <c r="D14230">
        <v>90</v>
      </c>
      <c r="E14230">
        <v>-81</v>
      </c>
      <c r="F14230">
        <v>83</v>
      </c>
      <c r="G14230">
        <v>128</v>
      </c>
      <c r="H14230">
        <v>100</v>
      </c>
      <c r="I14230">
        <v>6</v>
      </c>
      <c r="J14230">
        <v>7</v>
      </c>
      <c r="K14230">
        <v>0</v>
      </c>
      <c r="L14230">
        <v>613</v>
      </c>
      <c r="M14230">
        <v>1</v>
      </c>
      <c r="AB14230" t="s">
        <v>1</v>
      </c>
      <c r="AC14230">
        <v>14225</v>
      </c>
      <c r="AD14230">
        <v>5</v>
      </c>
      <c r="AE14230">
        <v>-81</v>
      </c>
      <c r="AF14230">
        <v>83</v>
      </c>
      <c r="AG14230">
        <v>128</v>
      </c>
      <c r="AH14230">
        <v>100</v>
      </c>
      <c r="AI14230">
        <v>613</v>
      </c>
      <c r="AJ14230">
        <v>1</v>
      </c>
    </row>
    <row r="14231" spans="1:36" x14ac:dyDescent="0.3">
      <c r="A14231" t="s">
        <v>1</v>
      </c>
      <c r="B14231">
        <v>14226</v>
      </c>
      <c r="C14231">
        <v>6</v>
      </c>
      <c r="D14231">
        <v>54</v>
      </c>
      <c r="E14231">
        <v>286</v>
      </c>
      <c r="F14231">
        <v>28</v>
      </c>
      <c r="G14231">
        <v>77</v>
      </c>
      <c r="H14231">
        <v>71</v>
      </c>
      <c r="I14231">
        <v>15</v>
      </c>
      <c r="J14231">
        <v>18</v>
      </c>
      <c r="K14231">
        <v>1</v>
      </c>
      <c r="L14231">
        <v>552</v>
      </c>
      <c r="M14231">
        <v>1</v>
      </c>
      <c r="AB14231" t="s">
        <v>1</v>
      </c>
      <c r="AC14231">
        <v>14226</v>
      </c>
      <c r="AD14231">
        <v>6</v>
      </c>
      <c r="AE14231">
        <v>286</v>
      </c>
      <c r="AF14231">
        <v>28</v>
      </c>
      <c r="AG14231">
        <v>77</v>
      </c>
      <c r="AH14231">
        <v>71</v>
      </c>
      <c r="AI14231">
        <v>552</v>
      </c>
      <c r="AJ14231">
        <v>1</v>
      </c>
    </row>
    <row r="14232" spans="1:36" x14ac:dyDescent="0.3">
      <c r="A14232" t="s">
        <v>1</v>
      </c>
      <c r="B14232">
        <v>14227</v>
      </c>
      <c r="C14232">
        <v>8</v>
      </c>
      <c r="D14232">
        <v>53</v>
      </c>
      <c r="E14232">
        <v>385</v>
      </c>
      <c r="F14232">
        <v>30</v>
      </c>
      <c r="G14232">
        <v>96</v>
      </c>
      <c r="H14232">
        <v>85</v>
      </c>
      <c r="I14232">
        <v>1</v>
      </c>
      <c r="J14232">
        <v>7</v>
      </c>
      <c r="K14232">
        <v>0</v>
      </c>
      <c r="L14232">
        <v>594</v>
      </c>
      <c r="M14232">
        <v>1</v>
      </c>
      <c r="AB14232" t="s">
        <v>1</v>
      </c>
      <c r="AC14232">
        <v>14227</v>
      </c>
      <c r="AD14232">
        <v>8</v>
      </c>
      <c r="AE14232">
        <v>385</v>
      </c>
      <c r="AF14232">
        <v>30</v>
      </c>
      <c r="AG14232">
        <v>96</v>
      </c>
      <c r="AH14232">
        <v>85</v>
      </c>
      <c r="AI14232">
        <v>594</v>
      </c>
      <c r="AJ14232">
        <v>1</v>
      </c>
    </row>
    <row r="14233" spans="1:36" x14ac:dyDescent="0.3">
      <c r="A14233" t="s">
        <v>1</v>
      </c>
      <c r="B14233">
        <v>14228</v>
      </c>
      <c r="C14233">
        <v>1</v>
      </c>
      <c r="D14233">
        <v>84</v>
      </c>
      <c r="E14233">
        <v>160</v>
      </c>
      <c r="F14233">
        <v>14</v>
      </c>
      <c r="G14233">
        <v>19</v>
      </c>
      <c r="H14233">
        <v>17</v>
      </c>
      <c r="I14233">
        <v>0</v>
      </c>
      <c r="J14233">
        <v>6</v>
      </c>
      <c r="K14233">
        <v>0</v>
      </c>
      <c r="L14233">
        <v>601</v>
      </c>
      <c r="M14233">
        <v>1</v>
      </c>
      <c r="AB14233" t="s">
        <v>1</v>
      </c>
      <c r="AC14233">
        <v>14228</v>
      </c>
      <c r="AD14233">
        <v>1</v>
      </c>
      <c r="AE14233">
        <v>160</v>
      </c>
      <c r="AF14233">
        <v>14</v>
      </c>
      <c r="AG14233">
        <v>19</v>
      </c>
      <c r="AH14233">
        <v>17</v>
      </c>
      <c r="AI14233">
        <v>601</v>
      </c>
      <c r="AJ14233">
        <v>1</v>
      </c>
    </row>
    <row r="14234" spans="1:36" x14ac:dyDescent="0.3">
      <c r="A14234" t="s">
        <v>1</v>
      </c>
      <c r="B14234">
        <v>14229</v>
      </c>
      <c r="C14234">
        <v>3</v>
      </c>
      <c r="D14234">
        <v>2</v>
      </c>
      <c r="E14234">
        <v>-203</v>
      </c>
      <c r="F14234">
        <v>19</v>
      </c>
      <c r="G14234">
        <v>37</v>
      </c>
      <c r="H14234">
        <v>49</v>
      </c>
      <c r="I14234">
        <v>7</v>
      </c>
      <c r="J14234">
        <v>9</v>
      </c>
      <c r="K14234">
        <v>0</v>
      </c>
      <c r="L14234">
        <v>522</v>
      </c>
      <c r="M14234">
        <v>0</v>
      </c>
      <c r="AB14234" t="s">
        <v>1</v>
      </c>
      <c r="AC14234">
        <v>14229</v>
      </c>
      <c r="AD14234">
        <v>3</v>
      </c>
      <c r="AE14234">
        <v>-203</v>
      </c>
      <c r="AF14234">
        <v>19</v>
      </c>
      <c r="AG14234">
        <v>37</v>
      </c>
      <c r="AH14234">
        <v>49</v>
      </c>
      <c r="AI14234">
        <v>522</v>
      </c>
      <c r="AJ14234">
        <v>0</v>
      </c>
    </row>
    <row r="14235" spans="1:36" x14ac:dyDescent="0.3">
      <c r="A14235" t="s">
        <v>1</v>
      </c>
      <c r="B14235">
        <v>14230</v>
      </c>
      <c r="C14235">
        <v>2</v>
      </c>
      <c r="D14235">
        <v>0</v>
      </c>
      <c r="E14235">
        <v>-49</v>
      </c>
      <c r="F14235">
        <v>49</v>
      </c>
      <c r="G14235">
        <v>51</v>
      </c>
      <c r="H14235">
        <v>57</v>
      </c>
      <c r="I14235">
        <v>1</v>
      </c>
      <c r="J14235">
        <v>5</v>
      </c>
      <c r="K14235">
        <v>0</v>
      </c>
      <c r="L14235">
        <v>462</v>
      </c>
      <c r="M14235">
        <v>1</v>
      </c>
      <c r="AB14235" t="s">
        <v>1</v>
      </c>
      <c r="AC14235">
        <v>14230</v>
      </c>
      <c r="AD14235">
        <v>2</v>
      </c>
      <c r="AE14235">
        <v>-49</v>
      </c>
      <c r="AF14235">
        <v>49</v>
      </c>
      <c r="AG14235">
        <v>51</v>
      </c>
      <c r="AH14235">
        <v>57</v>
      </c>
      <c r="AI14235">
        <v>462</v>
      </c>
      <c r="AJ14235">
        <v>1</v>
      </c>
    </row>
    <row r="14236" spans="1:36" x14ac:dyDescent="0.3">
      <c r="A14236" t="s">
        <v>1</v>
      </c>
      <c r="B14236">
        <v>14231</v>
      </c>
      <c r="C14236">
        <v>1</v>
      </c>
      <c r="D14236">
        <v>0</v>
      </c>
      <c r="E14236">
        <v>-58</v>
      </c>
      <c r="F14236">
        <v>27</v>
      </c>
      <c r="G14236">
        <v>28</v>
      </c>
      <c r="H14236">
        <v>33</v>
      </c>
      <c r="I14236">
        <v>3</v>
      </c>
      <c r="J14236">
        <v>5</v>
      </c>
      <c r="K14236">
        <v>0</v>
      </c>
      <c r="L14236">
        <v>549</v>
      </c>
      <c r="M14236">
        <v>0</v>
      </c>
      <c r="AB14236" t="s">
        <v>1</v>
      </c>
      <c r="AC14236">
        <v>14231</v>
      </c>
      <c r="AD14236">
        <v>1</v>
      </c>
      <c r="AE14236">
        <v>-58</v>
      </c>
      <c r="AF14236">
        <v>27</v>
      </c>
      <c r="AG14236">
        <v>28</v>
      </c>
      <c r="AH14236">
        <v>33</v>
      </c>
      <c r="AI14236">
        <v>549</v>
      </c>
      <c r="AJ14236">
        <v>0</v>
      </c>
    </row>
    <row r="14237" spans="1:36" x14ac:dyDescent="0.3">
      <c r="A14237" t="s">
        <v>1</v>
      </c>
      <c r="B14237">
        <v>14232</v>
      </c>
      <c r="C14237">
        <v>8</v>
      </c>
      <c r="D14237">
        <v>0</v>
      </c>
      <c r="E14237">
        <v>148</v>
      </c>
      <c r="F14237">
        <v>62</v>
      </c>
      <c r="G14237">
        <v>150</v>
      </c>
      <c r="H14237">
        <v>99</v>
      </c>
      <c r="I14237">
        <v>0</v>
      </c>
      <c r="J14237">
        <v>7</v>
      </c>
      <c r="K14237">
        <v>0</v>
      </c>
      <c r="L14237">
        <v>637</v>
      </c>
      <c r="M14237">
        <v>1</v>
      </c>
      <c r="AB14237" t="s">
        <v>1</v>
      </c>
      <c r="AC14237">
        <v>14232</v>
      </c>
      <c r="AD14237">
        <v>8</v>
      </c>
      <c r="AE14237">
        <v>148</v>
      </c>
      <c r="AF14237">
        <v>62</v>
      </c>
      <c r="AG14237">
        <v>150</v>
      </c>
      <c r="AH14237">
        <v>99</v>
      </c>
      <c r="AI14237">
        <v>637</v>
      </c>
      <c r="AJ14237">
        <v>1</v>
      </c>
    </row>
    <row r="14238" spans="1:36" x14ac:dyDescent="0.3">
      <c r="A14238" t="s">
        <v>1</v>
      </c>
      <c r="B14238">
        <v>14233</v>
      </c>
      <c r="C14238">
        <v>3</v>
      </c>
      <c r="D14238">
        <v>0</v>
      </c>
      <c r="E14238">
        <v>-237</v>
      </c>
      <c r="F14238">
        <v>13</v>
      </c>
      <c r="G14238">
        <v>36</v>
      </c>
      <c r="H14238">
        <v>50</v>
      </c>
      <c r="I14238">
        <v>14</v>
      </c>
      <c r="J14238">
        <v>20</v>
      </c>
      <c r="K14238">
        <v>1</v>
      </c>
      <c r="L14238">
        <v>419</v>
      </c>
      <c r="M14238">
        <v>0</v>
      </c>
      <c r="AB14238" t="s">
        <v>1</v>
      </c>
      <c r="AC14238">
        <v>14233</v>
      </c>
      <c r="AD14238">
        <v>3</v>
      </c>
      <c r="AE14238">
        <v>-237</v>
      </c>
      <c r="AF14238">
        <v>13</v>
      </c>
      <c r="AG14238">
        <v>36</v>
      </c>
      <c r="AH14238">
        <v>50</v>
      </c>
      <c r="AI14238">
        <v>419</v>
      </c>
      <c r="AJ14238">
        <v>0</v>
      </c>
    </row>
    <row r="14239" spans="1:36" x14ac:dyDescent="0.3">
      <c r="A14239" t="s">
        <v>1</v>
      </c>
      <c r="B14239">
        <v>14234</v>
      </c>
      <c r="C14239">
        <v>9</v>
      </c>
      <c r="D14239">
        <v>86</v>
      </c>
      <c r="E14239">
        <v>168</v>
      </c>
      <c r="F14239">
        <v>34</v>
      </c>
      <c r="G14239">
        <v>110</v>
      </c>
      <c r="H14239">
        <v>56</v>
      </c>
      <c r="I14239">
        <v>0</v>
      </c>
      <c r="J14239">
        <v>4</v>
      </c>
      <c r="K14239">
        <v>0</v>
      </c>
      <c r="L14239">
        <v>707</v>
      </c>
      <c r="M14239">
        <v>1</v>
      </c>
      <c r="AB14239" t="s">
        <v>1</v>
      </c>
      <c r="AC14239">
        <v>14234</v>
      </c>
      <c r="AD14239">
        <v>9</v>
      </c>
      <c r="AE14239">
        <v>168</v>
      </c>
      <c r="AF14239">
        <v>34</v>
      </c>
      <c r="AG14239">
        <v>110</v>
      </c>
      <c r="AH14239">
        <v>56</v>
      </c>
      <c r="AI14239">
        <v>707</v>
      </c>
      <c r="AJ14239">
        <v>1</v>
      </c>
    </row>
    <row r="14240" spans="1:36" x14ac:dyDescent="0.3">
      <c r="A14240" t="s">
        <v>1</v>
      </c>
      <c r="B14240">
        <v>14235</v>
      </c>
      <c r="C14240">
        <v>2</v>
      </c>
      <c r="D14240">
        <v>0</v>
      </c>
      <c r="E14240">
        <v>-102</v>
      </c>
      <c r="F14240">
        <v>6</v>
      </c>
      <c r="G14240">
        <v>19</v>
      </c>
      <c r="H14240">
        <v>47</v>
      </c>
      <c r="I14240">
        <v>1</v>
      </c>
      <c r="J14240">
        <v>3</v>
      </c>
      <c r="K14240">
        <v>0</v>
      </c>
      <c r="L14240">
        <v>391</v>
      </c>
      <c r="M14240">
        <v>0</v>
      </c>
      <c r="AB14240" t="s">
        <v>1</v>
      </c>
      <c r="AC14240">
        <v>14235</v>
      </c>
      <c r="AD14240">
        <v>2</v>
      </c>
      <c r="AE14240">
        <v>-102</v>
      </c>
      <c r="AF14240">
        <v>6</v>
      </c>
      <c r="AG14240">
        <v>19</v>
      </c>
      <c r="AH14240">
        <v>47</v>
      </c>
      <c r="AI14240">
        <v>391</v>
      </c>
      <c r="AJ14240">
        <v>0</v>
      </c>
    </row>
    <row r="14241" spans="1:36" x14ac:dyDescent="0.3">
      <c r="A14241" t="s">
        <v>1</v>
      </c>
      <c r="B14241">
        <v>14236</v>
      </c>
      <c r="C14241">
        <v>1</v>
      </c>
      <c r="D14241">
        <v>89</v>
      </c>
      <c r="E14241">
        <v>-155</v>
      </c>
      <c r="F14241">
        <v>36</v>
      </c>
      <c r="G14241">
        <v>30</v>
      </c>
      <c r="H14241">
        <v>27</v>
      </c>
      <c r="I14241">
        <v>0</v>
      </c>
      <c r="J14241">
        <v>5</v>
      </c>
      <c r="K14241">
        <v>0</v>
      </c>
      <c r="L14241">
        <v>539</v>
      </c>
      <c r="M14241">
        <v>0</v>
      </c>
      <c r="AB14241" t="s">
        <v>1</v>
      </c>
      <c r="AC14241">
        <v>14236</v>
      </c>
      <c r="AD14241">
        <v>1</v>
      </c>
      <c r="AE14241">
        <v>-155</v>
      </c>
      <c r="AF14241">
        <v>36</v>
      </c>
      <c r="AG14241">
        <v>30</v>
      </c>
      <c r="AH14241">
        <v>27</v>
      </c>
      <c r="AI14241">
        <v>539</v>
      </c>
      <c r="AJ14241">
        <v>0</v>
      </c>
    </row>
    <row r="14242" spans="1:36" x14ac:dyDescent="0.3">
      <c r="A14242" t="s">
        <v>1</v>
      </c>
      <c r="B14242">
        <v>14237</v>
      </c>
      <c r="C14242">
        <v>6</v>
      </c>
      <c r="D14242">
        <v>25</v>
      </c>
      <c r="E14242">
        <v>237</v>
      </c>
      <c r="F14242">
        <v>25</v>
      </c>
      <c r="G14242">
        <v>70</v>
      </c>
      <c r="H14242">
        <v>68</v>
      </c>
      <c r="I14242">
        <v>8</v>
      </c>
      <c r="J14242">
        <v>14</v>
      </c>
      <c r="K14242">
        <v>0</v>
      </c>
      <c r="L14242">
        <v>679</v>
      </c>
      <c r="M14242">
        <v>1</v>
      </c>
      <c r="AB14242" t="s">
        <v>1</v>
      </c>
      <c r="AC14242">
        <v>14237</v>
      </c>
      <c r="AD14242">
        <v>6</v>
      </c>
      <c r="AE14242">
        <v>237</v>
      </c>
      <c r="AF14242">
        <v>25</v>
      </c>
      <c r="AG14242">
        <v>70</v>
      </c>
      <c r="AH14242">
        <v>68</v>
      </c>
      <c r="AI14242">
        <v>679</v>
      </c>
      <c r="AJ14242">
        <v>1</v>
      </c>
    </row>
    <row r="14243" spans="1:36" x14ac:dyDescent="0.3">
      <c r="A14243" t="s">
        <v>1</v>
      </c>
      <c r="B14243">
        <v>14238</v>
      </c>
      <c r="C14243">
        <v>3</v>
      </c>
      <c r="D14243">
        <v>99</v>
      </c>
      <c r="E14243">
        <v>11</v>
      </c>
      <c r="F14243">
        <v>0</v>
      </c>
      <c r="G14243">
        <v>23</v>
      </c>
      <c r="H14243">
        <v>18</v>
      </c>
      <c r="I14243">
        <v>4</v>
      </c>
      <c r="J14243">
        <v>12</v>
      </c>
      <c r="K14243">
        <v>0</v>
      </c>
      <c r="L14243">
        <v>521</v>
      </c>
      <c r="M14243">
        <v>0</v>
      </c>
      <c r="AB14243" t="s">
        <v>1</v>
      </c>
      <c r="AC14243">
        <v>14238</v>
      </c>
      <c r="AD14243">
        <v>3</v>
      </c>
      <c r="AE14243">
        <v>11</v>
      </c>
      <c r="AF14243">
        <v>0</v>
      </c>
      <c r="AG14243">
        <v>23</v>
      </c>
      <c r="AH14243">
        <v>18</v>
      </c>
      <c r="AI14243">
        <v>521</v>
      </c>
      <c r="AJ14243">
        <v>0</v>
      </c>
    </row>
    <row r="14244" spans="1:36" x14ac:dyDescent="0.3">
      <c r="A14244" t="s">
        <v>1</v>
      </c>
      <c r="B14244">
        <v>14239</v>
      </c>
      <c r="C14244">
        <v>1</v>
      </c>
      <c r="D14244">
        <v>9</v>
      </c>
      <c r="E14244">
        <v>-147</v>
      </c>
      <c r="F14244">
        <v>6</v>
      </c>
      <c r="G14244">
        <v>18</v>
      </c>
      <c r="H14244">
        <v>47</v>
      </c>
      <c r="I14244">
        <v>2</v>
      </c>
      <c r="J14244">
        <v>5</v>
      </c>
      <c r="K14244">
        <v>1</v>
      </c>
      <c r="L14244">
        <v>438</v>
      </c>
      <c r="M14244">
        <v>0</v>
      </c>
      <c r="AB14244" t="s">
        <v>1</v>
      </c>
      <c r="AC14244">
        <v>14239</v>
      </c>
      <c r="AD14244">
        <v>1</v>
      </c>
      <c r="AE14244">
        <v>-147</v>
      </c>
      <c r="AF14244">
        <v>6</v>
      </c>
      <c r="AG14244">
        <v>18</v>
      </c>
      <c r="AH14244">
        <v>47</v>
      </c>
      <c r="AI14244">
        <v>438</v>
      </c>
      <c r="AJ14244">
        <v>0</v>
      </c>
    </row>
    <row r="14245" spans="1:36" x14ac:dyDescent="0.3">
      <c r="A14245" t="s">
        <v>1</v>
      </c>
      <c r="B14245">
        <v>14240</v>
      </c>
      <c r="C14245">
        <v>5</v>
      </c>
      <c r="D14245">
        <v>46</v>
      </c>
      <c r="E14245">
        <v>162</v>
      </c>
      <c r="F14245">
        <v>28</v>
      </c>
      <c r="G14245">
        <v>65</v>
      </c>
      <c r="H14245">
        <v>48</v>
      </c>
      <c r="I14245">
        <v>14</v>
      </c>
      <c r="J14245">
        <v>19</v>
      </c>
      <c r="K14245">
        <v>1</v>
      </c>
      <c r="L14245">
        <v>548</v>
      </c>
      <c r="M14245">
        <v>1</v>
      </c>
      <c r="AB14245" t="s">
        <v>1</v>
      </c>
      <c r="AC14245">
        <v>14240</v>
      </c>
      <c r="AD14245">
        <v>5</v>
      </c>
      <c r="AE14245">
        <v>162</v>
      </c>
      <c r="AF14245">
        <v>28</v>
      </c>
      <c r="AG14245">
        <v>65</v>
      </c>
      <c r="AH14245">
        <v>48</v>
      </c>
      <c r="AI14245">
        <v>548</v>
      </c>
      <c r="AJ14245">
        <v>1</v>
      </c>
    </row>
    <row r="14246" spans="1:36" x14ac:dyDescent="0.3">
      <c r="A14246" t="s">
        <v>1</v>
      </c>
      <c r="B14246">
        <v>14241</v>
      </c>
      <c r="C14246">
        <v>9</v>
      </c>
      <c r="D14246">
        <v>20</v>
      </c>
      <c r="E14246">
        <v>360</v>
      </c>
      <c r="F14246">
        <v>96</v>
      </c>
      <c r="G14246">
        <v>241</v>
      </c>
      <c r="H14246">
        <v>133</v>
      </c>
      <c r="I14246">
        <v>17</v>
      </c>
      <c r="J14246">
        <v>18</v>
      </c>
      <c r="K14246">
        <v>0</v>
      </c>
      <c r="L14246">
        <v>850</v>
      </c>
      <c r="M14246">
        <v>1</v>
      </c>
      <c r="AB14246" t="s">
        <v>1</v>
      </c>
      <c r="AC14246">
        <v>14241</v>
      </c>
      <c r="AD14246">
        <v>9</v>
      </c>
      <c r="AE14246">
        <v>360</v>
      </c>
      <c r="AF14246">
        <v>96</v>
      </c>
      <c r="AG14246">
        <v>241</v>
      </c>
      <c r="AH14246">
        <v>133</v>
      </c>
      <c r="AI14246">
        <v>850</v>
      </c>
      <c r="AJ14246">
        <v>1</v>
      </c>
    </row>
    <row r="14247" spans="1:36" x14ac:dyDescent="0.3">
      <c r="A14247" t="s">
        <v>1</v>
      </c>
      <c r="B14247">
        <v>14242</v>
      </c>
      <c r="C14247">
        <v>4</v>
      </c>
      <c r="D14247">
        <v>93</v>
      </c>
      <c r="E14247">
        <v>-158</v>
      </c>
      <c r="F14247">
        <v>28</v>
      </c>
      <c r="G14247">
        <v>58</v>
      </c>
      <c r="H14247">
        <v>76</v>
      </c>
      <c r="I14247">
        <v>9</v>
      </c>
      <c r="J14247">
        <v>11</v>
      </c>
      <c r="K14247">
        <v>0</v>
      </c>
      <c r="L14247">
        <v>436</v>
      </c>
      <c r="M14247">
        <v>0</v>
      </c>
      <c r="AB14247" t="s">
        <v>1</v>
      </c>
      <c r="AC14247">
        <v>14242</v>
      </c>
      <c r="AD14247">
        <v>4</v>
      </c>
      <c r="AE14247">
        <v>-158</v>
      </c>
      <c r="AF14247">
        <v>28</v>
      </c>
      <c r="AG14247">
        <v>58</v>
      </c>
      <c r="AH14247">
        <v>76</v>
      </c>
      <c r="AI14247">
        <v>436</v>
      </c>
      <c r="AJ14247">
        <v>0</v>
      </c>
    </row>
    <row r="14248" spans="1:36" x14ac:dyDescent="0.3">
      <c r="A14248" t="s">
        <v>1</v>
      </c>
      <c r="B14248">
        <v>14243</v>
      </c>
      <c r="C14248">
        <v>2</v>
      </c>
      <c r="D14248">
        <v>59</v>
      </c>
      <c r="E14248">
        <v>-116</v>
      </c>
      <c r="F14248">
        <v>5</v>
      </c>
      <c r="G14248">
        <v>21</v>
      </c>
      <c r="H14248">
        <v>23</v>
      </c>
      <c r="I14248">
        <v>4</v>
      </c>
      <c r="J14248">
        <v>13</v>
      </c>
      <c r="K14248">
        <v>0</v>
      </c>
      <c r="L14248">
        <v>515</v>
      </c>
      <c r="M14248">
        <v>0</v>
      </c>
      <c r="AB14248" t="s">
        <v>1</v>
      </c>
      <c r="AC14248">
        <v>14243</v>
      </c>
      <c r="AD14248">
        <v>2</v>
      </c>
      <c r="AE14248">
        <v>-116</v>
      </c>
      <c r="AF14248">
        <v>5</v>
      </c>
      <c r="AG14248">
        <v>21</v>
      </c>
      <c r="AH14248">
        <v>23</v>
      </c>
      <c r="AI14248">
        <v>515</v>
      </c>
      <c r="AJ14248">
        <v>0</v>
      </c>
    </row>
    <row r="14249" spans="1:36" x14ac:dyDescent="0.3">
      <c r="A14249" t="s">
        <v>1</v>
      </c>
      <c r="B14249">
        <v>14244</v>
      </c>
      <c r="C14249">
        <v>2</v>
      </c>
      <c r="D14249">
        <v>0</v>
      </c>
      <c r="E14249">
        <v>192</v>
      </c>
      <c r="F14249">
        <v>9</v>
      </c>
      <c r="G14249">
        <v>21</v>
      </c>
      <c r="H14249">
        <v>25</v>
      </c>
      <c r="I14249">
        <v>12</v>
      </c>
      <c r="J14249">
        <v>18</v>
      </c>
      <c r="K14249">
        <v>0</v>
      </c>
      <c r="L14249">
        <v>600</v>
      </c>
      <c r="M14249">
        <v>1</v>
      </c>
      <c r="AB14249" t="s">
        <v>1</v>
      </c>
      <c r="AC14249">
        <v>14244</v>
      </c>
      <c r="AD14249">
        <v>2</v>
      </c>
      <c r="AE14249">
        <v>192</v>
      </c>
      <c r="AF14249">
        <v>9</v>
      </c>
      <c r="AG14249">
        <v>21</v>
      </c>
      <c r="AH14249">
        <v>25</v>
      </c>
      <c r="AI14249">
        <v>600</v>
      </c>
      <c r="AJ14249">
        <v>1</v>
      </c>
    </row>
    <row r="14250" spans="1:36" x14ac:dyDescent="0.3">
      <c r="A14250" t="s">
        <v>1</v>
      </c>
      <c r="B14250">
        <v>14245</v>
      </c>
      <c r="C14250">
        <v>5</v>
      </c>
      <c r="D14250">
        <v>0</v>
      </c>
      <c r="E14250">
        <v>-80</v>
      </c>
      <c r="F14250">
        <v>34</v>
      </c>
      <c r="G14250">
        <v>70</v>
      </c>
      <c r="H14250">
        <v>88</v>
      </c>
      <c r="I14250">
        <v>1</v>
      </c>
      <c r="J14250">
        <v>9</v>
      </c>
      <c r="K14250">
        <v>0</v>
      </c>
      <c r="L14250">
        <v>406</v>
      </c>
      <c r="M14250">
        <v>0</v>
      </c>
      <c r="AB14250" t="s">
        <v>1</v>
      </c>
      <c r="AC14250">
        <v>14245</v>
      </c>
      <c r="AD14250">
        <v>5</v>
      </c>
      <c r="AE14250">
        <v>-80</v>
      </c>
      <c r="AF14250">
        <v>34</v>
      </c>
      <c r="AG14250">
        <v>70</v>
      </c>
      <c r="AH14250">
        <v>88</v>
      </c>
      <c r="AI14250">
        <v>406</v>
      </c>
      <c r="AJ14250">
        <v>0</v>
      </c>
    </row>
    <row r="14251" spans="1:36" x14ac:dyDescent="0.3">
      <c r="A14251" t="s">
        <v>1</v>
      </c>
      <c r="B14251">
        <v>14246</v>
      </c>
      <c r="C14251">
        <v>4</v>
      </c>
      <c r="D14251">
        <v>0</v>
      </c>
      <c r="E14251">
        <v>232</v>
      </c>
      <c r="F14251">
        <v>61</v>
      </c>
      <c r="G14251">
        <v>94</v>
      </c>
      <c r="H14251">
        <v>74</v>
      </c>
      <c r="I14251">
        <v>7</v>
      </c>
      <c r="J14251">
        <v>16</v>
      </c>
      <c r="K14251">
        <v>0</v>
      </c>
      <c r="L14251">
        <v>599</v>
      </c>
      <c r="M14251">
        <v>1</v>
      </c>
      <c r="AB14251" t="s">
        <v>1</v>
      </c>
      <c r="AC14251">
        <v>14246</v>
      </c>
      <c r="AD14251">
        <v>4</v>
      </c>
      <c r="AE14251">
        <v>232</v>
      </c>
      <c r="AF14251">
        <v>61</v>
      </c>
      <c r="AG14251">
        <v>94</v>
      </c>
      <c r="AH14251">
        <v>74</v>
      </c>
      <c r="AI14251">
        <v>599</v>
      </c>
      <c r="AJ14251">
        <v>1</v>
      </c>
    </row>
    <row r="14252" spans="1:36" x14ac:dyDescent="0.3">
      <c r="A14252" t="s">
        <v>1</v>
      </c>
      <c r="B14252">
        <v>14247</v>
      </c>
      <c r="C14252">
        <v>5</v>
      </c>
      <c r="D14252">
        <v>95</v>
      </c>
      <c r="E14252">
        <v>162</v>
      </c>
      <c r="F14252">
        <v>4</v>
      </c>
      <c r="G14252">
        <v>38</v>
      </c>
      <c r="H14252">
        <v>53</v>
      </c>
      <c r="I14252">
        <v>8</v>
      </c>
      <c r="J14252">
        <v>14</v>
      </c>
      <c r="K14252">
        <v>0</v>
      </c>
      <c r="L14252">
        <v>481</v>
      </c>
      <c r="M14252">
        <v>0</v>
      </c>
      <c r="AB14252" t="s">
        <v>1</v>
      </c>
      <c r="AC14252">
        <v>14247</v>
      </c>
      <c r="AD14252">
        <v>5</v>
      </c>
      <c r="AE14252">
        <v>162</v>
      </c>
      <c r="AF14252">
        <v>4</v>
      </c>
      <c r="AG14252">
        <v>38</v>
      </c>
      <c r="AH14252">
        <v>53</v>
      </c>
      <c r="AI14252">
        <v>481</v>
      </c>
      <c r="AJ14252">
        <v>0</v>
      </c>
    </row>
    <row r="14253" spans="1:36" x14ac:dyDescent="0.3">
      <c r="A14253" t="s">
        <v>1</v>
      </c>
      <c r="B14253">
        <v>14248</v>
      </c>
      <c r="C14253">
        <v>5</v>
      </c>
      <c r="D14253">
        <v>0</v>
      </c>
      <c r="E14253">
        <v>247</v>
      </c>
      <c r="F14253">
        <v>59</v>
      </c>
      <c r="G14253">
        <v>110</v>
      </c>
      <c r="H14253">
        <v>74</v>
      </c>
      <c r="I14253">
        <v>1</v>
      </c>
      <c r="J14253">
        <v>5</v>
      </c>
      <c r="K14253">
        <v>0</v>
      </c>
      <c r="L14253">
        <v>735</v>
      </c>
      <c r="M14253">
        <v>1</v>
      </c>
      <c r="AB14253" t="s">
        <v>1</v>
      </c>
      <c r="AC14253">
        <v>14248</v>
      </c>
      <c r="AD14253">
        <v>5</v>
      </c>
      <c r="AE14253">
        <v>247</v>
      </c>
      <c r="AF14253">
        <v>59</v>
      </c>
      <c r="AG14253">
        <v>110</v>
      </c>
      <c r="AH14253">
        <v>74</v>
      </c>
      <c r="AI14253">
        <v>735</v>
      </c>
      <c r="AJ14253">
        <v>1</v>
      </c>
    </row>
    <row r="14254" spans="1:36" x14ac:dyDescent="0.3">
      <c r="A14254" t="s">
        <v>1</v>
      </c>
      <c r="B14254">
        <v>14249</v>
      </c>
      <c r="C14254">
        <v>7</v>
      </c>
      <c r="D14254">
        <v>53</v>
      </c>
      <c r="E14254">
        <v>251</v>
      </c>
      <c r="F14254">
        <v>69</v>
      </c>
      <c r="G14254">
        <v>150</v>
      </c>
      <c r="H14254">
        <v>110</v>
      </c>
      <c r="I14254">
        <v>3</v>
      </c>
      <c r="J14254">
        <v>4</v>
      </c>
      <c r="K14254">
        <v>0</v>
      </c>
      <c r="L14254">
        <v>759</v>
      </c>
      <c r="M14254">
        <v>1</v>
      </c>
      <c r="AB14254" t="s">
        <v>1</v>
      </c>
      <c r="AC14254">
        <v>14249</v>
      </c>
      <c r="AD14254">
        <v>7</v>
      </c>
      <c r="AE14254">
        <v>251</v>
      </c>
      <c r="AF14254">
        <v>69</v>
      </c>
      <c r="AG14254">
        <v>150</v>
      </c>
      <c r="AH14254">
        <v>110</v>
      </c>
      <c r="AI14254">
        <v>759</v>
      </c>
      <c r="AJ14254">
        <v>1</v>
      </c>
    </row>
    <row r="14255" spans="1:36" x14ac:dyDescent="0.3">
      <c r="A14255" t="s">
        <v>1</v>
      </c>
      <c r="B14255">
        <v>14250</v>
      </c>
      <c r="C14255">
        <v>3</v>
      </c>
      <c r="D14255">
        <v>0</v>
      </c>
      <c r="E14255">
        <v>74</v>
      </c>
      <c r="F14255">
        <v>37</v>
      </c>
      <c r="G14255">
        <v>49</v>
      </c>
      <c r="H14255">
        <v>44</v>
      </c>
      <c r="I14255">
        <v>5</v>
      </c>
      <c r="J14255">
        <v>8</v>
      </c>
      <c r="K14255">
        <v>1</v>
      </c>
      <c r="L14255">
        <v>491</v>
      </c>
      <c r="M14255">
        <v>1</v>
      </c>
      <c r="AB14255" t="s">
        <v>1</v>
      </c>
      <c r="AC14255">
        <v>14250</v>
      </c>
      <c r="AD14255">
        <v>3</v>
      </c>
      <c r="AE14255">
        <v>74</v>
      </c>
      <c r="AF14255">
        <v>37</v>
      </c>
      <c r="AG14255">
        <v>49</v>
      </c>
      <c r="AH14255">
        <v>44</v>
      </c>
      <c r="AI14255">
        <v>491</v>
      </c>
      <c r="AJ14255">
        <v>1</v>
      </c>
    </row>
    <row r="14256" spans="1:36" x14ac:dyDescent="0.3">
      <c r="A14256" t="s">
        <v>1</v>
      </c>
      <c r="B14256">
        <v>14251</v>
      </c>
      <c r="C14256">
        <v>9</v>
      </c>
      <c r="D14256">
        <v>61</v>
      </c>
      <c r="E14256">
        <v>331</v>
      </c>
      <c r="F14256">
        <v>69</v>
      </c>
      <c r="G14256">
        <v>188</v>
      </c>
      <c r="H14256">
        <v>113</v>
      </c>
      <c r="I14256">
        <v>2</v>
      </c>
      <c r="J14256">
        <v>5</v>
      </c>
      <c r="K14256">
        <v>0</v>
      </c>
      <c r="L14256">
        <v>778</v>
      </c>
      <c r="M14256">
        <v>1</v>
      </c>
      <c r="AB14256" t="s">
        <v>1</v>
      </c>
      <c r="AC14256">
        <v>14251</v>
      </c>
      <c r="AD14256">
        <v>9</v>
      </c>
      <c r="AE14256">
        <v>331</v>
      </c>
      <c r="AF14256">
        <v>69</v>
      </c>
      <c r="AG14256">
        <v>188</v>
      </c>
      <c r="AH14256">
        <v>113</v>
      </c>
      <c r="AI14256">
        <v>778</v>
      </c>
      <c r="AJ14256">
        <v>1</v>
      </c>
    </row>
    <row r="14257" spans="1:36" x14ac:dyDescent="0.3">
      <c r="A14257" t="s">
        <v>1</v>
      </c>
      <c r="B14257">
        <v>14252</v>
      </c>
      <c r="C14257">
        <v>2</v>
      </c>
      <c r="D14257">
        <v>70</v>
      </c>
      <c r="E14257">
        <v>124</v>
      </c>
      <c r="F14257">
        <v>39</v>
      </c>
      <c r="G14257">
        <v>46</v>
      </c>
      <c r="H14257">
        <v>34</v>
      </c>
      <c r="I14257">
        <v>12</v>
      </c>
      <c r="J14257">
        <v>20</v>
      </c>
      <c r="K14257">
        <v>1</v>
      </c>
      <c r="L14257">
        <v>497</v>
      </c>
      <c r="M14257">
        <v>1</v>
      </c>
      <c r="AB14257" t="s">
        <v>1</v>
      </c>
      <c r="AC14257">
        <v>14252</v>
      </c>
      <c r="AD14257">
        <v>2</v>
      </c>
      <c r="AE14257">
        <v>124</v>
      </c>
      <c r="AF14257">
        <v>39</v>
      </c>
      <c r="AG14257">
        <v>46</v>
      </c>
      <c r="AH14257">
        <v>34</v>
      </c>
      <c r="AI14257">
        <v>497</v>
      </c>
      <c r="AJ14257">
        <v>1</v>
      </c>
    </row>
    <row r="14258" spans="1:36" x14ac:dyDescent="0.3">
      <c r="A14258" t="s">
        <v>1</v>
      </c>
      <c r="B14258">
        <v>14253</v>
      </c>
      <c r="C14258">
        <v>3</v>
      </c>
      <c r="D14258">
        <v>80</v>
      </c>
      <c r="E14258">
        <v>-81</v>
      </c>
      <c r="F14258">
        <v>70</v>
      </c>
      <c r="G14258">
        <v>91</v>
      </c>
      <c r="H14258">
        <v>71</v>
      </c>
      <c r="I14258">
        <v>10</v>
      </c>
      <c r="J14258">
        <v>20</v>
      </c>
      <c r="K14258">
        <v>1</v>
      </c>
      <c r="L14258">
        <v>603</v>
      </c>
      <c r="M14258">
        <v>1</v>
      </c>
      <c r="AB14258" t="s">
        <v>1</v>
      </c>
      <c r="AC14258">
        <v>14253</v>
      </c>
      <c r="AD14258">
        <v>3</v>
      </c>
      <c r="AE14258">
        <v>-81</v>
      </c>
      <c r="AF14258">
        <v>70</v>
      </c>
      <c r="AG14258">
        <v>91</v>
      </c>
      <c r="AH14258">
        <v>71</v>
      </c>
      <c r="AI14258">
        <v>603</v>
      </c>
      <c r="AJ14258">
        <v>1</v>
      </c>
    </row>
    <row r="14259" spans="1:36" x14ac:dyDescent="0.3">
      <c r="A14259" t="s">
        <v>1</v>
      </c>
      <c r="B14259">
        <v>14254</v>
      </c>
      <c r="C14259">
        <v>8</v>
      </c>
      <c r="D14259">
        <v>0</v>
      </c>
      <c r="E14259">
        <v>364</v>
      </c>
      <c r="F14259">
        <v>60</v>
      </c>
      <c r="G14259">
        <v>155</v>
      </c>
      <c r="H14259">
        <v>90</v>
      </c>
      <c r="I14259">
        <v>18</v>
      </c>
      <c r="J14259">
        <v>20</v>
      </c>
      <c r="K14259">
        <v>0</v>
      </c>
      <c r="L14259">
        <v>737</v>
      </c>
      <c r="M14259">
        <v>1</v>
      </c>
      <c r="AB14259" t="s">
        <v>1</v>
      </c>
      <c r="AC14259">
        <v>14254</v>
      </c>
      <c r="AD14259">
        <v>8</v>
      </c>
      <c r="AE14259">
        <v>364</v>
      </c>
      <c r="AF14259">
        <v>60</v>
      </c>
      <c r="AG14259">
        <v>155</v>
      </c>
      <c r="AH14259">
        <v>90</v>
      </c>
      <c r="AI14259">
        <v>737</v>
      </c>
      <c r="AJ14259">
        <v>1</v>
      </c>
    </row>
    <row r="14260" spans="1:36" x14ac:dyDescent="0.3">
      <c r="A14260" t="s">
        <v>1</v>
      </c>
      <c r="B14260">
        <v>14255</v>
      </c>
      <c r="C14260">
        <v>3</v>
      </c>
      <c r="D14260">
        <v>0</v>
      </c>
      <c r="E14260">
        <v>-171</v>
      </c>
      <c r="F14260">
        <v>44</v>
      </c>
      <c r="G14260">
        <v>58</v>
      </c>
      <c r="H14260">
        <v>52</v>
      </c>
      <c r="I14260">
        <v>18</v>
      </c>
      <c r="J14260">
        <v>20</v>
      </c>
      <c r="K14260">
        <v>0</v>
      </c>
      <c r="L14260">
        <v>570</v>
      </c>
      <c r="M14260">
        <v>1</v>
      </c>
      <c r="AB14260" t="s">
        <v>1</v>
      </c>
      <c r="AC14260">
        <v>14255</v>
      </c>
      <c r="AD14260">
        <v>3</v>
      </c>
      <c r="AE14260">
        <v>-171</v>
      </c>
      <c r="AF14260">
        <v>44</v>
      </c>
      <c r="AG14260">
        <v>58</v>
      </c>
      <c r="AH14260">
        <v>52</v>
      </c>
      <c r="AI14260">
        <v>570</v>
      </c>
      <c r="AJ14260">
        <v>1</v>
      </c>
    </row>
    <row r="14261" spans="1:36" x14ac:dyDescent="0.3">
      <c r="A14261" t="s">
        <v>1</v>
      </c>
      <c r="B14261">
        <v>14256</v>
      </c>
      <c r="C14261">
        <v>5</v>
      </c>
      <c r="D14261">
        <v>31</v>
      </c>
      <c r="E14261">
        <v>-72</v>
      </c>
      <c r="F14261">
        <v>8</v>
      </c>
      <c r="G14261">
        <v>39</v>
      </c>
      <c r="H14261">
        <v>46</v>
      </c>
      <c r="I14261">
        <v>9</v>
      </c>
      <c r="J14261">
        <v>12</v>
      </c>
      <c r="K14261">
        <v>0</v>
      </c>
      <c r="L14261">
        <v>557</v>
      </c>
      <c r="M14261">
        <v>0</v>
      </c>
      <c r="AB14261" t="s">
        <v>1</v>
      </c>
      <c r="AC14261">
        <v>14256</v>
      </c>
      <c r="AD14261">
        <v>5</v>
      </c>
      <c r="AE14261">
        <v>-72</v>
      </c>
      <c r="AF14261">
        <v>8</v>
      </c>
      <c r="AG14261">
        <v>39</v>
      </c>
      <c r="AH14261">
        <v>46</v>
      </c>
      <c r="AI14261">
        <v>557</v>
      </c>
      <c r="AJ14261">
        <v>0</v>
      </c>
    </row>
    <row r="14262" spans="1:36" x14ac:dyDescent="0.3">
      <c r="A14262" t="s">
        <v>1</v>
      </c>
      <c r="B14262">
        <v>14257</v>
      </c>
      <c r="C14262">
        <v>3</v>
      </c>
      <c r="D14262">
        <v>0</v>
      </c>
      <c r="E14262">
        <v>-13</v>
      </c>
      <c r="F14262">
        <v>37</v>
      </c>
      <c r="G14262">
        <v>58</v>
      </c>
      <c r="H14262">
        <v>55</v>
      </c>
      <c r="I14262">
        <v>0</v>
      </c>
      <c r="J14262">
        <v>1</v>
      </c>
      <c r="K14262">
        <v>1</v>
      </c>
      <c r="L14262">
        <v>489</v>
      </c>
      <c r="M14262">
        <v>0</v>
      </c>
      <c r="AB14262" t="s">
        <v>1</v>
      </c>
      <c r="AC14262">
        <v>14257</v>
      </c>
      <c r="AD14262">
        <v>3</v>
      </c>
      <c r="AE14262">
        <v>-13</v>
      </c>
      <c r="AF14262">
        <v>37</v>
      </c>
      <c r="AG14262">
        <v>58</v>
      </c>
      <c r="AH14262">
        <v>55</v>
      </c>
      <c r="AI14262">
        <v>489</v>
      </c>
      <c r="AJ14262">
        <v>0</v>
      </c>
    </row>
    <row r="14263" spans="1:36" x14ac:dyDescent="0.3">
      <c r="A14263" t="s">
        <v>1</v>
      </c>
      <c r="B14263">
        <v>14258</v>
      </c>
      <c r="C14263">
        <v>2</v>
      </c>
      <c r="D14263">
        <v>0</v>
      </c>
      <c r="E14263">
        <v>151</v>
      </c>
      <c r="F14263">
        <v>79</v>
      </c>
      <c r="G14263">
        <v>64</v>
      </c>
      <c r="H14263">
        <v>40</v>
      </c>
      <c r="I14263">
        <v>7</v>
      </c>
      <c r="J14263">
        <v>12</v>
      </c>
      <c r="K14263">
        <v>0</v>
      </c>
      <c r="L14263">
        <v>570</v>
      </c>
      <c r="M14263">
        <v>1</v>
      </c>
      <c r="AB14263" t="s">
        <v>1</v>
      </c>
      <c r="AC14263">
        <v>14258</v>
      </c>
      <c r="AD14263">
        <v>2</v>
      </c>
      <c r="AE14263">
        <v>151</v>
      </c>
      <c r="AF14263">
        <v>79</v>
      </c>
      <c r="AG14263">
        <v>64</v>
      </c>
      <c r="AH14263">
        <v>40</v>
      </c>
      <c r="AI14263">
        <v>570</v>
      </c>
      <c r="AJ14263">
        <v>1</v>
      </c>
    </row>
    <row r="14264" spans="1:36" x14ac:dyDescent="0.3">
      <c r="A14264" t="s">
        <v>1</v>
      </c>
      <c r="B14264">
        <v>14259</v>
      </c>
      <c r="C14264">
        <v>7</v>
      </c>
      <c r="D14264">
        <v>0</v>
      </c>
      <c r="E14264">
        <v>232</v>
      </c>
      <c r="F14264">
        <v>84</v>
      </c>
      <c r="G14264">
        <v>164</v>
      </c>
      <c r="H14264">
        <v>118</v>
      </c>
      <c r="I14264">
        <v>18</v>
      </c>
      <c r="J14264">
        <v>20</v>
      </c>
      <c r="K14264">
        <v>0</v>
      </c>
      <c r="L14264">
        <v>732</v>
      </c>
      <c r="M14264">
        <v>1</v>
      </c>
      <c r="AB14264" t="s">
        <v>1</v>
      </c>
      <c r="AC14264">
        <v>14259</v>
      </c>
      <c r="AD14264">
        <v>7</v>
      </c>
      <c r="AE14264">
        <v>232</v>
      </c>
      <c r="AF14264">
        <v>84</v>
      </c>
      <c r="AG14264">
        <v>164</v>
      </c>
      <c r="AH14264">
        <v>118</v>
      </c>
      <c r="AI14264">
        <v>732</v>
      </c>
      <c r="AJ14264">
        <v>1</v>
      </c>
    </row>
    <row r="14265" spans="1:36" x14ac:dyDescent="0.3">
      <c r="A14265" t="s">
        <v>1</v>
      </c>
      <c r="B14265">
        <v>14260</v>
      </c>
      <c r="C14265">
        <v>9</v>
      </c>
      <c r="D14265">
        <v>72</v>
      </c>
      <c r="E14265">
        <v>241</v>
      </c>
      <c r="F14265">
        <v>49</v>
      </c>
      <c r="G14265">
        <v>146</v>
      </c>
      <c r="H14265">
        <v>112</v>
      </c>
      <c r="I14265">
        <v>4</v>
      </c>
      <c r="J14265">
        <v>6</v>
      </c>
      <c r="K14265">
        <v>0</v>
      </c>
      <c r="L14265">
        <v>591</v>
      </c>
      <c r="M14265">
        <v>1</v>
      </c>
      <c r="AB14265" t="s">
        <v>1</v>
      </c>
      <c r="AC14265">
        <v>14260</v>
      </c>
      <c r="AD14265">
        <v>9</v>
      </c>
      <c r="AE14265">
        <v>241</v>
      </c>
      <c r="AF14265">
        <v>49</v>
      </c>
      <c r="AG14265">
        <v>146</v>
      </c>
      <c r="AH14265">
        <v>112</v>
      </c>
      <c r="AI14265">
        <v>591</v>
      </c>
      <c r="AJ14265">
        <v>1</v>
      </c>
    </row>
    <row r="14266" spans="1:36" x14ac:dyDescent="0.3">
      <c r="A14266" t="s">
        <v>1</v>
      </c>
      <c r="B14266">
        <v>14261</v>
      </c>
      <c r="C14266">
        <v>9</v>
      </c>
      <c r="D14266">
        <v>0</v>
      </c>
      <c r="E14266">
        <v>373</v>
      </c>
      <c r="F14266">
        <v>63</v>
      </c>
      <c r="G14266">
        <v>175</v>
      </c>
      <c r="H14266">
        <v>88</v>
      </c>
      <c r="I14266">
        <v>15</v>
      </c>
      <c r="J14266">
        <v>20</v>
      </c>
      <c r="K14266">
        <v>1</v>
      </c>
      <c r="L14266">
        <v>814</v>
      </c>
      <c r="M14266">
        <v>1</v>
      </c>
      <c r="AB14266" t="s">
        <v>1</v>
      </c>
      <c r="AC14266">
        <v>14261</v>
      </c>
      <c r="AD14266">
        <v>9</v>
      </c>
      <c r="AE14266">
        <v>373</v>
      </c>
      <c r="AF14266">
        <v>63</v>
      </c>
      <c r="AG14266">
        <v>175</v>
      </c>
      <c r="AH14266">
        <v>88</v>
      </c>
      <c r="AI14266">
        <v>814</v>
      </c>
      <c r="AJ14266">
        <v>1</v>
      </c>
    </row>
    <row r="14267" spans="1:36" x14ac:dyDescent="0.3">
      <c r="A14267" t="s">
        <v>1</v>
      </c>
      <c r="B14267">
        <v>14262</v>
      </c>
      <c r="C14267">
        <v>7</v>
      </c>
      <c r="D14267">
        <v>85</v>
      </c>
      <c r="E14267">
        <v>337</v>
      </c>
      <c r="F14267">
        <v>33</v>
      </c>
      <c r="G14267">
        <v>92</v>
      </c>
      <c r="H14267">
        <v>66</v>
      </c>
      <c r="I14267">
        <v>2</v>
      </c>
      <c r="J14267">
        <v>11</v>
      </c>
      <c r="K14267">
        <v>0</v>
      </c>
      <c r="L14267">
        <v>599</v>
      </c>
      <c r="M14267">
        <v>1</v>
      </c>
      <c r="AB14267" t="s">
        <v>1</v>
      </c>
      <c r="AC14267">
        <v>14262</v>
      </c>
      <c r="AD14267">
        <v>7</v>
      </c>
      <c r="AE14267">
        <v>337</v>
      </c>
      <c r="AF14267">
        <v>33</v>
      </c>
      <c r="AG14267">
        <v>92</v>
      </c>
      <c r="AH14267">
        <v>66</v>
      </c>
      <c r="AI14267">
        <v>599</v>
      </c>
      <c r="AJ14267">
        <v>1</v>
      </c>
    </row>
    <row r="14268" spans="1:36" x14ac:dyDescent="0.3">
      <c r="A14268" t="s">
        <v>1</v>
      </c>
      <c r="B14268">
        <v>14263</v>
      </c>
      <c r="C14268">
        <v>3</v>
      </c>
      <c r="D14268">
        <v>94</v>
      </c>
      <c r="E14268">
        <v>187</v>
      </c>
      <c r="F14268">
        <v>6</v>
      </c>
      <c r="G14268">
        <v>25</v>
      </c>
      <c r="H14268">
        <v>50</v>
      </c>
      <c r="I14268">
        <v>5</v>
      </c>
      <c r="J14268">
        <v>7</v>
      </c>
      <c r="K14268">
        <v>1</v>
      </c>
      <c r="L14268">
        <v>449</v>
      </c>
      <c r="M14268">
        <v>0</v>
      </c>
      <c r="AB14268" t="s">
        <v>1</v>
      </c>
      <c r="AC14268">
        <v>14263</v>
      </c>
      <c r="AD14268">
        <v>3</v>
      </c>
      <c r="AE14268">
        <v>187</v>
      </c>
      <c r="AF14268">
        <v>6</v>
      </c>
      <c r="AG14268">
        <v>25</v>
      </c>
      <c r="AH14268">
        <v>50</v>
      </c>
      <c r="AI14268">
        <v>449</v>
      </c>
      <c r="AJ14268">
        <v>0</v>
      </c>
    </row>
    <row r="14269" spans="1:36" x14ac:dyDescent="0.3">
      <c r="A14269" t="s">
        <v>1</v>
      </c>
      <c r="B14269">
        <v>14264</v>
      </c>
      <c r="C14269">
        <v>7</v>
      </c>
      <c r="D14269">
        <v>67</v>
      </c>
      <c r="E14269">
        <v>310</v>
      </c>
      <c r="F14269">
        <v>10</v>
      </c>
      <c r="G14269">
        <v>57</v>
      </c>
      <c r="H14269">
        <v>32</v>
      </c>
      <c r="I14269">
        <v>0</v>
      </c>
      <c r="J14269">
        <v>5</v>
      </c>
      <c r="K14269">
        <v>0</v>
      </c>
      <c r="L14269">
        <v>619</v>
      </c>
      <c r="M14269">
        <v>1</v>
      </c>
      <c r="AB14269" t="s">
        <v>1</v>
      </c>
      <c r="AC14269">
        <v>14264</v>
      </c>
      <c r="AD14269">
        <v>7</v>
      </c>
      <c r="AE14269">
        <v>310</v>
      </c>
      <c r="AF14269">
        <v>10</v>
      </c>
      <c r="AG14269">
        <v>57</v>
      </c>
      <c r="AH14269">
        <v>32</v>
      </c>
      <c r="AI14269">
        <v>619</v>
      </c>
      <c r="AJ14269">
        <v>1</v>
      </c>
    </row>
    <row r="14270" spans="1:36" x14ac:dyDescent="0.3">
      <c r="A14270" t="s">
        <v>1</v>
      </c>
      <c r="B14270">
        <v>14265</v>
      </c>
      <c r="C14270">
        <v>5</v>
      </c>
      <c r="D14270">
        <v>27</v>
      </c>
      <c r="E14270">
        <v>-5</v>
      </c>
      <c r="F14270">
        <v>3</v>
      </c>
      <c r="G14270">
        <v>34</v>
      </c>
      <c r="H14270">
        <v>49</v>
      </c>
      <c r="I14270">
        <v>11</v>
      </c>
      <c r="J14270">
        <v>13</v>
      </c>
      <c r="K14270">
        <v>1</v>
      </c>
      <c r="L14270">
        <v>581</v>
      </c>
      <c r="M14270">
        <v>0</v>
      </c>
      <c r="AB14270" t="s">
        <v>1</v>
      </c>
      <c r="AC14270">
        <v>14265</v>
      </c>
      <c r="AD14270">
        <v>5</v>
      </c>
      <c r="AE14270">
        <v>-5</v>
      </c>
      <c r="AF14270">
        <v>3</v>
      </c>
      <c r="AG14270">
        <v>34</v>
      </c>
      <c r="AH14270">
        <v>49</v>
      </c>
      <c r="AI14270">
        <v>581</v>
      </c>
      <c r="AJ14270">
        <v>0</v>
      </c>
    </row>
    <row r="14271" spans="1:36" x14ac:dyDescent="0.3">
      <c r="A14271" t="s">
        <v>1</v>
      </c>
      <c r="B14271">
        <v>14266</v>
      </c>
      <c r="C14271">
        <v>9</v>
      </c>
      <c r="D14271">
        <v>0</v>
      </c>
      <c r="E14271">
        <v>552</v>
      </c>
      <c r="F14271">
        <v>46</v>
      </c>
      <c r="G14271">
        <v>140</v>
      </c>
      <c r="H14271">
        <v>74</v>
      </c>
      <c r="I14271">
        <v>3</v>
      </c>
      <c r="J14271">
        <v>4</v>
      </c>
      <c r="K14271">
        <v>0</v>
      </c>
      <c r="L14271">
        <v>704</v>
      </c>
      <c r="M14271">
        <v>1</v>
      </c>
      <c r="AB14271" t="s">
        <v>1</v>
      </c>
      <c r="AC14271">
        <v>14266</v>
      </c>
      <c r="AD14271">
        <v>9</v>
      </c>
      <c r="AE14271">
        <v>552</v>
      </c>
      <c r="AF14271">
        <v>46</v>
      </c>
      <c r="AG14271">
        <v>140</v>
      </c>
      <c r="AH14271">
        <v>74</v>
      </c>
      <c r="AI14271">
        <v>704</v>
      </c>
      <c r="AJ14271">
        <v>1</v>
      </c>
    </row>
    <row r="14272" spans="1:36" x14ac:dyDescent="0.3">
      <c r="A14272" t="s">
        <v>1</v>
      </c>
      <c r="B14272">
        <v>14267</v>
      </c>
      <c r="C14272">
        <v>8</v>
      </c>
      <c r="D14272">
        <v>44</v>
      </c>
      <c r="E14272">
        <v>48</v>
      </c>
      <c r="F14272">
        <v>64</v>
      </c>
      <c r="G14272">
        <v>158</v>
      </c>
      <c r="H14272">
        <v>94</v>
      </c>
      <c r="I14272">
        <v>1</v>
      </c>
      <c r="J14272">
        <v>2</v>
      </c>
      <c r="K14272">
        <v>0</v>
      </c>
      <c r="L14272">
        <v>603</v>
      </c>
      <c r="M14272">
        <v>1</v>
      </c>
      <c r="AB14272" t="s">
        <v>1</v>
      </c>
      <c r="AC14272">
        <v>14267</v>
      </c>
      <c r="AD14272">
        <v>8</v>
      </c>
      <c r="AE14272">
        <v>48</v>
      </c>
      <c r="AF14272">
        <v>64</v>
      </c>
      <c r="AG14272">
        <v>158</v>
      </c>
      <c r="AH14272">
        <v>94</v>
      </c>
      <c r="AI14272">
        <v>603</v>
      </c>
      <c r="AJ14272">
        <v>1</v>
      </c>
    </row>
    <row r="14273" spans="1:36" x14ac:dyDescent="0.3">
      <c r="A14273" t="s">
        <v>1</v>
      </c>
      <c r="B14273">
        <v>14268</v>
      </c>
      <c r="C14273">
        <v>1</v>
      </c>
      <c r="D14273">
        <v>23</v>
      </c>
      <c r="E14273">
        <v>84</v>
      </c>
      <c r="F14273">
        <v>0</v>
      </c>
      <c r="G14273">
        <v>14</v>
      </c>
      <c r="H14273">
        <v>40</v>
      </c>
      <c r="I14273">
        <v>6</v>
      </c>
      <c r="J14273">
        <v>10</v>
      </c>
      <c r="K14273">
        <v>0</v>
      </c>
      <c r="L14273">
        <v>619</v>
      </c>
      <c r="M14273">
        <v>0</v>
      </c>
      <c r="AB14273" t="s">
        <v>1</v>
      </c>
      <c r="AC14273">
        <v>14268</v>
      </c>
      <c r="AD14273">
        <v>1</v>
      </c>
      <c r="AE14273">
        <v>84</v>
      </c>
      <c r="AF14273">
        <v>0</v>
      </c>
      <c r="AG14273">
        <v>14</v>
      </c>
      <c r="AH14273">
        <v>40</v>
      </c>
      <c r="AI14273">
        <v>619</v>
      </c>
      <c r="AJ14273">
        <v>0</v>
      </c>
    </row>
    <row r="14274" spans="1:36" x14ac:dyDescent="0.3">
      <c r="A14274" t="s">
        <v>1</v>
      </c>
      <c r="B14274">
        <v>14269</v>
      </c>
      <c r="C14274">
        <v>8</v>
      </c>
      <c r="D14274">
        <v>15</v>
      </c>
      <c r="E14274">
        <v>318</v>
      </c>
      <c r="F14274">
        <v>26</v>
      </c>
      <c r="G14274">
        <v>91</v>
      </c>
      <c r="H14274">
        <v>73</v>
      </c>
      <c r="I14274">
        <v>1</v>
      </c>
      <c r="J14274">
        <v>3</v>
      </c>
      <c r="K14274">
        <v>1</v>
      </c>
      <c r="L14274">
        <v>553</v>
      </c>
      <c r="M14274">
        <v>1</v>
      </c>
      <c r="AB14274" t="s">
        <v>1</v>
      </c>
      <c r="AC14274">
        <v>14269</v>
      </c>
      <c r="AD14274">
        <v>8</v>
      </c>
      <c r="AE14274">
        <v>318</v>
      </c>
      <c r="AF14274">
        <v>26</v>
      </c>
      <c r="AG14274">
        <v>91</v>
      </c>
      <c r="AH14274">
        <v>73</v>
      </c>
      <c r="AI14274">
        <v>553</v>
      </c>
      <c r="AJ14274">
        <v>1</v>
      </c>
    </row>
    <row r="14275" spans="1:36" x14ac:dyDescent="0.3">
      <c r="A14275" t="s">
        <v>1</v>
      </c>
      <c r="B14275">
        <v>14270</v>
      </c>
      <c r="C14275">
        <v>3</v>
      </c>
      <c r="D14275">
        <v>0</v>
      </c>
      <c r="E14275">
        <v>208</v>
      </c>
      <c r="F14275">
        <v>12</v>
      </c>
      <c r="G14275">
        <v>33</v>
      </c>
      <c r="H14275">
        <v>53</v>
      </c>
      <c r="I14275">
        <v>12</v>
      </c>
      <c r="J14275">
        <v>16</v>
      </c>
      <c r="K14275">
        <v>1</v>
      </c>
      <c r="L14275">
        <v>491</v>
      </c>
      <c r="M14275">
        <v>0</v>
      </c>
      <c r="AB14275" t="s">
        <v>1</v>
      </c>
      <c r="AC14275">
        <v>14270</v>
      </c>
      <c r="AD14275">
        <v>3</v>
      </c>
      <c r="AE14275">
        <v>208</v>
      </c>
      <c r="AF14275">
        <v>12</v>
      </c>
      <c r="AG14275">
        <v>33</v>
      </c>
      <c r="AH14275">
        <v>53</v>
      </c>
      <c r="AI14275">
        <v>491</v>
      </c>
      <c r="AJ14275">
        <v>0</v>
      </c>
    </row>
    <row r="14276" spans="1:36" x14ac:dyDescent="0.3">
      <c r="A14276" t="s">
        <v>1</v>
      </c>
      <c r="B14276">
        <v>14271</v>
      </c>
      <c r="C14276">
        <v>1</v>
      </c>
      <c r="D14276">
        <v>0</v>
      </c>
      <c r="E14276">
        <v>-278</v>
      </c>
      <c r="F14276">
        <v>37</v>
      </c>
      <c r="G14276">
        <v>37</v>
      </c>
      <c r="H14276">
        <v>26</v>
      </c>
      <c r="I14276">
        <v>2</v>
      </c>
      <c r="J14276">
        <v>12</v>
      </c>
      <c r="K14276">
        <v>0</v>
      </c>
      <c r="L14276">
        <v>582</v>
      </c>
      <c r="M14276">
        <v>1</v>
      </c>
      <c r="AB14276" t="s">
        <v>1</v>
      </c>
      <c r="AC14276">
        <v>14271</v>
      </c>
      <c r="AD14276">
        <v>1</v>
      </c>
      <c r="AE14276">
        <v>-278</v>
      </c>
      <c r="AF14276">
        <v>37</v>
      </c>
      <c r="AG14276">
        <v>37</v>
      </c>
      <c r="AH14276">
        <v>26</v>
      </c>
      <c r="AI14276">
        <v>582</v>
      </c>
      <c r="AJ14276">
        <v>1</v>
      </c>
    </row>
    <row r="14277" spans="1:36" x14ac:dyDescent="0.3">
      <c r="A14277" t="s">
        <v>1</v>
      </c>
      <c r="B14277">
        <v>14272</v>
      </c>
      <c r="C14277">
        <v>9</v>
      </c>
      <c r="D14277">
        <v>56</v>
      </c>
      <c r="E14277">
        <v>310</v>
      </c>
      <c r="F14277">
        <v>49</v>
      </c>
      <c r="G14277">
        <v>142</v>
      </c>
      <c r="H14277">
        <v>86</v>
      </c>
      <c r="I14277">
        <v>9</v>
      </c>
      <c r="J14277">
        <v>16</v>
      </c>
      <c r="K14277">
        <v>1</v>
      </c>
      <c r="L14277">
        <v>668</v>
      </c>
      <c r="M14277">
        <v>1</v>
      </c>
      <c r="AB14277" t="s">
        <v>1</v>
      </c>
      <c r="AC14277">
        <v>14272</v>
      </c>
      <c r="AD14277">
        <v>9</v>
      </c>
      <c r="AE14277">
        <v>310</v>
      </c>
      <c r="AF14277">
        <v>49</v>
      </c>
      <c r="AG14277">
        <v>142</v>
      </c>
      <c r="AH14277">
        <v>86</v>
      </c>
      <c r="AI14277">
        <v>668</v>
      </c>
      <c r="AJ14277">
        <v>1</v>
      </c>
    </row>
    <row r="14278" spans="1:36" x14ac:dyDescent="0.3">
      <c r="A14278" t="s">
        <v>1</v>
      </c>
      <c r="B14278">
        <v>14273</v>
      </c>
      <c r="C14278">
        <v>1</v>
      </c>
      <c r="D14278">
        <v>0</v>
      </c>
      <c r="E14278">
        <v>-106</v>
      </c>
      <c r="F14278">
        <v>2</v>
      </c>
      <c r="G14278">
        <v>12</v>
      </c>
      <c r="H14278">
        <v>17</v>
      </c>
      <c r="I14278">
        <v>9</v>
      </c>
      <c r="J14278">
        <v>13</v>
      </c>
      <c r="K14278">
        <v>0</v>
      </c>
      <c r="L14278">
        <v>507</v>
      </c>
      <c r="M14278">
        <v>0</v>
      </c>
      <c r="AB14278" t="s">
        <v>1</v>
      </c>
      <c r="AC14278">
        <v>14273</v>
      </c>
      <c r="AD14278">
        <v>1</v>
      </c>
      <c r="AE14278">
        <v>-106</v>
      </c>
      <c r="AF14278">
        <v>2</v>
      </c>
      <c r="AG14278">
        <v>12</v>
      </c>
      <c r="AH14278">
        <v>17</v>
      </c>
      <c r="AI14278">
        <v>507</v>
      </c>
      <c r="AJ14278">
        <v>0</v>
      </c>
    </row>
    <row r="14279" spans="1:36" x14ac:dyDescent="0.3">
      <c r="A14279" t="s">
        <v>1</v>
      </c>
      <c r="B14279">
        <v>14274</v>
      </c>
      <c r="C14279">
        <v>8</v>
      </c>
      <c r="D14279">
        <v>44</v>
      </c>
      <c r="E14279">
        <v>402</v>
      </c>
      <c r="F14279">
        <v>20</v>
      </c>
      <c r="G14279">
        <v>82</v>
      </c>
      <c r="H14279">
        <v>73</v>
      </c>
      <c r="I14279">
        <v>3</v>
      </c>
      <c r="J14279">
        <v>6</v>
      </c>
      <c r="K14279">
        <v>0</v>
      </c>
      <c r="L14279">
        <v>552</v>
      </c>
      <c r="M14279">
        <v>1</v>
      </c>
      <c r="AB14279" t="s">
        <v>1</v>
      </c>
      <c r="AC14279">
        <v>14274</v>
      </c>
      <c r="AD14279">
        <v>8</v>
      </c>
      <c r="AE14279">
        <v>402</v>
      </c>
      <c r="AF14279">
        <v>20</v>
      </c>
      <c r="AG14279">
        <v>82</v>
      </c>
      <c r="AH14279">
        <v>73</v>
      </c>
      <c r="AI14279">
        <v>552</v>
      </c>
      <c r="AJ14279">
        <v>1</v>
      </c>
    </row>
    <row r="14280" spans="1:36" x14ac:dyDescent="0.3">
      <c r="A14280" t="s">
        <v>1</v>
      </c>
      <c r="B14280">
        <v>14275</v>
      </c>
      <c r="C14280">
        <v>8</v>
      </c>
      <c r="D14280">
        <v>15</v>
      </c>
      <c r="E14280">
        <v>371</v>
      </c>
      <c r="F14280">
        <v>72</v>
      </c>
      <c r="G14280">
        <v>167</v>
      </c>
      <c r="H14280">
        <v>109</v>
      </c>
      <c r="I14280">
        <v>9</v>
      </c>
      <c r="J14280">
        <v>11</v>
      </c>
      <c r="K14280">
        <v>0</v>
      </c>
      <c r="L14280">
        <v>756</v>
      </c>
      <c r="M14280">
        <v>1</v>
      </c>
      <c r="AB14280" t="s">
        <v>1</v>
      </c>
      <c r="AC14280">
        <v>14275</v>
      </c>
      <c r="AD14280">
        <v>8</v>
      </c>
      <c r="AE14280">
        <v>371</v>
      </c>
      <c r="AF14280">
        <v>72</v>
      </c>
      <c r="AG14280">
        <v>167</v>
      </c>
      <c r="AH14280">
        <v>109</v>
      </c>
      <c r="AI14280">
        <v>756</v>
      </c>
      <c r="AJ14280">
        <v>1</v>
      </c>
    </row>
    <row r="14281" spans="1:36" x14ac:dyDescent="0.3">
      <c r="A14281" t="s">
        <v>1</v>
      </c>
      <c r="B14281">
        <v>14276</v>
      </c>
      <c r="C14281">
        <v>9</v>
      </c>
      <c r="D14281">
        <v>0</v>
      </c>
      <c r="E14281">
        <v>225</v>
      </c>
      <c r="F14281">
        <v>68</v>
      </c>
      <c r="G14281">
        <v>183</v>
      </c>
      <c r="H14281">
        <v>108</v>
      </c>
      <c r="I14281">
        <v>2</v>
      </c>
      <c r="J14281">
        <v>11</v>
      </c>
      <c r="K14281">
        <v>0</v>
      </c>
      <c r="L14281">
        <v>675</v>
      </c>
      <c r="M14281">
        <v>1</v>
      </c>
      <c r="AB14281" t="s">
        <v>1</v>
      </c>
      <c r="AC14281">
        <v>14276</v>
      </c>
      <c r="AD14281">
        <v>9</v>
      </c>
      <c r="AE14281">
        <v>225</v>
      </c>
      <c r="AF14281">
        <v>68</v>
      </c>
      <c r="AG14281">
        <v>183</v>
      </c>
      <c r="AH14281">
        <v>108</v>
      </c>
      <c r="AI14281">
        <v>675</v>
      </c>
      <c r="AJ14281">
        <v>1</v>
      </c>
    </row>
    <row r="14282" spans="1:36" x14ac:dyDescent="0.3">
      <c r="A14282" t="s">
        <v>1</v>
      </c>
      <c r="B14282">
        <v>14277</v>
      </c>
      <c r="C14282">
        <v>10</v>
      </c>
      <c r="D14282">
        <v>80</v>
      </c>
      <c r="E14282">
        <v>549</v>
      </c>
      <c r="F14282">
        <v>96</v>
      </c>
      <c r="G14282">
        <v>262</v>
      </c>
      <c r="H14282">
        <v>158</v>
      </c>
      <c r="I14282">
        <v>13</v>
      </c>
      <c r="J14282">
        <v>17</v>
      </c>
      <c r="K14282">
        <v>1</v>
      </c>
      <c r="L14282">
        <v>850</v>
      </c>
      <c r="M14282">
        <v>1</v>
      </c>
      <c r="AB14282" t="s">
        <v>1</v>
      </c>
      <c r="AC14282">
        <v>14277</v>
      </c>
      <c r="AD14282">
        <v>10</v>
      </c>
      <c r="AE14282">
        <v>549</v>
      </c>
      <c r="AF14282">
        <v>96</v>
      </c>
      <c r="AG14282">
        <v>262</v>
      </c>
      <c r="AH14282">
        <v>158</v>
      </c>
      <c r="AI14282">
        <v>850</v>
      </c>
      <c r="AJ14282">
        <v>1</v>
      </c>
    </row>
    <row r="14283" spans="1:36" x14ac:dyDescent="0.3">
      <c r="A14283" t="s">
        <v>1</v>
      </c>
      <c r="B14283">
        <v>14278</v>
      </c>
      <c r="C14283">
        <v>3</v>
      </c>
      <c r="D14283">
        <v>84</v>
      </c>
      <c r="E14283">
        <v>-161</v>
      </c>
      <c r="F14283">
        <v>3</v>
      </c>
      <c r="G14283">
        <v>22</v>
      </c>
      <c r="H14283">
        <v>30</v>
      </c>
      <c r="I14283">
        <v>6</v>
      </c>
      <c r="J14283">
        <v>9</v>
      </c>
      <c r="K14283">
        <v>1</v>
      </c>
      <c r="L14283">
        <v>565</v>
      </c>
      <c r="M14283">
        <v>0</v>
      </c>
      <c r="AB14283" t="s">
        <v>1</v>
      </c>
      <c r="AC14283">
        <v>14278</v>
      </c>
      <c r="AD14283">
        <v>3</v>
      </c>
      <c r="AE14283">
        <v>-161</v>
      </c>
      <c r="AF14283">
        <v>3</v>
      </c>
      <c r="AG14283">
        <v>22</v>
      </c>
      <c r="AH14283">
        <v>30</v>
      </c>
      <c r="AI14283">
        <v>565</v>
      </c>
      <c r="AJ14283">
        <v>0</v>
      </c>
    </row>
    <row r="14284" spans="1:36" x14ac:dyDescent="0.3">
      <c r="A14284" t="s">
        <v>1</v>
      </c>
      <c r="B14284">
        <v>14279</v>
      </c>
      <c r="C14284">
        <v>6</v>
      </c>
      <c r="D14284">
        <v>36</v>
      </c>
      <c r="E14284">
        <v>191</v>
      </c>
      <c r="F14284">
        <v>19</v>
      </c>
      <c r="G14284">
        <v>58</v>
      </c>
      <c r="H14284">
        <v>66</v>
      </c>
      <c r="I14284">
        <v>1</v>
      </c>
      <c r="J14284">
        <v>2</v>
      </c>
      <c r="K14284">
        <v>0</v>
      </c>
      <c r="L14284">
        <v>488</v>
      </c>
      <c r="M14284">
        <v>1</v>
      </c>
      <c r="AB14284" t="s">
        <v>1</v>
      </c>
      <c r="AC14284">
        <v>14279</v>
      </c>
      <c r="AD14284">
        <v>6</v>
      </c>
      <c r="AE14284">
        <v>191</v>
      </c>
      <c r="AF14284">
        <v>19</v>
      </c>
      <c r="AG14284">
        <v>58</v>
      </c>
      <c r="AH14284">
        <v>66</v>
      </c>
      <c r="AI14284">
        <v>488</v>
      </c>
      <c r="AJ14284">
        <v>1</v>
      </c>
    </row>
    <row r="14285" spans="1:36" x14ac:dyDescent="0.3">
      <c r="A14285" t="s">
        <v>1</v>
      </c>
      <c r="B14285">
        <v>14280</v>
      </c>
      <c r="C14285">
        <v>9</v>
      </c>
      <c r="D14285">
        <v>51</v>
      </c>
      <c r="E14285">
        <v>473</v>
      </c>
      <c r="F14285">
        <v>64</v>
      </c>
      <c r="G14285">
        <v>172</v>
      </c>
      <c r="H14285">
        <v>121</v>
      </c>
      <c r="I14285">
        <v>8</v>
      </c>
      <c r="J14285">
        <v>10</v>
      </c>
      <c r="K14285">
        <v>0</v>
      </c>
      <c r="L14285">
        <v>669</v>
      </c>
      <c r="M14285">
        <v>1</v>
      </c>
      <c r="AB14285" t="s">
        <v>1</v>
      </c>
      <c r="AC14285">
        <v>14280</v>
      </c>
      <c r="AD14285">
        <v>9</v>
      </c>
      <c r="AE14285">
        <v>473</v>
      </c>
      <c r="AF14285">
        <v>64</v>
      </c>
      <c r="AG14285">
        <v>172</v>
      </c>
      <c r="AH14285">
        <v>121</v>
      </c>
      <c r="AI14285">
        <v>669</v>
      </c>
      <c r="AJ14285">
        <v>1</v>
      </c>
    </row>
    <row r="14286" spans="1:36" x14ac:dyDescent="0.3">
      <c r="A14286" t="s">
        <v>1</v>
      </c>
      <c r="B14286">
        <v>14281</v>
      </c>
      <c r="C14286">
        <v>9</v>
      </c>
      <c r="D14286">
        <v>0</v>
      </c>
      <c r="E14286">
        <v>125</v>
      </c>
      <c r="F14286">
        <v>88</v>
      </c>
      <c r="G14286">
        <v>215</v>
      </c>
      <c r="H14286">
        <v>108</v>
      </c>
      <c r="I14286">
        <v>2</v>
      </c>
      <c r="J14286">
        <v>3</v>
      </c>
      <c r="K14286">
        <v>0</v>
      </c>
      <c r="L14286">
        <v>673</v>
      </c>
      <c r="M14286">
        <v>1</v>
      </c>
      <c r="AB14286" t="s">
        <v>1</v>
      </c>
      <c r="AC14286">
        <v>14281</v>
      </c>
      <c r="AD14286">
        <v>9</v>
      </c>
      <c r="AE14286">
        <v>125</v>
      </c>
      <c r="AF14286">
        <v>88</v>
      </c>
      <c r="AG14286">
        <v>215</v>
      </c>
      <c r="AH14286">
        <v>108</v>
      </c>
      <c r="AI14286">
        <v>673</v>
      </c>
      <c r="AJ14286">
        <v>1</v>
      </c>
    </row>
    <row r="14287" spans="1:36" x14ac:dyDescent="0.3">
      <c r="A14287" t="s">
        <v>1</v>
      </c>
      <c r="B14287">
        <v>14282</v>
      </c>
      <c r="C14287">
        <v>10</v>
      </c>
      <c r="D14287">
        <v>0</v>
      </c>
      <c r="E14287">
        <v>316</v>
      </c>
      <c r="F14287">
        <v>28</v>
      </c>
      <c r="G14287">
        <v>108</v>
      </c>
      <c r="H14287">
        <v>71</v>
      </c>
      <c r="I14287">
        <v>9</v>
      </c>
      <c r="J14287">
        <v>16</v>
      </c>
      <c r="K14287">
        <v>0</v>
      </c>
      <c r="L14287">
        <v>757</v>
      </c>
      <c r="M14287">
        <v>1</v>
      </c>
      <c r="AB14287" t="s">
        <v>1</v>
      </c>
      <c r="AC14287">
        <v>14282</v>
      </c>
      <c r="AD14287">
        <v>10</v>
      </c>
      <c r="AE14287">
        <v>316</v>
      </c>
      <c r="AF14287">
        <v>28</v>
      </c>
      <c r="AG14287">
        <v>108</v>
      </c>
      <c r="AH14287">
        <v>71</v>
      </c>
      <c r="AI14287">
        <v>757</v>
      </c>
      <c r="AJ14287">
        <v>1</v>
      </c>
    </row>
    <row r="14288" spans="1:36" x14ac:dyDescent="0.3">
      <c r="A14288" t="s">
        <v>1</v>
      </c>
      <c r="B14288">
        <v>14283</v>
      </c>
      <c r="C14288">
        <v>9</v>
      </c>
      <c r="D14288">
        <v>81</v>
      </c>
      <c r="E14288">
        <v>202</v>
      </c>
      <c r="F14288">
        <v>78</v>
      </c>
      <c r="G14288">
        <v>194</v>
      </c>
      <c r="H14288">
        <v>126</v>
      </c>
      <c r="I14288">
        <v>5</v>
      </c>
      <c r="J14288">
        <v>8</v>
      </c>
      <c r="K14288">
        <v>0</v>
      </c>
      <c r="L14288">
        <v>720</v>
      </c>
      <c r="M14288">
        <v>1</v>
      </c>
      <c r="AB14288" t="s">
        <v>1</v>
      </c>
      <c r="AC14288">
        <v>14283</v>
      </c>
      <c r="AD14288">
        <v>9</v>
      </c>
      <c r="AE14288">
        <v>202</v>
      </c>
      <c r="AF14288">
        <v>78</v>
      </c>
      <c r="AG14288">
        <v>194</v>
      </c>
      <c r="AH14288">
        <v>126</v>
      </c>
      <c r="AI14288">
        <v>720</v>
      </c>
      <c r="AJ14288">
        <v>1</v>
      </c>
    </row>
    <row r="14289" spans="1:36" x14ac:dyDescent="0.3">
      <c r="A14289" t="s">
        <v>1</v>
      </c>
      <c r="B14289">
        <v>14284</v>
      </c>
      <c r="C14289">
        <v>1</v>
      </c>
      <c r="D14289">
        <v>92</v>
      </c>
      <c r="E14289">
        <v>-232</v>
      </c>
      <c r="F14289">
        <v>24</v>
      </c>
      <c r="G14289">
        <v>29</v>
      </c>
      <c r="H14289">
        <v>41</v>
      </c>
      <c r="I14289">
        <v>11</v>
      </c>
      <c r="J14289">
        <v>14</v>
      </c>
      <c r="K14289">
        <v>0</v>
      </c>
      <c r="L14289">
        <v>458</v>
      </c>
      <c r="M14289">
        <v>0</v>
      </c>
      <c r="AB14289" t="s">
        <v>1</v>
      </c>
      <c r="AC14289">
        <v>14284</v>
      </c>
      <c r="AD14289">
        <v>1</v>
      </c>
      <c r="AE14289">
        <v>-232</v>
      </c>
      <c r="AF14289">
        <v>24</v>
      </c>
      <c r="AG14289">
        <v>29</v>
      </c>
      <c r="AH14289">
        <v>41</v>
      </c>
      <c r="AI14289">
        <v>458</v>
      </c>
      <c r="AJ14289">
        <v>0</v>
      </c>
    </row>
    <row r="14290" spans="1:36" x14ac:dyDescent="0.3">
      <c r="A14290" t="s">
        <v>1</v>
      </c>
      <c r="B14290">
        <v>14285</v>
      </c>
      <c r="C14290">
        <v>10</v>
      </c>
      <c r="D14290">
        <v>0</v>
      </c>
      <c r="E14290">
        <v>506</v>
      </c>
      <c r="F14290">
        <v>67</v>
      </c>
      <c r="G14290">
        <v>197</v>
      </c>
      <c r="H14290">
        <v>126</v>
      </c>
      <c r="I14290">
        <v>17</v>
      </c>
      <c r="J14290">
        <v>20</v>
      </c>
      <c r="K14290">
        <v>0</v>
      </c>
      <c r="L14290">
        <v>850</v>
      </c>
      <c r="M14290">
        <v>1</v>
      </c>
      <c r="AB14290" t="s">
        <v>1</v>
      </c>
      <c r="AC14290">
        <v>14285</v>
      </c>
      <c r="AD14290">
        <v>10</v>
      </c>
      <c r="AE14290">
        <v>506</v>
      </c>
      <c r="AF14290">
        <v>67</v>
      </c>
      <c r="AG14290">
        <v>197</v>
      </c>
      <c r="AH14290">
        <v>126</v>
      </c>
      <c r="AI14290">
        <v>850</v>
      </c>
      <c r="AJ14290">
        <v>1</v>
      </c>
    </row>
    <row r="14291" spans="1:36" x14ac:dyDescent="0.3">
      <c r="A14291" t="s">
        <v>1</v>
      </c>
      <c r="B14291">
        <v>14286</v>
      </c>
      <c r="C14291">
        <v>9</v>
      </c>
      <c r="D14291">
        <v>0</v>
      </c>
      <c r="E14291">
        <v>102</v>
      </c>
      <c r="F14291">
        <v>89</v>
      </c>
      <c r="G14291">
        <v>225</v>
      </c>
      <c r="H14291">
        <v>122</v>
      </c>
      <c r="I14291">
        <v>16</v>
      </c>
      <c r="J14291">
        <v>19</v>
      </c>
      <c r="K14291">
        <v>0</v>
      </c>
      <c r="L14291">
        <v>710</v>
      </c>
      <c r="M14291">
        <v>1</v>
      </c>
      <c r="AB14291" t="s">
        <v>1</v>
      </c>
      <c r="AC14291">
        <v>14286</v>
      </c>
      <c r="AD14291">
        <v>9</v>
      </c>
      <c r="AE14291">
        <v>102</v>
      </c>
      <c r="AF14291">
        <v>89</v>
      </c>
      <c r="AG14291">
        <v>225</v>
      </c>
      <c r="AH14291">
        <v>122</v>
      </c>
      <c r="AI14291">
        <v>710</v>
      </c>
      <c r="AJ14291">
        <v>1</v>
      </c>
    </row>
    <row r="14292" spans="1:36" x14ac:dyDescent="0.3">
      <c r="A14292" t="s">
        <v>1</v>
      </c>
      <c r="B14292">
        <v>14287</v>
      </c>
      <c r="C14292">
        <v>4</v>
      </c>
      <c r="D14292">
        <v>30</v>
      </c>
      <c r="E14292">
        <v>9</v>
      </c>
      <c r="F14292">
        <v>2</v>
      </c>
      <c r="G14292">
        <v>27</v>
      </c>
      <c r="H14292">
        <v>15</v>
      </c>
      <c r="I14292">
        <v>3</v>
      </c>
      <c r="J14292">
        <v>7</v>
      </c>
      <c r="K14292">
        <v>1</v>
      </c>
      <c r="L14292">
        <v>532</v>
      </c>
      <c r="M14292">
        <v>0</v>
      </c>
      <c r="AB14292" t="s">
        <v>1</v>
      </c>
      <c r="AC14292">
        <v>14287</v>
      </c>
      <c r="AD14292">
        <v>4</v>
      </c>
      <c r="AE14292">
        <v>9</v>
      </c>
      <c r="AF14292">
        <v>2</v>
      </c>
      <c r="AG14292">
        <v>27</v>
      </c>
      <c r="AH14292">
        <v>15</v>
      </c>
      <c r="AI14292">
        <v>532</v>
      </c>
      <c r="AJ14292">
        <v>0</v>
      </c>
    </row>
    <row r="14293" spans="1:36" x14ac:dyDescent="0.3">
      <c r="A14293" t="s">
        <v>1</v>
      </c>
      <c r="B14293">
        <v>14288</v>
      </c>
      <c r="C14293">
        <v>3</v>
      </c>
      <c r="D14293">
        <v>49</v>
      </c>
      <c r="E14293">
        <v>125</v>
      </c>
      <c r="F14293">
        <v>22</v>
      </c>
      <c r="G14293">
        <v>38</v>
      </c>
      <c r="H14293">
        <v>32</v>
      </c>
      <c r="I14293">
        <v>5</v>
      </c>
      <c r="J14293">
        <v>9</v>
      </c>
      <c r="K14293">
        <v>0</v>
      </c>
      <c r="L14293">
        <v>593</v>
      </c>
      <c r="M14293">
        <v>1</v>
      </c>
      <c r="AB14293" t="s">
        <v>1</v>
      </c>
      <c r="AC14293">
        <v>14288</v>
      </c>
      <c r="AD14293">
        <v>3</v>
      </c>
      <c r="AE14293">
        <v>125</v>
      </c>
      <c r="AF14293">
        <v>22</v>
      </c>
      <c r="AG14293">
        <v>38</v>
      </c>
      <c r="AH14293">
        <v>32</v>
      </c>
      <c r="AI14293">
        <v>593</v>
      </c>
      <c r="AJ14293">
        <v>1</v>
      </c>
    </row>
    <row r="14294" spans="1:36" x14ac:dyDescent="0.3">
      <c r="A14294" t="s">
        <v>1</v>
      </c>
      <c r="B14294">
        <v>14289</v>
      </c>
      <c r="C14294">
        <v>9</v>
      </c>
      <c r="D14294">
        <v>0</v>
      </c>
      <c r="E14294">
        <v>569</v>
      </c>
      <c r="F14294">
        <v>36</v>
      </c>
      <c r="G14294">
        <v>120</v>
      </c>
      <c r="H14294">
        <v>69</v>
      </c>
      <c r="I14294">
        <v>16</v>
      </c>
      <c r="J14294">
        <v>20</v>
      </c>
      <c r="K14294">
        <v>0</v>
      </c>
      <c r="L14294">
        <v>752</v>
      </c>
      <c r="M14294">
        <v>1</v>
      </c>
      <c r="AB14294" t="s">
        <v>1</v>
      </c>
      <c r="AC14294">
        <v>14289</v>
      </c>
      <c r="AD14294">
        <v>9</v>
      </c>
      <c r="AE14294">
        <v>569</v>
      </c>
      <c r="AF14294">
        <v>36</v>
      </c>
      <c r="AG14294">
        <v>120</v>
      </c>
      <c r="AH14294">
        <v>69</v>
      </c>
      <c r="AI14294">
        <v>752</v>
      </c>
      <c r="AJ14294">
        <v>1</v>
      </c>
    </row>
    <row r="14295" spans="1:36" x14ac:dyDescent="0.3">
      <c r="A14295" t="s">
        <v>1</v>
      </c>
      <c r="B14295">
        <v>14290</v>
      </c>
      <c r="C14295">
        <v>2</v>
      </c>
      <c r="D14295">
        <v>0</v>
      </c>
      <c r="E14295">
        <v>-5</v>
      </c>
      <c r="F14295">
        <v>9</v>
      </c>
      <c r="G14295">
        <v>26</v>
      </c>
      <c r="H14295">
        <v>48</v>
      </c>
      <c r="I14295">
        <v>3</v>
      </c>
      <c r="J14295">
        <v>11</v>
      </c>
      <c r="K14295">
        <v>0</v>
      </c>
      <c r="L14295">
        <v>483</v>
      </c>
      <c r="M14295">
        <v>0</v>
      </c>
      <c r="AB14295" t="s">
        <v>1</v>
      </c>
      <c r="AC14295">
        <v>14290</v>
      </c>
      <c r="AD14295">
        <v>2</v>
      </c>
      <c r="AE14295">
        <v>-5</v>
      </c>
      <c r="AF14295">
        <v>9</v>
      </c>
      <c r="AG14295">
        <v>26</v>
      </c>
      <c r="AH14295">
        <v>48</v>
      </c>
      <c r="AI14295">
        <v>483</v>
      </c>
      <c r="AJ14295">
        <v>0</v>
      </c>
    </row>
    <row r="14296" spans="1:36" x14ac:dyDescent="0.3">
      <c r="A14296" t="s">
        <v>1</v>
      </c>
      <c r="B14296">
        <v>14291</v>
      </c>
      <c r="C14296">
        <v>10</v>
      </c>
      <c r="D14296">
        <v>8</v>
      </c>
      <c r="E14296">
        <v>601</v>
      </c>
      <c r="F14296">
        <v>42</v>
      </c>
      <c r="G14296">
        <v>141</v>
      </c>
      <c r="H14296">
        <v>86</v>
      </c>
      <c r="I14296">
        <v>0</v>
      </c>
      <c r="J14296">
        <v>5</v>
      </c>
      <c r="K14296">
        <v>0</v>
      </c>
      <c r="L14296">
        <v>669</v>
      </c>
      <c r="M14296">
        <v>1</v>
      </c>
      <c r="AB14296" t="s">
        <v>1</v>
      </c>
      <c r="AC14296">
        <v>14291</v>
      </c>
      <c r="AD14296">
        <v>10</v>
      </c>
      <c r="AE14296">
        <v>601</v>
      </c>
      <c r="AF14296">
        <v>42</v>
      </c>
      <c r="AG14296">
        <v>141</v>
      </c>
      <c r="AH14296">
        <v>86</v>
      </c>
      <c r="AI14296">
        <v>669</v>
      </c>
      <c r="AJ14296">
        <v>1</v>
      </c>
    </row>
    <row r="14297" spans="1:36" x14ac:dyDescent="0.3">
      <c r="A14297" t="s">
        <v>1</v>
      </c>
      <c r="B14297">
        <v>14292</v>
      </c>
      <c r="C14297">
        <v>3</v>
      </c>
      <c r="D14297">
        <v>0</v>
      </c>
      <c r="E14297">
        <v>112</v>
      </c>
      <c r="F14297">
        <v>38</v>
      </c>
      <c r="G14297">
        <v>50</v>
      </c>
      <c r="H14297">
        <v>47</v>
      </c>
      <c r="I14297">
        <v>7</v>
      </c>
      <c r="J14297">
        <v>16</v>
      </c>
      <c r="K14297">
        <v>0</v>
      </c>
      <c r="L14297">
        <v>657</v>
      </c>
      <c r="M14297">
        <v>1</v>
      </c>
      <c r="AB14297" t="s">
        <v>1</v>
      </c>
      <c r="AC14297">
        <v>14292</v>
      </c>
      <c r="AD14297">
        <v>3</v>
      </c>
      <c r="AE14297">
        <v>112</v>
      </c>
      <c r="AF14297">
        <v>38</v>
      </c>
      <c r="AG14297">
        <v>50</v>
      </c>
      <c r="AH14297">
        <v>47</v>
      </c>
      <c r="AI14297">
        <v>657</v>
      </c>
      <c r="AJ14297">
        <v>1</v>
      </c>
    </row>
    <row r="14298" spans="1:36" x14ac:dyDescent="0.3">
      <c r="A14298" t="s">
        <v>1</v>
      </c>
      <c r="B14298">
        <v>14293</v>
      </c>
      <c r="C14298">
        <v>10</v>
      </c>
      <c r="D14298">
        <v>0</v>
      </c>
      <c r="E14298">
        <v>362</v>
      </c>
      <c r="F14298">
        <v>11</v>
      </c>
      <c r="G14298">
        <v>75</v>
      </c>
      <c r="H14298">
        <v>57</v>
      </c>
      <c r="I14298">
        <v>14</v>
      </c>
      <c r="J14298">
        <v>20</v>
      </c>
      <c r="K14298">
        <v>1</v>
      </c>
      <c r="L14298">
        <v>707</v>
      </c>
      <c r="M14298">
        <v>1</v>
      </c>
      <c r="AB14298" t="s">
        <v>1</v>
      </c>
      <c r="AC14298">
        <v>14293</v>
      </c>
      <c r="AD14298">
        <v>10</v>
      </c>
      <c r="AE14298">
        <v>362</v>
      </c>
      <c r="AF14298">
        <v>11</v>
      </c>
      <c r="AG14298">
        <v>75</v>
      </c>
      <c r="AH14298">
        <v>57</v>
      </c>
      <c r="AI14298">
        <v>707</v>
      </c>
      <c r="AJ14298">
        <v>1</v>
      </c>
    </row>
    <row r="14299" spans="1:36" x14ac:dyDescent="0.3">
      <c r="A14299" t="s">
        <v>1</v>
      </c>
      <c r="B14299">
        <v>14294</v>
      </c>
      <c r="C14299">
        <v>3</v>
      </c>
      <c r="D14299">
        <v>62</v>
      </c>
      <c r="E14299">
        <v>-240</v>
      </c>
      <c r="F14299">
        <v>41</v>
      </c>
      <c r="G14299">
        <v>52</v>
      </c>
      <c r="H14299">
        <v>73</v>
      </c>
      <c r="I14299">
        <v>2</v>
      </c>
      <c r="J14299">
        <v>11</v>
      </c>
      <c r="K14299">
        <v>0</v>
      </c>
      <c r="L14299">
        <v>486</v>
      </c>
      <c r="M14299">
        <v>0</v>
      </c>
      <c r="AB14299" t="s">
        <v>1</v>
      </c>
      <c r="AC14299">
        <v>14294</v>
      </c>
      <c r="AD14299">
        <v>3</v>
      </c>
      <c r="AE14299">
        <v>-240</v>
      </c>
      <c r="AF14299">
        <v>41</v>
      </c>
      <c r="AG14299">
        <v>52</v>
      </c>
      <c r="AH14299">
        <v>73</v>
      </c>
      <c r="AI14299">
        <v>486</v>
      </c>
      <c r="AJ14299">
        <v>0</v>
      </c>
    </row>
    <row r="14300" spans="1:36" x14ac:dyDescent="0.3">
      <c r="A14300" t="s">
        <v>1</v>
      </c>
      <c r="B14300">
        <v>14295</v>
      </c>
      <c r="C14300">
        <v>6</v>
      </c>
      <c r="D14300">
        <v>7</v>
      </c>
      <c r="E14300">
        <v>84</v>
      </c>
      <c r="F14300">
        <v>5</v>
      </c>
      <c r="G14300">
        <v>44</v>
      </c>
      <c r="H14300">
        <v>34</v>
      </c>
      <c r="I14300">
        <v>1</v>
      </c>
      <c r="J14300">
        <v>10</v>
      </c>
      <c r="K14300">
        <v>1</v>
      </c>
      <c r="L14300">
        <v>503</v>
      </c>
      <c r="M14300">
        <v>1</v>
      </c>
      <c r="AB14300" t="s">
        <v>1</v>
      </c>
      <c r="AC14300">
        <v>14295</v>
      </c>
      <c r="AD14300">
        <v>6</v>
      </c>
      <c r="AE14300">
        <v>84</v>
      </c>
      <c r="AF14300">
        <v>5</v>
      </c>
      <c r="AG14300">
        <v>44</v>
      </c>
      <c r="AH14300">
        <v>34</v>
      </c>
      <c r="AI14300">
        <v>503</v>
      </c>
      <c r="AJ14300">
        <v>1</v>
      </c>
    </row>
    <row r="14301" spans="1:36" x14ac:dyDescent="0.3">
      <c r="A14301" t="s">
        <v>1</v>
      </c>
      <c r="B14301">
        <v>14296</v>
      </c>
      <c r="C14301">
        <v>8</v>
      </c>
      <c r="D14301">
        <v>29</v>
      </c>
      <c r="E14301">
        <v>281</v>
      </c>
      <c r="F14301">
        <v>59</v>
      </c>
      <c r="G14301">
        <v>143</v>
      </c>
      <c r="H14301">
        <v>95</v>
      </c>
      <c r="I14301">
        <v>3</v>
      </c>
      <c r="J14301">
        <v>5</v>
      </c>
      <c r="K14301">
        <v>0</v>
      </c>
      <c r="L14301">
        <v>593</v>
      </c>
      <c r="M14301">
        <v>1</v>
      </c>
      <c r="AB14301" t="s">
        <v>1</v>
      </c>
      <c r="AC14301">
        <v>14296</v>
      </c>
      <c r="AD14301">
        <v>8</v>
      </c>
      <c r="AE14301">
        <v>281</v>
      </c>
      <c r="AF14301">
        <v>59</v>
      </c>
      <c r="AG14301">
        <v>143</v>
      </c>
      <c r="AH14301">
        <v>95</v>
      </c>
      <c r="AI14301">
        <v>593</v>
      </c>
      <c r="AJ14301">
        <v>1</v>
      </c>
    </row>
    <row r="14302" spans="1:36" x14ac:dyDescent="0.3">
      <c r="A14302" t="s">
        <v>1</v>
      </c>
      <c r="B14302">
        <v>14297</v>
      </c>
      <c r="C14302">
        <v>6</v>
      </c>
      <c r="D14302">
        <v>30</v>
      </c>
      <c r="E14302">
        <v>253</v>
      </c>
      <c r="F14302">
        <v>49</v>
      </c>
      <c r="G14302">
        <v>103</v>
      </c>
      <c r="H14302">
        <v>82</v>
      </c>
      <c r="I14302">
        <v>1</v>
      </c>
      <c r="J14302">
        <v>4</v>
      </c>
      <c r="K14302">
        <v>0</v>
      </c>
      <c r="L14302">
        <v>622</v>
      </c>
      <c r="M14302">
        <v>1</v>
      </c>
      <c r="AB14302" t="s">
        <v>1</v>
      </c>
      <c r="AC14302">
        <v>14297</v>
      </c>
      <c r="AD14302">
        <v>6</v>
      </c>
      <c r="AE14302">
        <v>253</v>
      </c>
      <c r="AF14302">
        <v>49</v>
      </c>
      <c r="AG14302">
        <v>103</v>
      </c>
      <c r="AH14302">
        <v>82</v>
      </c>
      <c r="AI14302">
        <v>622</v>
      </c>
      <c r="AJ14302">
        <v>1</v>
      </c>
    </row>
    <row r="14303" spans="1:36" x14ac:dyDescent="0.3">
      <c r="A14303" t="s">
        <v>1</v>
      </c>
      <c r="B14303">
        <v>14298</v>
      </c>
      <c r="C14303">
        <v>6</v>
      </c>
      <c r="D14303">
        <v>50</v>
      </c>
      <c r="E14303">
        <v>-128</v>
      </c>
      <c r="F14303">
        <v>88</v>
      </c>
      <c r="G14303">
        <v>150</v>
      </c>
      <c r="H14303">
        <v>130</v>
      </c>
      <c r="I14303">
        <v>18</v>
      </c>
      <c r="J14303">
        <v>20</v>
      </c>
      <c r="K14303">
        <v>0</v>
      </c>
      <c r="L14303">
        <v>587</v>
      </c>
      <c r="M14303">
        <v>1</v>
      </c>
      <c r="AB14303" t="s">
        <v>1</v>
      </c>
      <c r="AC14303">
        <v>14298</v>
      </c>
      <c r="AD14303">
        <v>6</v>
      </c>
      <c r="AE14303">
        <v>-128</v>
      </c>
      <c r="AF14303">
        <v>88</v>
      </c>
      <c r="AG14303">
        <v>150</v>
      </c>
      <c r="AH14303">
        <v>130</v>
      </c>
      <c r="AI14303">
        <v>587</v>
      </c>
      <c r="AJ14303">
        <v>1</v>
      </c>
    </row>
    <row r="14304" spans="1:36" x14ac:dyDescent="0.3">
      <c r="A14304" t="s">
        <v>1</v>
      </c>
      <c r="B14304">
        <v>14299</v>
      </c>
      <c r="C14304">
        <v>1</v>
      </c>
      <c r="D14304">
        <v>0</v>
      </c>
      <c r="E14304">
        <v>65</v>
      </c>
      <c r="F14304">
        <v>10</v>
      </c>
      <c r="G14304">
        <v>16</v>
      </c>
      <c r="H14304">
        <v>21</v>
      </c>
      <c r="I14304">
        <v>7</v>
      </c>
      <c r="J14304">
        <v>10</v>
      </c>
      <c r="K14304">
        <v>0</v>
      </c>
      <c r="L14304">
        <v>588</v>
      </c>
      <c r="M14304">
        <v>0</v>
      </c>
      <c r="AB14304" t="s">
        <v>1</v>
      </c>
      <c r="AC14304">
        <v>14299</v>
      </c>
      <c r="AD14304">
        <v>1</v>
      </c>
      <c r="AE14304">
        <v>65</v>
      </c>
      <c r="AF14304">
        <v>10</v>
      </c>
      <c r="AG14304">
        <v>16</v>
      </c>
      <c r="AH14304">
        <v>21</v>
      </c>
      <c r="AI14304">
        <v>588</v>
      </c>
      <c r="AJ14304">
        <v>0</v>
      </c>
    </row>
    <row r="14305" spans="1:36" x14ac:dyDescent="0.3">
      <c r="A14305" t="s">
        <v>1</v>
      </c>
      <c r="B14305">
        <v>14300</v>
      </c>
      <c r="C14305">
        <v>5</v>
      </c>
      <c r="D14305">
        <v>30</v>
      </c>
      <c r="E14305">
        <v>256</v>
      </c>
      <c r="F14305">
        <v>20</v>
      </c>
      <c r="G14305">
        <v>57</v>
      </c>
      <c r="H14305">
        <v>29</v>
      </c>
      <c r="I14305">
        <v>5</v>
      </c>
      <c r="J14305">
        <v>8</v>
      </c>
      <c r="K14305">
        <v>1</v>
      </c>
      <c r="L14305">
        <v>717</v>
      </c>
      <c r="M14305">
        <v>1</v>
      </c>
      <c r="AB14305" t="s">
        <v>1</v>
      </c>
      <c r="AC14305">
        <v>14300</v>
      </c>
      <c r="AD14305">
        <v>5</v>
      </c>
      <c r="AE14305">
        <v>256</v>
      </c>
      <c r="AF14305">
        <v>20</v>
      </c>
      <c r="AG14305">
        <v>57</v>
      </c>
      <c r="AH14305">
        <v>29</v>
      </c>
      <c r="AI14305">
        <v>717</v>
      </c>
      <c r="AJ14305">
        <v>1</v>
      </c>
    </row>
    <row r="14306" spans="1:36" x14ac:dyDescent="0.3">
      <c r="A14306" t="s">
        <v>1</v>
      </c>
      <c r="B14306">
        <v>14301</v>
      </c>
      <c r="C14306">
        <v>7</v>
      </c>
      <c r="D14306">
        <v>59</v>
      </c>
      <c r="E14306">
        <v>380</v>
      </c>
      <c r="F14306">
        <v>29</v>
      </c>
      <c r="G14306">
        <v>84</v>
      </c>
      <c r="H14306">
        <v>72</v>
      </c>
      <c r="I14306">
        <v>7</v>
      </c>
      <c r="J14306">
        <v>11</v>
      </c>
      <c r="K14306">
        <v>0</v>
      </c>
      <c r="L14306">
        <v>705</v>
      </c>
      <c r="M14306">
        <v>1</v>
      </c>
      <c r="AB14306" t="s">
        <v>1</v>
      </c>
      <c r="AC14306">
        <v>14301</v>
      </c>
      <c r="AD14306">
        <v>7</v>
      </c>
      <c r="AE14306">
        <v>380</v>
      </c>
      <c r="AF14306">
        <v>29</v>
      </c>
      <c r="AG14306">
        <v>84</v>
      </c>
      <c r="AH14306">
        <v>72</v>
      </c>
      <c r="AI14306">
        <v>705</v>
      </c>
      <c r="AJ14306">
        <v>1</v>
      </c>
    </row>
    <row r="14307" spans="1:36" x14ac:dyDescent="0.3">
      <c r="A14307" t="s">
        <v>1</v>
      </c>
      <c r="B14307">
        <v>14302</v>
      </c>
      <c r="C14307">
        <v>2</v>
      </c>
      <c r="D14307">
        <v>0</v>
      </c>
      <c r="E14307">
        <v>-95</v>
      </c>
      <c r="F14307">
        <v>44</v>
      </c>
      <c r="G14307">
        <v>52</v>
      </c>
      <c r="H14307">
        <v>61</v>
      </c>
      <c r="I14307">
        <v>7</v>
      </c>
      <c r="J14307">
        <v>16</v>
      </c>
      <c r="K14307">
        <v>0</v>
      </c>
      <c r="L14307">
        <v>571</v>
      </c>
      <c r="M14307">
        <v>1</v>
      </c>
      <c r="AB14307" t="s">
        <v>1</v>
      </c>
      <c r="AC14307">
        <v>14302</v>
      </c>
      <c r="AD14307">
        <v>2</v>
      </c>
      <c r="AE14307">
        <v>-95</v>
      </c>
      <c r="AF14307">
        <v>44</v>
      </c>
      <c r="AG14307">
        <v>52</v>
      </c>
      <c r="AH14307">
        <v>61</v>
      </c>
      <c r="AI14307">
        <v>571</v>
      </c>
      <c r="AJ14307">
        <v>1</v>
      </c>
    </row>
    <row r="14308" spans="1:36" x14ac:dyDescent="0.3">
      <c r="A14308" t="s">
        <v>1</v>
      </c>
      <c r="B14308">
        <v>14303</v>
      </c>
      <c r="C14308">
        <v>9</v>
      </c>
      <c r="D14308">
        <v>73</v>
      </c>
      <c r="E14308">
        <v>180</v>
      </c>
      <c r="F14308">
        <v>92</v>
      </c>
      <c r="G14308">
        <v>230</v>
      </c>
      <c r="H14308">
        <v>123</v>
      </c>
      <c r="I14308">
        <v>14</v>
      </c>
      <c r="J14308">
        <v>20</v>
      </c>
      <c r="K14308">
        <v>0</v>
      </c>
      <c r="L14308">
        <v>740</v>
      </c>
      <c r="M14308">
        <v>1</v>
      </c>
      <c r="AB14308" t="s">
        <v>1</v>
      </c>
      <c r="AC14308">
        <v>14303</v>
      </c>
      <c r="AD14308">
        <v>9</v>
      </c>
      <c r="AE14308">
        <v>180</v>
      </c>
      <c r="AF14308">
        <v>92</v>
      </c>
      <c r="AG14308">
        <v>230</v>
      </c>
      <c r="AH14308">
        <v>123</v>
      </c>
      <c r="AI14308">
        <v>740</v>
      </c>
      <c r="AJ14308">
        <v>1</v>
      </c>
    </row>
    <row r="14309" spans="1:36" x14ac:dyDescent="0.3">
      <c r="A14309" t="s">
        <v>1</v>
      </c>
      <c r="B14309">
        <v>14304</v>
      </c>
      <c r="C14309">
        <v>4</v>
      </c>
      <c r="D14309">
        <v>59</v>
      </c>
      <c r="E14309">
        <v>15</v>
      </c>
      <c r="F14309">
        <v>3</v>
      </c>
      <c r="G14309">
        <v>30</v>
      </c>
      <c r="H14309">
        <v>33</v>
      </c>
      <c r="I14309">
        <v>7</v>
      </c>
      <c r="J14309">
        <v>11</v>
      </c>
      <c r="K14309">
        <v>1</v>
      </c>
      <c r="L14309">
        <v>630</v>
      </c>
      <c r="M14309">
        <v>0</v>
      </c>
      <c r="AB14309" t="s">
        <v>1</v>
      </c>
      <c r="AC14309">
        <v>14304</v>
      </c>
      <c r="AD14309">
        <v>4</v>
      </c>
      <c r="AE14309">
        <v>15</v>
      </c>
      <c r="AF14309">
        <v>3</v>
      </c>
      <c r="AG14309">
        <v>30</v>
      </c>
      <c r="AH14309">
        <v>33</v>
      </c>
      <c r="AI14309">
        <v>630</v>
      </c>
      <c r="AJ14309">
        <v>0</v>
      </c>
    </row>
    <row r="14310" spans="1:36" x14ac:dyDescent="0.3">
      <c r="A14310" t="s">
        <v>1</v>
      </c>
      <c r="B14310">
        <v>14305</v>
      </c>
      <c r="C14310">
        <v>2</v>
      </c>
      <c r="D14310">
        <v>88</v>
      </c>
      <c r="E14310">
        <v>-203</v>
      </c>
      <c r="F14310">
        <v>39</v>
      </c>
      <c r="G14310">
        <v>45</v>
      </c>
      <c r="H14310">
        <v>51</v>
      </c>
      <c r="I14310">
        <v>3</v>
      </c>
      <c r="J14310">
        <v>8</v>
      </c>
      <c r="K14310">
        <v>1</v>
      </c>
      <c r="L14310">
        <v>399</v>
      </c>
      <c r="M14310">
        <v>0</v>
      </c>
      <c r="AB14310" t="s">
        <v>1</v>
      </c>
      <c r="AC14310">
        <v>14305</v>
      </c>
      <c r="AD14310">
        <v>2</v>
      </c>
      <c r="AE14310">
        <v>-203</v>
      </c>
      <c r="AF14310">
        <v>39</v>
      </c>
      <c r="AG14310">
        <v>45</v>
      </c>
      <c r="AH14310">
        <v>51</v>
      </c>
      <c r="AI14310">
        <v>399</v>
      </c>
      <c r="AJ14310">
        <v>0</v>
      </c>
    </row>
    <row r="14311" spans="1:36" x14ac:dyDescent="0.3">
      <c r="A14311" t="s">
        <v>1</v>
      </c>
      <c r="B14311">
        <v>14306</v>
      </c>
      <c r="C14311">
        <v>5</v>
      </c>
      <c r="D14311">
        <v>0</v>
      </c>
      <c r="E14311">
        <v>-23</v>
      </c>
      <c r="F14311">
        <v>29</v>
      </c>
      <c r="G14311">
        <v>69</v>
      </c>
      <c r="H14311">
        <v>79</v>
      </c>
      <c r="I14311">
        <v>8</v>
      </c>
      <c r="J14311">
        <v>9</v>
      </c>
      <c r="K14311">
        <v>0</v>
      </c>
      <c r="L14311">
        <v>509</v>
      </c>
      <c r="M14311">
        <v>1</v>
      </c>
      <c r="AB14311" t="s">
        <v>1</v>
      </c>
      <c r="AC14311">
        <v>14306</v>
      </c>
      <c r="AD14311">
        <v>5</v>
      </c>
      <c r="AE14311">
        <v>-23</v>
      </c>
      <c r="AF14311">
        <v>29</v>
      </c>
      <c r="AG14311">
        <v>69</v>
      </c>
      <c r="AH14311">
        <v>79</v>
      </c>
      <c r="AI14311">
        <v>509</v>
      </c>
      <c r="AJ14311">
        <v>1</v>
      </c>
    </row>
    <row r="14312" spans="1:36" x14ac:dyDescent="0.3">
      <c r="A14312" t="s">
        <v>1</v>
      </c>
      <c r="B14312">
        <v>14307</v>
      </c>
      <c r="C14312">
        <v>5</v>
      </c>
      <c r="D14312">
        <v>0</v>
      </c>
      <c r="E14312">
        <v>55</v>
      </c>
      <c r="F14312">
        <v>41</v>
      </c>
      <c r="G14312">
        <v>83</v>
      </c>
      <c r="H14312">
        <v>47</v>
      </c>
      <c r="I14312">
        <v>7</v>
      </c>
      <c r="J14312">
        <v>11</v>
      </c>
      <c r="K14312">
        <v>1</v>
      </c>
      <c r="L14312">
        <v>512</v>
      </c>
      <c r="M14312">
        <v>1</v>
      </c>
      <c r="AB14312" t="s">
        <v>1</v>
      </c>
      <c r="AC14312">
        <v>14307</v>
      </c>
      <c r="AD14312">
        <v>5</v>
      </c>
      <c r="AE14312">
        <v>55</v>
      </c>
      <c r="AF14312">
        <v>41</v>
      </c>
      <c r="AG14312">
        <v>83</v>
      </c>
      <c r="AH14312">
        <v>47</v>
      </c>
      <c r="AI14312">
        <v>512</v>
      </c>
      <c r="AJ14312">
        <v>1</v>
      </c>
    </row>
    <row r="14313" spans="1:36" x14ac:dyDescent="0.3">
      <c r="A14313" t="s">
        <v>1</v>
      </c>
      <c r="B14313">
        <v>14308</v>
      </c>
      <c r="C14313">
        <v>8</v>
      </c>
      <c r="D14313">
        <v>73</v>
      </c>
      <c r="E14313">
        <v>420</v>
      </c>
      <c r="F14313">
        <v>59</v>
      </c>
      <c r="G14313">
        <v>152</v>
      </c>
      <c r="H14313">
        <v>82</v>
      </c>
      <c r="I14313">
        <v>1</v>
      </c>
      <c r="J14313">
        <v>5</v>
      </c>
      <c r="K14313">
        <v>0</v>
      </c>
      <c r="L14313">
        <v>700</v>
      </c>
      <c r="M14313">
        <v>1</v>
      </c>
      <c r="AB14313" t="s">
        <v>1</v>
      </c>
      <c r="AC14313">
        <v>14308</v>
      </c>
      <c r="AD14313">
        <v>8</v>
      </c>
      <c r="AE14313">
        <v>420</v>
      </c>
      <c r="AF14313">
        <v>59</v>
      </c>
      <c r="AG14313">
        <v>152</v>
      </c>
      <c r="AH14313">
        <v>82</v>
      </c>
      <c r="AI14313">
        <v>700</v>
      </c>
      <c r="AJ14313">
        <v>1</v>
      </c>
    </row>
    <row r="14314" spans="1:36" x14ac:dyDescent="0.3">
      <c r="A14314" t="s">
        <v>1</v>
      </c>
      <c r="B14314">
        <v>14309</v>
      </c>
      <c r="C14314">
        <v>7</v>
      </c>
      <c r="D14314">
        <v>70</v>
      </c>
      <c r="E14314">
        <v>-29</v>
      </c>
      <c r="F14314">
        <v>24</v>
      </c>
      <c r="G14314">
        <v>74</v>
      </c>
      <c r="H14314">
        <v>63</v>
      </c>
      <c r="I14314">
        <v>14</v>
      </c>
      <c r="J14314">
        <v>20</v>
      </c>
      <c r="K14314">
        <v>0</v>
      </c>
      <c r="L14314">
        <v>480</v>
      </c>
      <c r="M14314">
        <v>1</v>
      </c>
      <c r="AB14314" t="s">
        <v>1</v>
      </c>
      <c r="AC14314">
        <v>14309</v>
      </c>
      <c r="AD14314">
        <v>7</v>
      </c>
      <c r="AE14314">
        <v>-29</v>
      </c>
      <c r="AF14314">
        <v>24</v>
      </c>
      <c r="AG14314">
        <v>74</v>
      </c>
      <c r="AH14314">
        <v>63</v>
      </c>
      <c r="AI14314">
        <v>480</v>
      </c>
      <c r="AJ14314">
        <v>1</v>
      </c>
    </row>
    <row r="14315" spans="1:36" x14ac:dyDescent="0.3">
      <c r="A14315" t="s">
        <v>1</v>
      </c>
      <c r="B14315">
        <v>14310</v>
      </c>
      <c r="C14315">
        <v>5</v>
      </c>
      <c r="D14315">
        <v>88</v>
      </c>
      <c r="E14315">
        <v>104</v>
      </c>
      <c r="F14315">
        <v>83</v>
      </c>
      <c r="G14315">
        <v>132</v>
      </c>
      <c r="H14315">
        <v>68</v>
      </c>
      <c r="I14315">
        <v>3</v>
      </c>
      <c r="J14315">
        <v>9</v>
      </c>
      <c r="K14315">
        <v>0</v>
      </c>
      <c r="L14315">
        <v>585</v>
      </c>
      <c r="M14315">
        <v>1</v>
      </c>
      <c r="AB14315" t="s">
        <v>1</v>
      </c>
      <c r="AC14315">
        <v>14310</v>
      </c>
      <c r="AD14315">
        <v>5</v>
      </c>
      <c r="AE14315">
        <v>104</v>
      </c>
      <c r="AF14315">
        <v>83</v>
      </c>
      <c r="AG14315">
        <v>132</v>
      </c>
      <c r="AH14315">
        <v>68</v>
      </c>
      <c r="AI14315">
        <v>585</v>
      </c>
      <c r="AJ14315">
        <v>1</v>
      </c>
    </row>
    <row r="14316" spans="1:36" x14ac:dyDescent="0.3">
      <c r="A14316" t="s">
        <v>1</v>
      </c>
      <c r="B14316">
        <v>14311</v>
      </c>
      <c r="C14316">
        <v>6</v>
      </c>
      <c r="D14316">
        <v>96</v>
      </c>
      <c r="E14316">
        <v>100</v>
      </c>
      <c r="F14316">
        <v>90</v>
      </c>
      <c r="G14316">
        <v>169</v>
      </c>
      <c r="H14316">
        <v>95</v>
      </c>
      <c r="I14316">
        <v>8</v>
      </c>
      <c r="J14316">
        <v>15</v>
      </c>
      <c r="K14316">
        <v>0</v>
      </c>
      <c r="L14316">
        <v>651</v>
      </c>
      <c r="M14316">
        <v>1</v>
      </c>
      <c r="AB14316" t="s">
        <v>1</v>
      </c>
      <c r="AC14316">
        <v>14311</v>
      </c>
      <c r="AD14316">
        <v>6</v>
      </c>
      <c r="AE14316">
        <v>100</v>
      </c>
      <c r="AF14316">
        <v>90</v>
      </c>
      <c r="AG14316">
        <v>169</v>
      </c>
      <c r="AH14316">
        <v>95</v>
      </c>
      <c r="AI14316">
        <v>651</v>
      </c>
      <c r="AJ14316">
        <v>1</v>
      </c>
    </row>
    <row r="14317" spans="1:36" x14ac:dyDescent="0.3">
      <c r="A14317" t="s">
        <v>1</v>
      </c>
      <c r="B14317">
        <v>14312</v>
      </c>
      <c r="C14317">
        <v>2</v>
      </c>
      <c r="D14317">
        <v>0</v>
      </c>
      <c r="E14317">
        <v>86</v>
      </c>
      <c r="F14317">
        <v>30</v>
      </c>
      <c r="G14317">
        <v>37</v>
      </c>
      <c r="H14317">
        <v>57</v>
      </c>
      <c r="I14317">
        <v>6</v>
      </c>
      <c r="J14317">
        <v>7</v>
      </c>
      <c r="K14317">
        <v>0</v>
      </c>
      <c r="L14317">
        <v>465</v>
      </c>
      <c r="M14317">
        <v>0</v>
      </c>
      <c r="AB14317" t="s">
        <v>1</v>
      </c>
      <c r="AC14317">
        <v>14312</v>
      </c>
      <c r="AD14317">
        <v>2</v>
      </c>
      <c r="AE14317">
        <v>86</v>
      </c>
      <c r="AF14317">
        <v>30</v>
      </c>
      <c r="AG14317">
        <v>37</v>
      </c>
      <c r="AH14317">
        <v>57</v>
      </c>
      <c r="AI14317">
        <v>465</v>
      </c>
      <c r="AJ14317">
        <v>0</v>
      </c>
    </row>
    <row r="14318" spans="1:36" x14ac:dyDescent="0.3">
      <c r="A14318" t="s">
        <v>1</v>
      </c>
      <c r="B14318">
        <v>14313</v>
      </c>
      <c r="C14318">
        <v>3</v>
      </c>
      <c r="D14318">
        <v>91</v>
      </c>
      <c r="E14318">
        <v>72</v>
      </c>
      <c r="F14318">
        <v>32</v>
      </c>
      <c r="G14318">
        <v>46</v>
      </c>
      <c r="H14318">
        <v>33</v>
      </c>
      <c r="I14318">
        <v>5</v>
      </c>
      <c r="J14318">
        <v>12</v>
      </c>
      <c r="K14318">
        <v>1</v>
      </c>
      <c r="L14318">
        <v>612</v>
      </c>
      <c r="M14318">
        <v>1</v>
      </c>
      <c r="AB14318" t="s">
        <v>1</v>
      </c>
      <c r="AC14318">
        <v>14313</v>
      </c>
      <c r="AD14318">
        <v>3</v>
      </c>
      <c r="AE14318">
        <v>72</v>
      </c>
      <c r="AF14318">
        <v>32</v>
      </c>
      <c r="AG14318">
        <v>46</v>
      </c>
      <c r="AH14318">
        <v>33</v>
      </c>
      <c r="AI14318">
        <v>612</v>
      </c>
      <c r="AJ14318">
        <v>1</v>
      </c>
    </row>
    <row r="14319" spans="1:36" x14ac:dyDescent="0.3">
      <c r="A14319" t="s">
        <v>1</v>
      </c>
      <c r="B14319">
        <v>14314</v>
      </c>
      <c r="C14319">
        <v>1</v>
      </c>
      <c r="D14319">
        <v>99</v>
      </c>
      <c r="E14319">
        <v>-21</v>
      </c>
      <c r="F14319">
        <v>43</v>
      </c>
      <c r="G14319">
        <v>33</v>
      </c>
      <c r="H14319">
        <v>40</v>
      </c>
      <c r="I14319">
        <v>1</v>
      </c>
      <c r="J14319">
        <v>4</v>
      </c>
      <c r="K14319">
        <v>1</v>
      </c>
      <c r="L14319">
        <v>433</v>
      </c>
      <c r="M14319">
        <v>0</v>
      </c>
      <c r="AB14319" t="s">
        <v>1</v>
      </c>
      <c r="AC14319">
        <v>14314</v>
      </c>
      <c r="AD14319">
        <v>1</v>
      </c>
      <c r="AE14319">
        <v>-21</v>
      </c>
      <c r="AF14319">
        <v>43</v>
      </c>
      <c r="AG14319">
        <v>33</v>
      </c>
      <c r="AH14319">
        <v>40</v>
      </c>
      <c r="AI14319">
        <v>433</v>
      </c>
      <c r="AJ14319">
        <v>0</v>
      </c>
    </row>
    <row r="14320" spans="1:36" x14ac:dyDescent="0.3">
      <c r="A14320" t="s">
        <v>1</v>
      </c>
      <c r="B14320">
        <v>14315</v>
      </c>
      <c r="C14320">
        <v>9</v>
      </c>
      <c r="D14320">
        <v>68</v>
      </c>
      <c r="E14320">
        <v>546</v>
      </c>
      <c r="F14320">
        <v>51</v>
      </c>
      <c r="G14320">
        <v>152</v>
      </c>
      <c r="H14320">
        <v>76</v>
      </c>
      <c r="I14320">
        <v>17</v>
      </c>
      <c r="J14320">
        <v>20</v>
      </c>
      <c r="K14320">
        <v>0</v>
      </c>
      <c r="L14320">
        <v>793</v>
      </c>
      <c r="M14320">
        <v>1</v>
      </c>
      <c r="AB14320" t="s">
        <v>1</v>
      </c>
      <c r="AC14320">
        <v>14315</v>
      </c>
      <c r="AD14320">
        <v>9</v>
      </c>
      <c r="AE14320">
        <v>546</v>
      </c>
      <c r="AF14320">
        <v>51</v>
      </c>
      <c r="AG14320">
        <v>152</v>
      </c>
      <c r="AH14320">
        <v>76</v>
      </c>
      <c r="AI14320">
        <v>793</v>
      </c>
      <c r="AJ14320">
        <v>1</v>
      </c>
    </row>
    <row r="14321" spans="1:36" x14ac:dyDescent="0.3">
      <c r="A14321" t="s">
        <v>1</v>
      </c>
      <c r="B14321">
        <v>14316</v>
      </c>
      <c r="C14321">
        <v>4</v>
      </c>
      <c r="D14321">
        <v>21</v>
      </c>
      <c r="E14321">
        <v>18</v>
      </c>
      <c r="F14321">
        <v>29</v>
      </c>
      <c r="G14321">
        <v>60</v>
      </c>
      <c r="H14321">
        <v>38</v>
      </c>
      <c r="I14321">
        <v>5</v>
      </c>
      <c r="J14321">
        <v>9</v>
      </c>
      <c r="K14321">
        <v>1</v>
      </c>
      <c r="L14321">
        <v>639</v>
      </c>
      <c r="M14321">
        <v>1</v>
      </c>
      <c r="AB14321" t="s">
        <v>1</v>
      </c>
      <c r="AC14321">
        <v>14316</v>
      </c>
      <c r="AD14321">
        <v>4</v>
      </c>
      <c r="AE14321">
        <v>18</v>
      </c>
      <c r="AF14321">
        <v>29</v>
      </c>
      <c r="AG14321">
        <v>60</v>
      </c>
      <c r="AH14321">
        <v>38</v>
      </c>
      <c r="AI14321">
        <v>639</v>
      </c>
      <c r="AJ14321">
        <v>1</v>
      </c>
    </row>
    <row r="14322" spans="1:36" x14ac:dyDescent="0.3">
      <c r="A14322" t="s">
        <v>1</v>
      </c>
      <c r="B14322">
        <v>14317</v>
      </c>
      <c r="C14322">
        <v>8</v>
      </c>
      <c r="D14322">
        <v>0</v>
      </c>
      <c r="E14322">
        <v>120</v>
      </c>
      <c r="F14322">
        <v>29</v>
      </c>
      <c r="G14322">
        <v>99</v>
      </c>
      <c r="H14322">
        <v>75</v>
      </c>
      <c r="I14322">
        <v>14</v>
      </c>
      <c r="J14322">
        <v>16</v>
      </c>
      <c r="K14322">
        <v>1</v>
      </c>
      <c r="L14322">
        <v>570</v>
      </c>
      <c r="M14322">
        <v>1</v>
      </c>
      <c r="AB14322" t="s">
        <v>1</v>
      </c>
      <c r="AC14322">
        <v>14317</v>
      </c>
      <c r="AD14322">
        <v>8</v>
      </c>
      <c r="AE14322">
        <v>120</v>
      </c>
      <c r="AF14322">
        <v>29</v>
      </c>
      <c r="AG14322">
        <v>99</v>
      </c>
      <c r="AH14322">
        <v>75</v>
      </c>
      <c r="AI14322">
        <v>570</v>
      </c>
      <c r="AJ14322">
        <v>1</v>
      </c>
    </row>
    <row r="14323" spans="1:36" x14ac:dyDescent="0.3">
      <c r="A14323" t="s">
        <v>1</v>
      </c>
      <c r="B14323">
        <v>14318</v>
      </c>
      <c r="C14323">
        <v>8</v>
      </c>
      <c r="D14323">
        <v>15</v>
      </c>
      <c r="E14323">
        <v>129</v>
      </c>
      <c r="F14323">
        <v>63</v>
      </c>
      <c r="G14323">
        <v>161</v>
      </c>
      <c r="H14323">
        <v>90</v>
      </c>
      <c r="I14323">
        <v>2</v>
      </c>
      <c r="J14323">
        <v>3</v>
      </c>
      <c r="K14323">
        <v>0</v>
      </c>
      <c r="L14323">
        <v>717</v>
      </c>
      <c r="M14323">
        <v>1</v>
      </c>
      <c r="AB14323" t="s">
        <v>1</v>
      </c>
      <c r="AC14323">
        <v>14318</v>
      </c>
      <c r="AD14323">
        <v>8</v>
      </c>
      <c r="AE14323">
        <v>129</v>
      </c>
      <c r="AF14323">
        <v>63</v>
      </c>
      <c r="AG14323">
        <v>161</v>
      </c>
      <c r="AH14323">
        <v>90</v>
      </c>
      <c r="AI14323">
        <v>717</v>
      </c>
      <c r="AJ14323">
        <v>1</v>
      </c>
    </row>
    <row r="14324" spans="1:36" x14ac:dyDescent="0.3">
      <c r="A14324" t="s">
        <v>1</v>
      </c>
      <c r="B14324">
        <v>14319</v>
      </c>
      <c r="C14324">
        <v>7</v>
      </c>
      <c r="D14324">
        <v>89</v>
      </c>
      <c r="E14324">
        <v>100</v>
      </c>
      <c r="F14324">
        <v>51</v>
      </c>
      <c r="G14324">
        <v>127</v>
      </c>
      <c r="H14324">
        <v>99</v>
      </c>
      <c r="I14324">
        <v>1</v>
      </c>
      <c r="J14324">
        <v>7</v>
      </c>
      <c r="K14324">
        <v>0</v>
      </c>
      <c r="L14324">
        <v>642</v>
      </c>
      <c r="M14324">
        <v>1</v>
      </c>
      <c r="AB14324" t="s">
        <v>1</v>
      </c>
      <c r="AC14324">
        <v>14319</v>
      </c>
      <c r="AD14324">
        <v>7</v>
      </c>
      <c r="AE14324">
        <v>100</v>
      </c>
      <c r="AF14324">
        <v>51</v>
      </c>
      <c r="AG14324">
        <v>127</v>
      </c>
      <c r="AH14324">
        <v>99</v>
      </c>
      <c r="AI14324">
        <v>642</v>
      </c>
      <c r="AJ14324">
        <v>1</v>
      </c>
    </row>
    <row r="14325" spans="1:36" x14ac:dyDescent="0.3">
      <c r="A14325" t="s">
        <v>1</v>
      </c>
      <c r="B14325">
        <v>14320</v>
      </c>
      <c r="C14325">
        <v>3</v>
      </c>
      <c r="D14325">
        <v>85</v>
      </c>
      <c r="E14325">
        <v>-102</v>
      </c>
      <c r="F14325">
        <v>40</v>
      </c>
      <c r="G14325">
        <v>55</v>
      </c>
      <c r="H14325">
        <v>64</v>
      </c>
      <c r="I14325">
        <v>2</v>
      </c>
      <c r="J14325">
        <v>11</v>
      </c>
      <c r="K14325">
        <v>1</v>
      </c>
      <c r="L14325">
        <v>452</v>
      </c>
      <c r="M14325">
        <v>0</v>
      </c>
      <c r="AB14325" t="s">
        <v>1</v>
      </c>
      <c r="AC14325">
        <v>14320</v>
      </c>
      <c r="AD14325">
        <v>3</v>
      </c>
      <c r="AE14325">
        <v>-102</v>
      </c>
      <c r="AF14325">
        <v>40</v>
      </c>
      <c r="AG14325">
        <v>55</v>
      </c>
      <c r="AH14325">
        <v>64</v>
      </c>
      <c r="AI14325">
        <v>452</v>
      </c>
      <c r="AJ14325">
        <v>0</v>
      </c>
    </row>
    <row r="14326" spans="1:36" x14ac:dyDescent="0.3">
      <c r="A14326" t="s">
        <v>1</v>
      </c>
      <c r="B14326">
        <v>14321</v>
      </c>
      <c r="C14326">
        <v>9</v>
      </c>
      <c r="D14326">
        <v>77</v>
      </c>
      <c r="E14326">
        <v>425</v>
      </c>
      <c r="F14326">
        <v>82</v>
      </c>
      <c r="G14326">
        <v>209</v>
      </c>
      <c r="H14326">
        <v>108</v>
      </c>
      <c r="I14326">
        <v>4</v>
      </c>
      <c r="J14326">
        <v>6</v>
      </c>
      <c r="K14326">
        <v>0</v>
      </c>
      <c r="L14326">
        <v>719</v>
      </c>
      <c r="M14326">
        <v>1</v>
      </c>
      <c r="AB14326" t="s">
        <v>1</v>
      </c>
      <c r="AC14326">
        <v>14321</v>
      </c>
      <c r="AD14326">
        <v>9</v>
      </c>
      <c r="AE14326">
        <v>425</v>
      </c>
      <c r="AF14326">
        <v>82</v>
      </c>
      <c r="AG14326">
        <v>209</v>
      </c>
      <c r="AH14326">
        <v>108</v>
      </c>
      <c r="AI14326">
        <v>719</v>
      </c>
      <c r="AJ14326">
        <v>1</v>
      </c>
    </row>
    <row r="14327" spans="1:36" x14ac:dyDescent="0.3">
      <c r="A14327" t="s">
        <v>1</v>
      </c>
      <c r="B14327">
        <v>14322</v>
      </c>
      <c r="C14327">
        <v>6</v>
      </c>
      <c r="D14327">
        <v>78</v>
      </c>
      <c r="E14327">
        <v>-99</v>
      </c>
      <c r="F14327">
        <v>94</v>
      </c>
      <c r="G14327">
        <v>158</v>
      </c>
      <c r="H14327">
        <v>140</v>
      </c>
      <c r="I14327">
        <v>8</v>
      </c>
      <c r="J14327">
        <v>16</v>
      </c>
      <c r="K14327">
        <v>1</v>
      </c>
      <c r="L14327">
        <v>562</v>
      </c>
      <c r="M14327">
        <v>1</v>
      </c>
      <c r="AB14327" t="s">
        <v>1</v>
      </c>
      <c r="AC14327">
        <v>14322</v>
      </c>
      <c r="AD14327">
        <v>6</v>
      </c>
      <c r="AE14327">
        <v>-99</v>
      </c>
      <c r="AF14327">
        <v>94</v>
      </c>
      <c r="AG14327">
        <v>158</v>
      </c>
      <c r="AH14327">
        <v>140</v>
      </c>
      <c r="AI14327">
        <v>562</v>
      </c>
      <c r="AJ14327">
        <v>1</v>
      </c>
    </row>
    <row r="14328" spans="1:36" x14ac:dyDescent="0.3">
      <c r="A14328" t="s">
        <v>1</v>
      </c>
      <c r="B14328">
        <v>14323</v>
      </c>
      <c r="C14328">
        <v>4</v>
      </c>
      <c r="D14328">
        <v>0</v>
      </c>
      <c r="E14328">
        <v>-94</v>
      </c>
      <c r="F14328">
        <v>34</v>
      </c>
      <c r="G14328">
        <v>59</v>
      </c>
      <c r="H14328">
        <v>41</v>
      </c>
      <c r="I14328">
        <v>16</v>
      </c>
      <c r="J14328">
        <v>20</v>
      </c>
      <c r="K14328">
        <v>0</v>
      </c>
      <c r="L14328">
        <v>498</v>
      </c>
      <c r="M14328">
        <v>1</v>
      </c>
      <c r="AB14328" t="s">
        <v>1</v>
      </c>
      <c r="AC14328">
        <v>14323</v>
      </c>
      <c r="AD14328">
        <v>4</v>
      </c>
      <c r="AE14328">
        <v>-94</v>
      </c>
      <c r="AF14328">
        <v>34</v>
      </c>
      <c r="AG14328">
        <v>59</v>
      </c>
      <c r="AH14328">
        <v>41</v>
      </c>
      <c r="AI14328">
        <v>498</v>
      </c>
      <c r="AJ14328">
        <v>1</v>
      </c>
    </row>
    <row r="14329" spans="1:36" x14ac:dyDescent="0.3">
      <c r="A14329" t="s">
        <v>1</v>
      </c>
      <c r="B14329">
        <v>14324</v>
      </c>
      <c r="C14329">
        <v>8</v>
      </c>
      <c r="D14329">
        <v>0</v>
      </c>
      <c r="E14329">
        <v>484</v>
      </c>
      <c r="F14329">
        <v>81</v>
      </c>
      <c r="G14329">
        <v>194</v>
      </c>
      <c r="H14329">
        <v>113</v>
      </c>
      <c r="I14329">
        <v>6</v>
      </c>
      <c r="J14329">
        <v>13</v>
      </c>
      <c r="K14329">
        <v>0</v>
      </c>
      <c r="L14329">
        <v>679</v>
      </c>
      <c r="M14329">
        <v>1</v>
      </c>
      <c r="AB14329" t="s">
        <v>1</v>
      </c>
      <c r="AC14329">
        <v>14324</v>
      </c>
      <c r="AD14329">
        <v>8</v>
      </c>
      <c r="AE14329">
        <v>484</v>
      </c>
      <c r="AF14329">
        <v>81</v>
      </c>
      <c r="AG14329">
        <v>194</v>
      </c>
      <c r="AH14329">
        <v>113</v>
      </c>
      <c r="AI14329">
        <v>679</v>
      </c>
      <c r="AJ14329">
        <v>1</v>
      </c>
    </row>
    <row r="14330" spans="1:36" x14ac:dyDescent="0.3">
      <c r="A14330" t="s">
        <v>1</v>
      </c>
      <c r="B14330">
        <v>14325</v>
      </c>
      <c r="C14330">
        <v>8</v>
      </c>
      <c r="D14330">
        <v>0</v>
      </c>
      <c r="E14330">
        <v>65</v>
      </c>
      <c r="F14330">
        <v>89</v>
      </c>
      <c r="G14330">
        <v>194</v>
      </c>
      <c r="H14330">
        <v>110</v>
      </c>
      <c r="I14330">
        <v>5</v>
      </c>
      <c r="J14330">
        <v>15</v>
      </c>
      <c r="K14330">
        <v>0</v>
      </c>
      <c r="L14330">
        <v>756</v>
      </c>
      <c r="M14330">
        <v>1</v>
      </c>
      <c r="AB14330" t="s">
        <v>1</v>
      </c>
      <c r="AC14330">
        <v>14325</v>
      </c>
      <c r="AD14330">
        <v>8</v>
      </c>
      <c r="AE14330">
        <v>65</v>
      </c>
      <c r="AF14330">
        <v>89</v>
      </c>
      <c r="AG14330">
        <v>194</v>
      </c>
      <c r="AH14330">
        <v>110</v>
      </c>
      <c r="AI14330">
        <v>756</v>
      </c>
      <c r="AJ14330">
        <v>1</v>
      </c>
    </row>
    <row r="14331" spans="1:36" x14ac:dyDescent="0.3">
      <c r="A14331" t="s">
        <v>1</v>
      </c>
      <c r="B14331">
        <v>14326</v>
      </c>
      <c r="C14331">
        <v>5</v>
      </c>
      <c r="D14331">
        <v>0</v>
      </c>
      <c r="E14331">
        <v>78</v>
      </c>
      <c r="F14331">
        <v>34</v>
      </c>
      <c r="G14331">
        <v>68</v>
      </c>
      <c r="H14331">
        <v>58</v>
      </c>
      <c r="I14331">
        <v>2</v>
      </c>
      <c r="J14331">
        <v>3</v>
      </c>
      <c r="K14331">
        <v>0</v>
      </c>
      <c r="L14331">
        <v>553</v>
      </c>
      <c r="M14331">
        <v>1</v>
      </c>
      <c r="AB14331" t="s">
        <v>1</v>
      </c>
      <c r="AC14331">
        <v>14326</v>
      </c>
      <c r="AD14331">
        <v>5</v>
      </c>
      <c r="AE14331">
        <v>78</v>
      </c>
      <c r="AF14331">
        <v>34</v>
      </c>
      <c r="AG14331">
        <v>68</v>
      </c>
      <c r="AH14331">
        <v>58</v>
      </c>
      <c r="AI14331">
        <v>553</v>
      </c>
      <c r="AJ14331">
        <v>1</v>
      </c>
    </row>
    <row r="14332" spans="1:36" x14ac:dyDescent="0.3">
      <c r="A14332" t="s">
        <v>1</v>
      </c>
      <c r="B14332">
        <v>14327</v>
      </c>
      <c r="C14332">
        <v>3</v>
      </c>
      <c r="D14332">
        <v>0</v>
      </c>
      <c r="E14332">
        <v>221</v>
      </c>
      <c r="F14332">
        <v>90</v>
      </c>
      <c r="G14332">
        <v>106</v>
      </c>
      <c r="H14332">
        <v>66</v>
      </c>
      <c r="I14332">
        <v>0</v>
      </c>
      <c r="J14332">
        <v>7</v>
      </c>
      <c r="K14332">
        <v>0</v>
      </c>
      <c r="L14332">
        <v>719</v>
      </c>
      <c r="M14332">
        <v>1</v>
      </c>
      <c r="AB14332" t="s">
        <v>1</v>
      </c>
      <c r="AC14332">
        <v>14327</v>
      </c>
      <c r="AD14332">
        <v>3</v>
      </c>
      <c r="AE14332">
        <v>221</v>
      </c>
      <c r="AF14332">
        <v>90</v>
      </c>
      <c r="AG14332">
        <v>106</v>
      </c>
      <c r="AH14332">
        <v>66</v>
      </c>
      <c r="AI14332">
        <v>719</v>
      </c>
      <c r="AJ14332">
        <v>1</v>
      </c>
    </row>
    <row r="14333" spans="1:36" x14ac:dyDescent="0.3">
      <c r="A14333" t="s">
        <v>1</v>
      </c>
      <c r="B14333">
        <v>14328</v>
      </c>
      <c r="C14333">
        <v>8</v>
      </c>
      <c r="D14333">
        <v>0</v>
      </c>
      <c r="E14333">
        <v>56</v>
      </c>
      <c r="F14333">
        <v>52</v>
      </c>
      <c r="G14333">
        <v>130</v>
      </c>
      <c r="H14333">
        <v>74</v>
      </c>
      <c r="I14333">
        <v>9</v>
      </c>
      <c r="J14333">
        <v>13</v>
      </c>
      <c r="K14333">
        <v>0</v>
      </c>
      <c r="L14333">
        <v>652</v>
      </c>
      <c r="M14333">
        <v>1</v>
      </c>
      <c r="AB14333" t="s">
        <v>1</v>
      </c>
      <c r="AC14333">
        <v>14328</v>
      </c>
      <c r="AD14333">
        <v>8</v>
      </c>
      <c r="AE14333">
        <v>56</v>
      </c>
      <c r="AF14333">
        <v>52</v>
      </c>
      <c r="AG14333">
        <v>130</v>
      </c>
      <c r="AH14333">
        <v>74</v>
      </c>
      <c r="AI14333">
        <v>652</v>
      </c>
      <c r="AJ14333">
        <v>1</v>
      </c>
    </row>
    <row r="14334" spans="1:36" x14ac:dyDescent="0.3">
      <c r="A14334" t="s">
        <v>1</v>
      </c>
      <c r="B14334">
        <v>14329</v>
      </c>
      <c r="C14334">
        <v>2</v>
      </c>
      <c r="D14334">
        <v>93</v>
      </c>
      <c r="E14334">
        <v>-53</v>
      </c>
      <c r="F14334">
        <v>11</v>
      </c>
      <c r="G14334">
        <v>24</v>
      </c>
      <c r="H14334">
        <v>33</v>
      </c>
      <c r="I14334">
        <v>0</v>
      </c>
      <c r="J14334">
        <v>7</v>
      </c>
      <c r="K14334">
        <v>0</v>
      </c>
      <c r="L14334">
        <v>420</v>
      </c>
      <c r="M14334">
        <v>0</v>
      </c>
      <c r="AB14334" t="s">
        <v>1</v>
      </c>
      <c r="AC14334">
        <v>14329</v>
      </c>
      <c r="AD14334">
        <v>2</v>
      </c>
      <c r="AE14334">
        <v>-53</v>
      </c>
      <c r="AF14334">
        <v>11</v>
      </c>
      <c r="AG14334">
        <v>24</v>
      </c>
      <c r="AH14334">
        <v>33</v>
      </c>
      <c r="AI14334">
        <v>420</v>
      </c>
      <c r="AJ14334">
        <v>0</v>
      </c>
    </row>
    <row r="14335" spans="1:36" x14ac:dyDescent="0.3">
      <c r="A14335" t="s">
        <v>1</v>
      </c>
      <c r="B14335">
        <v>14330</v>
      </c>
      <c r="C14335">
        <v>9</v>
      </c>
      <c r="D14335">
        <v>0</v>
      </c>
      <c r="E14335">
        <v>246</v>
      </c>
      <c r="F14335">
        <v>82</v>
      </c>
      <c r="G14335">
        <v>203</v>
      </c>
      <c r="H14335">
        <v>103</v>
      </c>
      <c r="I14335">
        <v>18</v>
      </c>
      <c r="J14335">
        <v>20</v>
      </c>
      <c r="K14335">
        <v>1</v>
      </c>
      <c r="L14335">
        <v>842</v>
      </c>
      <c r="M14335">
        <v>1</v>
      </c>
      <c r="AB14335" t="s">
        <v>1</v>
      </c>
      <c r="AC14335">
        <v>14330</v>
      </c>
      <c r="AD14335">
        <v>9</v>
      </c>
      <c r="AE14335">
        <v>246</v>
      </c>
      <c r="AF14335">
        <v>82</v>
      </c>
      <c r="AG14335">
        <v>203</v>
      </c>
      <c r="AH14335">
        <v>103</v>
      </c>
      <c r="AI14335">
        <v>842</v>
      </c>
      <c r="AJ14335">
        <v>1</v>
      </c>
    </row>
    <row r="14336" spans="1:36" x14ac:dyDescent="0.3">
      <c r="A14336" t="s">
        <v>1</v>
      </c>
      <c r="B14336">
        <v>14331</v>
      </c>
      <c r="C14336">
        <v>10</v>
      </c>
      <c r="D14336">
        <v>0</v>
      </c>
      <c r="E14336">
        <v>681</v>
      </c>
      <c r="F14336">
        <v>18</v>
      </c>
      <c r="G14336">
        <v>94</v>
      </c>
      <c r="H14336">
        <v>54</v>
      </c>
      <c r="I14336">
        <v>6</v>
      </c>
      <c r="J14336">
        <v>14</v>
      </c>
      <c r="K14336">
        <v>1</v>
      </c>
      <c r="L14336">
        <v>717</v>
      </c>
      <c r="M14336">
        <v>1</v>
      </c>
      <c r="AB14336" t="s">
        <v>1</v>
      </c>
      <c r="AC14336">
        <v>14331</v>
      </c>
      <c r="AD14336">
        <v>10</v>
      </c>
      <c r="AE14336">
        <v>681</v>
      </c>
      <c r="AF14336">
        <v>18</v>
      </c>
      <c r="AG14336">
        <v>94</v>
      </c>
      <c r="AH14336">
        <v>54</v>
      </c>
      <c r="AI14336">
        <v>717</v>
      </c>
      <c r="AJ14336">
        <v>1</v>
      </c>
    </row>
    <row r="14337" spans="1:36" x14ac:dyDescent="0.3">
      <c r="A14337" t="s">
        <v>1</v>
      </c>
      <c r="B14337">
        <v>14332</v>
      </c>
      <c r="C14337">
        <v>5</v>
      </c>
      <c r="D14337">
        <v>0</v>
      </c>
      <c r="E14337">
        <v>33</v>
      </c>
      <c r="F14337">
        <v>3</v>
      </c>
      <c r="G14337">
        <v>32</v>
      </c>
      <c r="H14337">
        <v>30</v>
      </c>
      <c r="I14337">
        <v>7</v>
      </c>
      <c r="J14337">
        <v>14</v>
      </c>
      <c r="K14337">
        <v>0</v>
      </c>
      <c r="L14337">
        <v>494</v>
      </c>
      <c r="M14337">
        <v>0</v>
      </c>
      <c r="AB14337" t="s">
        <v>1</v>
      </c>
      <c r="AC14337">
        <v>14332</v>
      </c>
      <c r="AD14337">
        <v>5</v>
      </c>
      <c r="AE14337">
        <v>33</v>
      </c>
      <c r="AF14337">
        <v>3</v>
      </c>
      <c r="AG14337">
        <v>32</v>
      </c>
      <c r="AH14337">
        <v>30</v>
      </c>
      <c r="AI14337">
        <v>494</v>
      </c>
      <c r="AJ14337">
        <v>0</v>
      </c>
    </row>
    <row r="14338" spans="1:36" x14ac:dyDescent="0.3">
      <c r="A14338" t="s">
        <v>1</v>
      </c>
      <c r="B14338">
        <v>14333</v>
      </c>
      <c r="C14338">
        <v>10</v>
      </c>
      <c r="D14338">
        <v>87</v>
      </c>
      <c r="E14338">
        <v>462</v>
      </c>
      <c r="F14338">
        <v>40</v>
      </c>
      <c r="G14338">
        <v>132</v>
      </c>
      <c r="H14338">
        <v>105</v>
      </c>
      <c r="I14338">
        <v>1</v>
      </c>
      <c r="J14338">
        <v>11</v>
      </c>
      <c r="K14338">
        <v>0</v>
      </c>
      <c r="L14338">
        <v>637</v>
      </c>
      <c r="M14338">
        <v>1</v>
      </c>
      <c r="AB14338" t="s">
        <v>1</v>
      </c>
      <c r="AC14338">
        <v>14333</v>
      </c>
      <c r="AD14338">
        <v>10</v>
      </c>
      <c r="AE14338">
        <v>462</v>
      </c>
      <c r="AF14338">
        <v>40</v>
      </c>
      <c r="AG14338">
        <v>132</v>
      </c>
      <c r="AH14338">
        <v>105</v>
      </c>
      <c r="AI14338">
        <v>637</v>
      </c>
      <c r="AJ14338">
        <v>1</v>
      </c>
    </row>
    <row r="14339" spans="1:36" x14ac:dyDescent="0.3">
      <c r="A14339" t="s">
        <v>1</v>
      </c>
      <c r="B14339">
        <v>14334</v>
      </c>
      <c r="C14339">
        <v>9</v>
      </c>
      <c r="D14339">
        <v>0</v>
      </c>
      <c r="E14339">
        <v>437</v>
      </c>
      <c r="F14339">
        <v>15</v>
      </c>
      <c r="G14339">
        <v>80</v>
      </c>
      <c r="H14339">
        <v>78</v>
      </c>
      <c r="I14339">
        <v>5</v>
      </c>
      <c r="J14339">
        <v>9</v>
      </c>
      <c r="K14339">
        <v>0</v>
      </c>
      <c r="L14339">
        <v>578</v>
      </c>
      <c r="M14339">
        <v>1</v>
      </c>
      <c r="AB14339" t="s">
        <v>1</v>
      </c>
      <c r="AC14339">
        <v>14334</v>
      </c>
      <c r="AD14339">
        <v>9</v>
      </c>
      <c r="AE14339">
        <v>437</v>
      </c>
      <c r="AF14339">
        <v>15</v>
      </c>
      <c r="AG14339">
        <v>80</v>
      </c>
      <c r="AH14339">
        <v>78</v>
      </c>
      <c r="AI14339">
        <v>578</v>
      </c>
      <c r="AJ14339">
        <v>1</v>
      </c>
    </row>
    <row r="14340" spans="1:36" x14ac:dyDescent="0.3">
      <c r="A14340" t="s">
        <v>1</v>
      </c>
      <c r="B14340">
        <v>14335</v>
      </c>
      <c r="C14340">
        <v>8</v>
      </c>
      <c r="D14340">
        <v>92</v>
      </c>
      <c r="E14340">
        <v>90</v>
      </c>
      <c r="F14340">
        <v>25</v>
      </c>
      <c r="G14340">
        <v>85</v>
      </c>
      <c r="H14340">
        <v>77</v>
      </c>
      <c r="I14340">
        <v>17</v>
      </c>
      <c r="J14340">
        <v>20</v>
      </c>
      <c r="K14340">
        <v>1</v>
      </c>
      <c r="L14340">
        <v>586</v>
      </c>
      <c r="M14340">
        <v>1</v>
      </c>
      <c r="AB14340" t="s">
        <v>1</v>
      </c>
      <c r="AC14340">
        <v>14335</v>
      </c>
      <c r="AD14340">
        <v>8</v>
      </c>
      <c r="AE14340">
        <v>90</v>
      </c>
      <c r="AF14340">
        <v>25</v>
      </c>
      <c r="AG14340">
        <v>85</v>
      </c>
      <c r="AH14340">
        <v>77</v>
      </c>
      <c r="AI14340">
        <v>586</v>
      </c>
      <c r="AJ14340">
        <v>1</v>
      </c>
    </row>
    <row r="14341" spans="1:36" x14ac:dyDescent="0.3">
      <c r="A14341" t="s">
        <v>1</v>
      </c>
      <c r="B14341">
        <v>14336</v>
      </c>
      <c r="C14341">
        <v>2</v>
      </c>
      <c r="D14341">
        <v>78</v>
      </c>
      <c r="E14341">
        <v>-227</v>
      </c>
      <c r="F14341">
        <v>0</v>
      </c>
      <c r="G14341">
        <v>17</v>
      </c>
      <c r="H14341">
        <v>44</v>
      </c>
      <c r="I14341">
        <v>7</v>
      </c>
      <c r="J14341">
        <v>11</v>
      </c>
      <c r="K14341">
        <v>0</v>
      </c>
      <c r="L14341">
        <v>372</v>
      </c>
      <c r="M14341">
        <v>0</v>
      </c>
      <c r="AB14341" t="s">
        <v>1</v>
      </c>
      <c r="AC14341">
        <v>14336</v>
      </c>
      <c r="AD14341">
        <v>2</v>
      </c>
      <c r="AE14341">
        <v>-227</v>
      </c>
      <c r="AF14341">
        <v>0</v>
      </c>
      <c r="AG14341">
        <v>17</v>
      </c>
      <c r="AH14341">
        <v>44</v>
      </c>
      <c r="AI14341">
        <v>372</v>
      </c>
      <c r="AJ14341">
        <v>0</v>
      </c>
    </row>
    <row r="14342" spans="1:36" x14ac:dyDescent="0.3">
      <c r="A14342" t="s">
        <v>1</v>
      </c>
      <c r="B14342">
        <v>14337</v>
      </c>
      <c r="C14342">
        <v>3</v>
      </c>
      <c r="D14342">
        <v>22</v>
      </c>
      <c r="E14342">
        <v>59</v>
      </c>
      <c r="F14342">
        <v>23</v>
      </c>
      <c r="G14342">
        <v>40</v>
      </c>
      <c r="H14342">
        <v>35</v>
      </c>
      <c r="I14342">
        <v>0</v>
      </c>
      <c r="J14342">
        <v>2</v>
      </c>
      <c r="K14342">
        <v>0</v>
      </c>
      <c r="L14342">
        <v>621</v>
      </c>
      <c r="M14342">
        <v>0</v>
      </c>
      <c r="AB14342" t="s">
        <v>1</v>
      </c>
      <c r="AC14342">
        <v>14337</v>
      </c>
      <c r="AD14342">
        <v>3</v>
      </c>
      <c r="AE14342">
        <v>59</v>
      </c>
      <c r="AF14342">
        <v>23</v>
      </c>
      <c r="AG14342">
        <v>40</v>
      </c>
      <c r="AH14342">
        <v>35</v>
      </c>
      <c r="AI14342">
        <v>621</v>
      </c>
      <c r="AJ14342">
        <v>0</v>
      </c>
    </row>
    <row r="14343" spans="1:36" x14ac:dyDescent="0.3">
      <c r="A14343" t="s">
        <v>1</v>
      </c>
      <c r="B14343">
        <v>14338</v>
      </c>
      <c r="C14343">
        <v>5</v>
      </c>
      <c r="D14343">
        <v>28</v>
      </c>
      <c r="E14343">
        <v>-7</v>
      </c>
      <c r="F14343">
        <v>47</v>
      </c>
      <c r="G14343">
        <v>83</v>
      </c>
      <c r="H14343">
        <v>64</v>
      </c>
      <c r="I14343">
        <v>2</v>
      </c>
      <c r="J14343">
        <v>8</v>
      </c>
      <c r="K14343">
        <v>0</v>
      </c>
      <c r="L14343">
        <v>634</v>
      </c>
      <c r="M14343">
        <v>1</v>
      </c>
      <c r="AB14343" t="s">
        <v>1</v>
      </c>
      <c r="AC14343">
        <v>14338</v>
      </c>
      <c r="AD14343">
        <v>5</v>
      </c>
      <c r="AE14343">
        <v>-7</v>
      </c>
      <c r="AF14343">
        <v>47</v>
      </c>
      <c r="AG14343">
        <v>83</v>
      </c>
      <c r="AH14343">
        <v>64</v>
      </c>
      <c r="AI14343">
        <v>634</v>
      </c>
      <c r="AJ14343">
        <v>1</v>
      </c>
    </row>
    <row r="14344" spans="1:36" x14ac:dyDescent="0.3">
      <c r="A14344" t="s">
        <v>1</v>
      </c>
      <c r="B14344">
        <v>14339</v>
      </c>
      <c r="C14344">
        <v>8</v>
      </c>
      <c r="D14344">
        <v>64</v>
      </c>
      <c r="E14344">
        <v>82</v>
      </c>
      <c r="F14344">
        <v>18</v>
      </c>
      <c r="G14344">
        <v>74</v>
      </c>
      <c r="H14344">
        <v>72</v>
      </c>
      <c r="I14344">
        <v>11</v>
      </c>
      <c r="J14344">
        <v>15</v>
      </c>
      <c r="K14344">
        <v>0</v>
      </c>
      <c r="L14344">
        <v>500</v>
      </c>
      <c r="M14344">
        <v>1</v>
      </c>
      <c r="AB14344" t="s">
        <v>1</v>
      </c>
      <c r="AC14344">
        <v>14339</v>
      </c>
      <c r="AD14344">
        <v>8</v>
      </c>
      <c r="AE14344">
        <v>82</v>
      </c>
      <c r="AF14344">
        <v>18</v>
      </c>
      <c r="AG14344">
        <v>74</v>
      </c>
      <c r="AH14344">
        <v>72</v>
      </c>
      <c r="AI14344">
        <v>500</v>
      </c>
      <c r="AJ14344">
        <v>1</v>
      </c>
    </row>
    <row r="14345" spans="1:36" x14ac:dyDescent="0.3">
      <c r="A14345" t="s">
        <v>1</v>
      </c>
      <c r="B14345">
        <v>14340</v>
      </c>
      <c r="C14345">
        <v>10</v>
      </c>
      <c r="D14345">
        <v>0</v>
      </c>
      <c r="E14345">
        <v>439</v>
      </c>
      <c r="F14345">
        <v>41</v>
      </c>
      <c r="G14345">
        <v>138</v>
      </c>
      <c r="H14345">
        <v>77</v>
      </c>
      <c r="I14345">
        <v>2</v>
      </c>
      <c r="J14345">
        <v>7</v>
      </c>
      <c r="K14345">
        <v>0</v>
      </c>
      <c r="L14345">
        <v>745</v>
      </c>
      <c r="M14345">
        <v>1</v>
      </c>
      <c r="AB14345" t="s">
        <v>1</v>
      </c>
      <c r="AC14345">
        <v>14340</v>
      </c>
      <c r="AD14345">
        <v>10</v>
      </c>
      <c r="AE14345">
        <v>439</v>
      </c>
      <c r="AF14345">
        <v>41</v>
      </c>
      <c r="AG14345">
        <v>138</v>
      </c>
      <c r="AH14345">
        <v>77</v>
      </c>
      <c r="AI14345">
        <v>745</v>
      </c>
      <c r="AJ14345">
        <v>1</v>
      </c>
    </row>
    <row r="14346" spans="1:36" x14ac:dyDescent="0.3">
      <c r="A14346" t="s">
        <v>1</v>
      </c>
      <c r="B14346">
        <v>14341</v>
      </c>
      <c r="C14346">
        <v>8</v>
      </c>
      <c r="D14346">
        <v>72</v>
      </c>
      <c r="E14346">
        <v>435</v>
      </c>
      <c r="F14346">
        <v>1</v>
      </c>
      <c r="G14346">
        <v>44</v>
      </c>
      <c r="H14346">
        <v>36</v>
      </c>
      <c r="I14346">
        <v>18</v>
      </c>
      <c r="J14346">
        <v>20</v>
      </c>
      <c r="K14346">
        <v>0</v>
      </c>
      <c r="L14346">
        <v>707</v>
      </c>
      <c r="M14346">
        <v>1</v>
      </c>
      <c r="AB14346" t="s">
        <v>1</v>
      </c>
      <c r="AC14346">
        <v>14341</v>
      </c>
      <c r="AD14346">
        <v>8</v>
      </c>
      <c r="AE14346">
        <v>435</v>
      </c>
      <c r="AF14346">
        <v>1</v>
      </c>
      <c r="AG14346">
        <v>44</v>
      </c>
      <c r="AH14346">
        <v>36</v>
      </c>
      <c r="AI14346">
        <v>707</v>
      </c>
      <c r="AJ14346">
        <v>1</v>
      </c>
    </row>
    <row r="14347" spans="1:36" x14ac:dyDescent="0.3">
      <c r="A14347" t="s">
        <v>1</v>
      </c>
      <c r="B14347">
        <v>14342</v>
      </c>
      <c r="C14347">
        <v>4</v>
      </c>
      <c r="D14347">
        <v>72</v>
      </c>
      <c r="E14347">
        <v>-44</v>
      </c>
      <c r="F14347">
        <v>1</v>
      </c>
      <c r="G14347">
        <v>28</v>
      </c>
      <c r="H14347">
        <v>33</v>
      </c>
      <c r="I14347">
        <v>8</v>
      </c>
      <c r="J14347">
        <v>17</v>
      </c>
      <c r="K14347">
        <v>1</v>
      </c>
      <c r="L14347">
        <v>591</v>
      </c>
      <c r="M14347">
        <v>0</v>
      </c>
      <c r="AB14347" t="s">
        <v>1</v>
      </c>
      <c r="AC14347">
        <v>14342</v>
      </c>
      <c r="AD14347">
        <v>4</v>
      </c>
      <c r="AE14347">
        <v>-44</v>
      </c>
      <c r="AF14347">
        <v>1</v>
      </c>
      <c r="AG14347">
        <v>28</v>
      </c>
      <c r="AH14347">
        <v>33</v>
      </c>
      <c r="AI14347">
        <v>591</v>
      </c>
      <c r="AJ14347">
        <v>0</v>
      </c>
    </row>
    <row r="14348" spans="1:36" x14ac:dyDescent="0.3">
      <c r="A14348" t="s">
        <v>1</v>
      </c>
      <c r="B14348">
        <v>14343</v>
      </c>
      <c r="C14348">
        <v>2</v>
      </c>
      <c r="D14348">
        <v>0</v>
      </c>
      <c r="E14348">
        <v>189</v>
      </c>
      <c r="F14348">
        <v>5</v>
      </c>
      <c r="G14348">
        <v>22</v>
      </c>
      <c r="H14348">
        <v>20</v>
      </c>
      <c r="I14348">
        <v>11</v>
      </c>
      <c r="J14348">
        <v>14</v>
      </c>
      <c r="K14348">
        <v>0</v>
      </c>
      <c r="L14348">
        <v>670</v>
      </c>
      <c r="M14348">
        <v>0</v>
      </c>
      <c r="AB14348" t="s">
        <v>1</v>
      </c>
      <c r="AC14348">
        <v>14343</v>
      </c>
      <c r="AD14348">
        <v>2</v>
      </c>
      <c r="AE14348">
        <v>189</v>
      </c>
      <c r="AF14348">
        <v>5</v>
      </c>
      <c r="AG14348">
        <v>22</v>
      </c>
      <c r="AH14348">
        <v>20</v>
      </c>
      <c r="AI14348">
        <v>670</v>
      </c>
      <c r="AJ14348">
        <v>0</v>
      </c>
    </row>
    <row r="14349" spans="1:36" x14ac:dyDescent="0.3">
      <c r="A14349" t="s">
        <v>1</v>
      </c>
      <c r="B14349">
        <v>14344</v>
      </c>
      <c r="C14349">
        <v>6</v>
      </c>
      <c r="D14349">
        <v>0</v>
      </c>
      <c r="E14349">
        <v>-17</v>
      </c>
      <c r="F14349">
        <v>82</v>
      </c>
      <c r="G14349">
        <v>142</v>
      </c>
      <c r="H14349">
        <v>135</v>
      </c>
      <c r="I14349">
        <v>13</v>
      </c>
      <c r="J14349">
        <v>20</v>
      </c>
      <c r="K14349">
        <v>0</v>
      </c>
      <c r="L14349">
        <v>511</v>
      </c>
      <c r="M14349">
        <v>1</v>
      </c>
      <c r="AB14349" t="s">
        <v>1</v>
      </c>
      <c r="AC14349">
        <v>14344</v>
      </c>
      <c r="AD14349">
        <v>6</v>
      </c>
      <c r="AE14349">
        <v>-17</v>
      </c>
      <c r="AF14349">
        <v>82</v>
      </c>
      <c r="AG14349">
        <v>142</v>
      </c>
      <c r="AH14349">
        <v>135</v>
      </c>
      <c r="AI14349">
        <v>511</v>
      </c>
      <c r="AJ14349">
        <v>1</v>
      </c>
    </row>
    <row r="14350" spans="1:36" x14ac:dyDescent="0.3">
      <c r="A14350" t="s">
        <v>1</v>
      </c>
      <c r="B14350">
        <v>14345</v>
      </c>
      <c r="C14350">
        <v>7</v>
      </c>
      <c r="D14350">
        <v>65</v>
      </c>
      <c r="E14350">
        <v>182</v>
      </c>
      <c r="F14350">
        <v>11</v>
      </c>
      <c r="G14350">
        <v>56</v>
      </c>
      <c r="H14350">
        <v>50</v>
      </c>
      <c r="I14350">
        <v>1</v>
      </c>
      <c r="J14350">
        <v>7</v>
      </c>
      <c r="K14350">
        <v>1</v>
      </c>
      <c r="L14350">
        <v>569</v>
      </c>
      <c r="M14350">
        <v>1</v>
      </c>
      <c r="AB14350" t="s">
        <v>1</v>
      </c>
      <c r="AC14350">
        <v>14345</v>
      </c>
      <c r="AD14350">
        <v>7</v>
      </c>
      <c r="AE14350">
        <v>182</v>
      </c>
      <c r="AF14350">
        <v>11</v>
      </c>
      <c r="AG14350">
        <v>56</v>
      </c>
      <c r="AH14350">
        <v>50</v>
      </c>
      <c r="AI14350">
        <v>569</v>
      </c>
      <c r="AJ14350">
        <v>1</v>
      </c>
    </row>
    <row r="14351" spans="1:36" x14ac:dyDescent="0.3">
      <c r="A14351" t="s">
        <v>1</v>
      </c>
      <c r="B14351">
        <v>14346</v>
      </c>
      <c r="C14351">
        <v>5</v>
      </c>
      <c r="D14351">
        <v>18</v>
      </c>
      <c r="E14351">
        <v>-1</v>
      </c>
      <c r="F14351">
        <v>44</v>
      </c>
      <c r="G14351">
        <v>84</v>
      </c>
      <c r="H14351">
        <v>84</v>
      </c>
      <c r="I14351">
        <v>13</v>
      </c>
      <c r="J14351">
        <v>16</v>
      </c>
      <c r="K14351">
        <v>0</v>
      </c>
      <c r="L14351">
        <v>608</v>
      </c>
      <c r="M14351">
        <v>1</v>
      </c>
      <c r="AB14351" t="s">
        <v>1</v>
      </c>
      <c r="AC14351">
        <v>14346</v>
      </c>
      <c r="AD14351">
        <v>5</v>
      </c>
      <c r="AE14351">
        <v>-1</v>
      </c>
      <c r="AF14351">
        <v>44</v>
      </c>
      <c r="AG14351">
        <v>84</v>
      </c>
      <c r="AH14351">
        <v>84</v>
      </c>
      <c r="AI14351">
        <v>608</v>
      </c>
      <c r="AJ14351">
        <v>1</v>
      </c>
    </row>
    <row r="14352" spans="1:36" x14ac:dyDescent="0.3">
      <c r="A14352" t="s">
        <v>1</v>
      </c>
      <c r="B14352">
        <v>14347</v>
      </c>
      <c r="C14352">
        <v>5</v>
      </c>
      <c r="D14352">
        <v>60</v>
      </c>
      <c r="E14352">
        <v>-169</v>
      </c>
      <c r="F14352">
        <v>7</v>
      </c>
      <c r="G14352">
        <v>38</v>
      </c>
      <c r="H14352">
        <v>43</v>
      </c>
      <c r="I14352">
        <v>1</v>
      </c>
      <c r="J14352">
        <v>3</v>
      </c>
      <c r="K14352">
        <v>0</v>
      </c>
      <c r="L14352">
        <v>488</v>
      </c>
      <c r="M14352">
        <v>0</v>
      </c>
      <c r="AB14352" t="s">
        <v>1</v>
      </c>
      <c r="AC14352">
        <v>14347</v>
      </c>
      <c r="AD14352">
        <v>5</v>
      </c>
      <c r="AE14352">
        <v>-169</v>
      </c>
      <c r="AF14352">
        <v>7</v>
      </c>
      <c r="AG14352">
        <v>38</v>
      </c>
      <c r="AH14352">
        <v>43</v>
      </c>
      <c r="AI14352">
        <v>488</v>
      </c>
      <c r="AJ14352">
        <v>0</v>
      </c>
    </row>
    <row r="14353" spans="1:36" x14ac:dyDescent="0.3">
      <c r="A14353" t="s">
        <v>1</v>
      </c>
      <c r="B14353">
        <v>14348</v>
      </c>
      <c r="C14353">
        <v>6</v>
      </c>
      <c r="D14353">
        <v>0</v>
      </c>
      <c r="E14353">
        <v>162</v>
      </c>
      <c r="F14353">
        <v>85</v>
      </c>
      <c r="G14353">
        <v>154</v>
      </c>
      <c r="H14353">
        <v>96</v>
      </c>
      <c r="I14353">
        <v>2</v>
      </c>
      <c r="J14353">
        <v>3</v>
      </c>
      <c r="K14353">
        <v>0</v>
      </c>
      <c r="L14353">
        <v>713</v>
      </c>
      <c r="M14353">
        <v>1</v>
      </c>
      <c r="AB14353" t="s">
        <v>1</v>
      </c>
      <c r="AC14353">
        <v>14348</v>
      </c>
      <c r="AD14353">
        <v>6</v>
      </c>
      <c r="AE14353">
        <v>162</v>
      </c>
      <c r="AF14353">
        <v>85</v>
      </c>
      <c r="AG14353">
        <v>154</v>
      </c>
      <c r="AH14353">
        <v>96</v>
      </c>
      <c r="AI14353">
        <v>713</v>
      </c>
      <c r="AJ14353">
        <v>1</v>
      </c>
    </row>
    <row r="14354" spans="1:36" x14ac:dyDescent="0.3">
      <c r="A14354" t="s">
        <v>1</v>
      </c>
      <c r="B14354">
        <v>14349</v>
      </c>
      <c r="C14354">
        <v>10</v>
      </c>
      <c r="D14354">
        <v>65</v>
      </c>
      <c r="E14354">
        <v>312</v>
      </c>
      <c r="F14354">
        <v>27</v>
      </c>
      <c r="G14354">
        <v>113</v>
      </c>
      <c r="H14354">
        <v>91</v>
      </c>
      <c r="I14354">
        <v>5</v>
      </c>
      <c r="J14354">
        <v>13</v>
      </c>
      <c r="K14354">
        <v>0</v>
      </c>
      <c r="L14354">
        <v>612</v>
      </c>
      <c r="M14354">
        <v>1</v>
      </c>
      <c r="AB14354" t="s">
        <v>1</v>
      </c>
      <c r="AC14354">
        <v>14349</v>
      </c>
      <c r="AD14354">
        <v>10</v>
      </c>
      <c r="AE14354">
        <v>312</v>
      </c>
      <c r="AF14354">
        <v>27</v>
      </c>
      <c r="AG14354">
        <v>113</v>
      </c>
      <c r="AH14354">
        <v>91</v>
      </c>
      <c r="AI14354">
        <v>612</v>
      </c>
      <c r="AJ14354">
        <v>1</v>
      </c>
    </row>
    <row r="14355" spans="1:36" x14ac:dyDescent="0.3">
      <c r="A14355" t="s">
        <v>1</v>
      </c>
      <c r="B14355">
        <v>14350</v>
      </c>
      <c r="C14355">
        <v>5</v>
      </c>
      <c r="D14355">
        <v>63</v>
      </c>
      <c r="E14355">
        <v>58</v>
      </c>
      <c r="F14355">
        <v>30</v>
      </c>
      <c r="G14355">
        <v>67</v>
      </c>
      <c r="H14355">
        <v>45</v>
      </c>
      <c r="I14355">
        <v>8</v>
      </c>
      <c r="J14355">
        <v>17</v>
      </c>
      <c r="K14355">
        <v>0</v>
      </c>
      <c r="L14355">
        <v>676</v>
      </c>
      <c r="M14355">
        <v>1</v>
      </c>
      <c r="AB14355" t="s">
        <v>1</v>
      </c>
      <c r="AC14355">
        <v>14350</v>
      </c>
      <c r="AD14355">
        <v>5</v>
      </c>
      <c r="AE14355">
        <v>58</v>
      </c>
      <c r="AF14355">
        <v>30</v>
      </c>
      <c r="AG14355">
        <v>67</v>
      </c>
      <c r="AH14355">
        <v>45</v>
      </c>
      <c r="AI14355">
        <v>676</v>
      </c>
      <c r="AJ14355">
        <v>1</v>
      </c>
    </row>
    <row r="14356" spans="1:36" x14ac:dyDescent="0.3">
      <c r="A14356" t="s">
        <v>1</v>
      </c>
      <c r="B14356">
        <v>14351</v>
      </c>
      <c r="C14356">
        <v>1</v>
      </c>
      <c r="D14356">
        <v>2</v>
      </c>
      <c r="E14356">
        <v>2</v>
      </c>
      <c r="F14356">
        <v>0</v>
      </c>
      <c r="G14356">
        <v>11</v>
      </c>
      <c r="H14356">
        <v>31</v>
      </c>
      <c r="I14356">
        <v>16</v>
      </c>
      <c r="J14356">
        <v>17</v>
      </c>
      <c r="K14356">
        <v>0</v>
      </c>
      <c r="L14356">
        <v>446</v>
      </c>
      <c r="M14356">
        <v>0</v>
      </c>
      <c r="AB14356" t="s">
        <v>1</v>
      </c>
      <c r="AC14356">
        <v>14351</v>
      </c>
      <c r="AD14356">
        <v>1</v>
      </c>
      <c r="AE14356">
        <v>2</v>
      </c>
      <c r="AF14356">
        <v>0</v>
      </c>
      <c r="AG14356">
        <v>11</v>
      </c>
      <c r="AH14356">
        <v>31</v>
      </c>
      <c r="AI14356">
        <v>446</v>
      </c>
      <c r="AJ14356">
        <v>0</v>
      </c>
    </row>
    <row r="14357" spans="1:36" x14ac:dyDescent="0.3">
      <c r="A14357" t="s">
        <v>1</v>
      </c>
      <c r="B14357">
        <v>14352</v>
      </c>
      <c r="C14357">
        <v>7</v>
      </c>
      <c r="D14357">
        <v>83</v>
      </c>
      <c r="E14357">
        <v>322</v>
      </c>
      <c r="F14357">
        <v>32</v>
      </c>
      <c r="G14357">
        <v>90</v>
      </c>
      <c r="H14357">
        <v>71</v>
      </c>
      <c r="I14357">
        <v>0</v>
      </c>
      <c r="J14357">
        <v>7</v>
      </c>
      <c r="K14357">
        <v>1</v>
      </c>
      <c r="L14357">
        <v>715</v>
      </c>
      <c r="M14357">
        <v>1</v>
      </c>
      <c r="AB14357" t="s">
        <v>1</v>
      </c>
      <c r="AC14357">
        <v>14352</v>
      </c>
      <c r="AD14357">
        <v>7</v>
      </c>
      <c r="AE14357">
        <v>322</v>
      </c>
      <c r="AF14357">
        <v>32</v>
      </c>
      <c r="AG14357">
        <v>90</v>
      </c>
      <c r="AH14357">
        <v>71</v>
      </c>
      <c r="AI14357">
        <v>715</v>
      </c>
      <c r="AJ14357">
        <v>1</v>
      </c>
    </row>
    <row r="14358" spans="1:36" x14ac:dyDescent="0.3">
      <c r="A14358" t="s">
        <v>1</v>
      </c>
      <c r="B14358">
        <v>14353</v>
      </c>
      <c r="C14358">
        <v>6</v>
      </c>
      <c r="D14358">
        <v>25</v>
      </c>
      <c r="E14358">
        <v>271</v>
      </c>
      <c r="F14358">
        <v>78</v>
      </c>
      <c r="G14358">
        <v>146</v>
      </c>
      <c r="H14358">
        <v>102</v>
      </c>
      <c r="I14358">
        <v>15</v>
      </c>
      <c r="J14358">
        <v>17</v>
      </c>
      <c r="K14358">
        <v>0</v>
      </c>
      <c r="L14358">
        <v>653</v>
      </c>
      <c r="M14358">
        <v>1</v>
      </c>
      <c r="AB14358" t="s">
        <v>1</v>
      </c>
      <c r="AC14358">
        <v>14353</v>
      </c>
      <c r="AD14358">
        <v>6</v>
      </c>
      <c r="AE14358">
        <v>271</v>
      </c>
      <c r="AF14358">
        <v>78</v>
      </c>
      <c r="AG14358">
        <v>146</v>
      </c>
      <c r="AH14358">
        <v>102</v>
      </c>
      <c r="AI14358">
        <v>653</v>
      </c>
      <c r="AJ14358">
        <v>1</v>
      </c>
    </row>
    <row r="14359" spans="1:36" x14ac:dyDescent="0.3">
      <c r="A14359" t="s">
        <v>1</v>
      </c>
      <c r="B14359">
        <v>14354</v>
      </c>
      <c r="C14359">
        <v>9</v>
      </c>
      <c r="D14359">
        <v>0</v>
      </c>
      <c r="E14359">
        <v>317</v>
      </c>
      <c r="F14359">
        <v>96</v>
      </c>
      <c r="G14359">
        <v>243</v>
      </c>
      <c r="H14359">
        <v>125</v>
      </c>
      <c r="I14359">
        <v>8</v>
      </c>
      <c r="J14359">
        <v>18</v>
      </c>
      <c r="K14359">
        <v>1</v>
      </c>
      <c r="L14359">
        <v>789</v>
      </c>
      <c r="M14359">
        <v>1</v>
      </c>
      <c r="AB14359" t="s">
        <v>1</v>
      </c>
      <c r="AC14359">
        <v>14354</v>
      </c>
      <c r="AD14359">
        <v>9</v>
      </c>
      <c r="AE14359">
        <v>317</v>
      </c>
      <c r="AF14359">
        <v>96</v>
      </c>
      <c r="AG14359">
        <v>243</v>
      </c>
      <c r="AH14359">
        <v>125</v>
      </c>
      <c r="AI14359">
        <v>789</v>
      </c>
      <c r="AJ14359">
        <v>1</v>
      </c>
    </row>
    <row r="14360" spans="1:36" x14ac:dyDescent="0.3">
      <c r="A14360" t="s">
        <v>1</v>
      </c>
      <c r="B14360">
        <v>14355</v>
      </c>
      <c r="C14360">
        <v>8</v>
      </c>
      <c r="D14360">
        <v>57</v>
      </c>
      <c r="E14360">
        <v>109</v>
      </c>
      <c r="F14360">
        <v>99</v>
      </c>
      <c r="G14360">
        <v>218</v>
      </c>
      <c r="H14360">
        <v>109</v>
      </c>
      <c r="I14360">
        <v>5</v>
      </c>
      <c r="J14360">
        <v>6</v>
      </c>
      <c r="K14360">
        <v>0</v>
      </c>
      <c r="L14360">
        <v>799</v>
      </c>
      <c r="M14360">
        <v>1</v>
      </c>
      <c r="AB14360" t="s">
        <v>1</v>
      </c>
      <c r="AC14360">
        <v>14355</v>
      </c>
      <c r="AD14360">
        <v>8</v>
      </c>
      <c r="AE14360">
        <v>109</v>
      </c>
      <c r="AF14360">
        <v>99</v>
      </c>
      <c r="AG14360">
        <v>218</v>
      </c>
      <c r="AH14360">
        <v>109</v>
      </c>
      <c r="AI14360">
        <v>799</v>
      </c>
      <c r="AJ14360">
        <v>1</v>
      </c>
    </row>
    <row r="14361" spans="1:36" x14ac:dyDescent="0.3">
      <c r="A14361" t="s">
        <v>1</v>
      </c>
      <c r="B14361">
        <v>14356</v>
      </c>
      <c r="C14361">
        <v>6</v>
      </c>
      <c r="D14361">
        <v>0</v>
      </c>
      <c r="E14361">
        <v>151</v>
      </c>
      <c r="F14361">
        <v>27</v>
      </c>
      <c r="G14361">
        <v>69</v>
      </c>
      <c r="H14361">
        <v>36</v>
      </c>
      <c r="I14361">
        <v>7</v>
      </c>
      <c r="J14361">
        <v>13</v>
      </c>
      <c r="K14361">
        <v>0</v>
      </c>
      <c r="L14361">
        <v>531</v>
      </c>
      <c r="M14361">
        <v>1</v>
      </c>
      <c r="AB14361" t="s">
        <v>1</v>
      </c>
      <c r="AC14361">
        <v>14356</v>
      </c>
      <c r="AD14361">
        <v>6</v>
      </c>
      <c r="AE14361">
        <v>151</v>
      </c>
      <c r="AF14361">
        <v>27</v>
      </c>
      <c r="AG14361">
        <v>69</v>
      </c>
      <c r="AH14361">
        <v>36</v>
      </c>
      <c r="AI14361">
        <v>531</v>
      </c>
      <c r="AJ14361">
        <v>1</v>
      </c>
    </row>
    <row r="14362" spans="1:36" x14ac:dyDescent="0.3">
      <c r="A14362" t="s">
        <v>1</v>
      </c>
      <c r="B14362">
        <v>14357</v>
      </c>
      <c r="C14362">
        <v>5</v>
      </c>
      <c r="D14362">
        <v>6</v>
      </c>
      <c r="E14362">
        <v>-101</v>
      </c>
      <c r="F14362">
        <v>2</v>
      </c>
      <c r="G14362">
        <v>35</v>
      </c>
      <c r="H14362">
        <v>29</v>
      </c>
      <c r="I14362">
        <v>10</v>
      </c>
      <c r="J14362">
        <v>13</v>
      </c>
      <c r="K14362">
        <v>0</v>
      </c>
      <c r="L14362">
        <v>596</v>
      </c>
      <c r="M14362">
        <v>1</v>
      </c>
      <c r="AB14362" t="s">
        <v>1</v>
      </c>
      <c r="AC14362">
        <v>14357</v>
      </c>
      <c r="AD14362">
        <v>5</v>
      </c>
      <c r="AE14362">
        <v>-101</v>
      </c>
      <c r="AF14362">
        <v>2</v>
      </c>
      <c r="AG14362">
        <v>35</v>
      </c>
      <c r="AH14362">
        <v>29</v>
      </c>
      <c r="AI14362">
        <v>596</v>
      </c>
      <c r="AJ14362">
        <v>1</v>
      </c>
    </row>
    <row r="14363" spans="1:36" x14ac:dyDescent="0.3">
      <c r="A14363" t="s">
        <v>1</v>
      </c>
      <c r="B14363">
        <v>14358</v>
      </c>
      <c r="C14363">
        <v>7</v>
      </c>
      <c r="D14363">
        <v>20</v>
      </c>
      <c r="E14363">
        <v>196</v>
      </c>
      <c r="F14363">
        <v>82</v>
      </c>
      <c r="G14363">
        <v>167</v>
      </c>
      <c r="H14363">
        <v>95</v>
      </c>
      <c r="I14363">
        <v>3</v>
      </c>
      <c r="J14363">
        <v>12</v>
      </c>
      <c r="K14363">
        <v>0</v>
      </c>
      <c r="L14363">
        <v>659</v>
      </c>
      <c r="M14363">
        <v>1</v>
      </c>
      <c r="AB14363" t="s">
        <v>1</v>
      </c>
      <c r="AC14363">
        <v>14358</v>
      </c>
      <c r="AD14363">
        <v>7</v>
      </c>
      <c r="AE14363">
        <v>196</v>
      </c>
      <c r="AF14363">
        <v>82</v>
      </c>
      <c r="AG14363">
        <v>167</v>
      </c>
      <c r="AH14363">
        <v>95</v>
      </c>
      <c r="AI14363">
        <v>659</v>
      </c>
      <c r="AJ14363">
        <v>1</v>
      </c>
    </row>
    <row r="14364" spans="1:36" x14ac:dyDescent="0.3">
      <c r="A14364" t="s">
        <v>1</v>
      </c>
      <c r="B14364">
        <v>14359</v>
      </c>
      <c r="C14364">
        <v>4</v>
      </c>
      <c r="D14364">
        <v>53</v>
      </c>
      <c r="E14364">
        <v>-115</v>
      </c>
      <c r="F14364">
        <v>18</v>
      </c>
      <c r="G14364">
        <v>42</v>
      </c>
      <c r="H14364">
        <v>34</v>
      </c>
      <c r="I14364">
        <v>15</v>
      </c>
      <c r="J14364">
        <v>17</v>
      </c>
      <c r="K14364">
        <v>1</v>
      </c>
      <c r="L14364">
        <v>519</v>
      </c>
      <c r="M14364">
        <v>1</v>
      </c>
      <c r="AB14364" t="s">
        <v>1</v>
      </c>
      <c r="AC14364">
        <v>14359</v>
      </c>
      <c r="AD14364">
        <v>4</v>
      </c>
      <c r="AE14364">
        <v>-115</v>
      </c>
      <c r="AF14364">
        <v>18</v>
      </c>
      <c r="AG14364">
        <v>42</v>
      </c>
      <c r="AH14364">
        <v>34</v>
      </c>
      <c r="AI14364">
        <v>519</v>
      </c>
      <c r="AJ14364">
        <v>1</v>
      </c>
    </row>
    <row r="14365" spans="1:36" x14ac:dyDescent="0.3">
      <c r="A14365" t="s">
        <v>1</v>
      </c>
      <c r="B14365">
        <v>14360</v>
      </c>
      <c r="C14365">
        <v>8</v>
      </c>
      <c r="D14365">
        <v>0</v>
      </c>
      <c r="E14365">
        <v>15</v>
      </c>
      <c r="F14365">
        <v>55</v>
      </c>
      <c r="G14365">
        <v>143</v>
      </c>
      <c r="H14365">
        <v>78</v>
      </c>
      <c r="I14365">
        <v>15</v>
      </c>
      <c r="J14365">
        <v>20</v>
      </c>
      <c r="K14365">
        <v>0</v>
      </c>
      <c r="L14365">
        <v>591</v>
      </c>
      <c r="M14365">
        <v>1</v>
      </c>
      <c r="AB14365" t="s">
        <v>1</v>
      </c>
      <c r="AC14365">
        <v>14360</v>
      </c>
      <c r="AD14365">
        <v>8</v>
      </c>
      <c r="AE14365">
        <v>15</v>
      </c>
      <c r="AF14365">
        <v>55</v>
      </c>
      <c r="AG14365">
        <v>143</v>
      </c>
      <c r="AH14365">
        <v>78</v>
      </c>
      <c r="AI14365">
        <v>591</v>
      </c>
      <c r="AJ14365">
        <v>1</v>
      </c>
    </row>
    <row r="14366" spans="1:36" x14ac:dyDescent="0.3">
      <c r="A14366" t="s">
        <v>1</v>
      </c>
      <c r="B14366">
        <v>14361</v>
      </c>
      <c r="C14366">
        <v>10</v>
      </c>
      <c r="D14366">
        <v>57</v>
      </c>
      <c r="E14366">
        <v>344</v>
      </c>
      <c r="F14366">
        <v>56</v>
      </c>
      <c r="G14366">
        <v>177</v>
      </c>
      <c r="H14366">
        <v>103</v>
      </c>
      <c r="I14366">
        <v>9</v>
      </c>
      <c r="J14366">
        <v>16</v>
      </c>
      <c r="K14366">
        <v>0</v>
      </c>
      <c r="L14366">
        <v>688</v>
      </c>
      <c r="M14366">
        <v>1</v>
      </c>
      <c r="AB14366" t="s">
        <v>1</v>
      </c>
      <c r="AC14366">
        <v>14361</v>
      </c>
      <c r="AD14366">
        <v>10</v>
      </c>
      <c r="AE14366">
        <v>344</v>
      </c>
      <c r="AF14366">
        <v>56</v>
      </c>
      <c r="AG14366">
        <v>177</v>
      </c>
      <c r="AH14366">
        <v>103</v>
      </c>
      <c r="AI14366">
        <v>688</v>
      </c>
      <c r="AJ14366">
        <v>1</v>
      </c>
    </row>
    <row r="14367" spans="1:36" x14ac:dyDescent="0.3">
      <c r="A14367" t="s">
        <v>1</v>
      </c>
      <c r="B14367">
        <v>14362</v>
      </c>
      <c r="C14367">
        <v>8</v>
      </c>
      <c r="D14367">
        <v>0</v>
      </c>
      <c r="E14367">
        <v>415</v>
      </c>
      <c r="F14367">
        <v>48</v>
      </c>
      <c r="G14367">
        <v>123</v>
      </c>
      <c r="H14367">
        <v>71</v>
      </c>
      <c r="I14367">
        <v>9</v>
      </c>
      <c r="J14367">
        <v>10</v>
      </c>
      <c r="K14367">
        <v>0</v>
      </c>
      <c r="L14367">
        <v>629</v>
      </c>
      <c r="M14367">
        <v>1</v>
      </c>
      <c r="AB14367" t="s">
        <v>1</v>
      </c>
      <c r="AC14367">
        <v>14362</v>
      </c>
      <c r="AD14367">
        <v>8</v>
      </c>
      <c r="AE14367">
        <v>415</v>
      </c>
      <c r="AF14367">
        <v>48</v>
      </c>
      <c r="AG14367">
        <v>123</v>
      </c>
      <c r="AH14367">
        <v>71</v>
      </c>
      <c r="AI14367">
        <v>629</v>
      </c>
      <c r="AJ14367">
        <v>1</v>
      </c>
    </row>
    <row r="14368" spans="1:36" x14ac:dyDescent="0.3">
      <c r="A14368" t="s">
        <v>1</v>
      </c>
      <c r="B14368">
        <v>14363</v>
      </c>
      <c r="C14368">
        <v>10</v>
      </c>
      <c r="D14368">
        <v>86</v>
      </c>
      <c r="E14368">
        <v>407</v>
      </c>
      <c r="F14368">
        <v>67</v>
      </c>
      <c r="G14368">
        <v>191</v>
      </c>
      <c r="H14368">
        <v>118</v>
      </c>
      <c r="I14368">
        <v>6</v>
      </c>
      <c r="J14368">
        <v>8</v>
      </c>
      <c r="K14368">
        <v>0</v>
      </c>
      <c r="L14368">
        <v>809</v>
      </c>
      <c r="M14368">
        <v>1</v>
      </c>
      <c r="AB14368" t="s">
        <v>1</v>
      </c>
      <c r="AC14368">
        <v>14363</v>
      </c>
      <c r="AD14368">
        <v>10</v>
      </c>
      <c r="AE14368">
        <v>407</v>
      </c>
      <c r="AF14368">
        <v>67</v>
      </c>
      <c r="AG14368">
        <v>191</v>
      </c>
      <c r="AH14368">
        <v>118</v>
      </c>
      <c r="AI14368">
        <v>809</v>
      </c>
      <c r="AJ14368">
        <v>1</v>
      </c>
    </row>
    <row r="14369" spans="1:36" x14ac:dyDescent="0.3">
      <c r="A14369" t="s">
        <v>1</v>
      </c>
      <c r="B14369">
        <v>14364</v>
      </c>
      <c r="C14369">
        <v>4</v>
      </c>
      <c r="D14369">
        <v>96</v>
      </c>
      <c r="E14369">
        <v>110</v>
      </c>
      <c r="F14369">
        <v>48</v>
      </c>
      <c r="G14369">
        <v>83</v>
      </c>
      <c r="H14369">
        <v>54</v>
      </c>
      <c r="I14369">
        <v>11</v>
      </c>
      <c r="J14369">
        <v>18</v>
      </c>
      <c r="K14369">
        <v>1</v>
      </c>
      <c r="L14369">
        <v>618</v>
      </c>
      <c r="M14369">
        <v>1</v>
      </c>
      <c r="AB14369" t="s">
        <v>1</v>
      </c>
      <c r="AC14369">
        <v>14364</v>
      </c>
      <c r="AD14369">
        <v>4</v>
      </c>
      <c r="AE14369">
        <v>110</v>
      </c>
      <c r="AF14369">
        <v>48</v>
      </c>
      <c r="AG14369">
        <v>83</v>
      </c>
      <c r="AH14369">
        <v>54</v>
      </c>
      <c r="AI14369">
        <v>618</v>
      </c>
      <c r="AJ14369">
        <v>1</v>
      </c>
    </row>
    <row r="14370" spans="1:36" x14ac:dyDescent="0.3">
      <c r="A14370" t="s">
        <v>1</v>
      </c>
      <c r="B14370">
        <v>14365</v>
      </c>
      <c r="C14370">
        <v>9</v>
      </c>
      <c r="D14370">
        <v>0</v>
      </c>
      <c r="E14370">
        <v>504</v>
      </c>
      <c r="F14370">
        <v>17</v>
      </c>
      <c r="G14370">
        <v>79</v>
      </c>
      <c r="H14370">
        <v>63</v>
      </c>
      <c r="I14370">
        <v>12</v>
      </c>
      <c r="J14370">
        <v>20</v>
      </c>
      <c r="K14370">
        <v>1</v>
      </c>
      <c r="L14370">
        <v>650</v>
      </c>
      <c r="M14370">
        <v>1</v>
      </c>
      <c r="AB14370" t="s">
        <v>1</v>
      </c>
      <c r="AC14370">
        <v>14365</v>
      </c>
      <c r="AD14370">
        <v>9</v>
      </c>
      <c r="AE14370">
        <v>504</v>
      </c>
      <c r="AF14370">
        <v>17</v>
      </c>
      <c r="AG14370">
        <v>79</v>
      </c>
      <c r="AH14370">
        <v>63</v>
      </c>
      <c r="AI14370">
        <v>650</v>
      </c>
      <c r="AJ14370">
        <v>1</v>
      </c>
    </row>
    <row r="14371" spans="1:36" x14ac:dyDescent="0.3">
      <c r="A14371" t="s">
        <v>1</v>
      </c>
      <c r="B14371">
        <v>14366</v>
      </c>
      <c r="C14371">
        <v>4</v>
      </c>
      <c r="D14371">
        <v>0</v>
      </c>
      <c r="E14371">
        <v>217</v>
      </c>
      <c r="F14371">
        <v>38</v>
      </c>
      <c r="G14371">
        <v>71</v>
      </c>
      <c r="H14371">
        <v>41</v>
      </c>
      <c r="I14371">
        <v>9</v>
      </c>
      <c r="J14371">
        <v>14</v>
      </c>
      <c r="K14371">
        <v>1</v>
      </c>
      <c r="L14371">
        <v>733</v>
      </c>
      <c r="M14371">
        <v>1</v>
      </c>
      <c r="AB14371" t="s">
        <v>1</v>
      </c>
      <c r="AC14371">
        <v>14366</v>
      </c>
      <c r="AD14371">
        <v>4</v>
      </c>
      <c r="AE14371">
        <v>217</v>
      </c>
      <c r="AF14371">
        <v>38</v>
      </c>
      <c r="AG14371">
        <v>71</v>
      </c>
      <c r="AH14371">
        <v>41</v>
      </c>
      <c r="AI14371">
        <v>733</v>
      </c>
      <c r="AJ14371">
        <v>1</v>
      </c>
    </row>
    <row r="14372" spans="1:36" x14ac:dyDescent="0.3">
      <c r="A14372" t="s">
        <v>1</v>
      </c>
      <c r="B14372">
        <v>14367</v>
      </c>
      <c r="C14372">
        <v>10</v>
      </c>
      <c r="D14372">
        <v>0</v>
      </c>
      <c r="E14372">
        <v>403</v>
      </c>
      <c r="F14372">
        <v>36</v>
      </c>
      <c r="G14372">
        <v>130</v>
      </c>
      <c r="H14372">
        <v>72</v>
      </c>
      <c r="I14372">
        <v>7</v>
      </c>
      <c r="J14372">
        <v>16</v>
      </c>
      <c r="K14372">
        <v>1</v>
      </c>
      <c r="L14372">
        <v>822</v>
      </c>
      <c r="M14372">
        <v>1</v>
      </c>
      <c r="AB14372" t="s">
        <v>1</v>
      </c>
      <c r="AC14372">
        <v>14367</v>
      </c>
      <c r="AD14372">
        <v>10</v>
      </c>
      <c r="AE14372">
        <v>403</v>
      </c>
      <c r="AF14372">
        <v>36</v>
      </c>
      <c r="AG14372">
        <v>130</v>
      </c>
      <c r="AH14372">
        <v>72</v>
      </c>
      <c r="AI14372">
        <v>822</v>
      </c>
      <c r="AJ14372">
        <v>1</v>
      </c>
    </row>
    <row r="14373" spans="1:36" x14ac:dyDescent="0.3">
      <c r="A14373" t="s">
        <v>1</v>
      </c>
      <c r="B14373">
        <v>14368</v>
      </c>
      <c r="C14373">
        <v>9</v>
      </c>
      <c r="D14373">
        <v>44</v>
      </c>
      <c r="E14373">
        <v>208</v>
      </c>
      <c r="F14373">
        <v>62</v>
      </c>
      <c r="G14373">
        <v>162</v>
      </c>
      <c r="H14373">
        <v>86</v>
      </c>
      <c r="I14373">
        <v>9</v>
      </c>
      <c r="J14373">
        <v>17</v>
      </c>
      <c r="K14373">
        <v>1</v>
      </c>
      <c r="L14373">
        <v>698</v>
      </c>
      <c r="M14373">
        <v>1</v>
      </c>
      <c r="AB14373" t="s">
        <v>1</v>
      </c>
      <c r="AC14373">
        <v>14368</v>
      </c>
      <c r="AD14373">
        <v>9</v>
      </c>
      <c r="AE14373">
        <v>208</v>
      </c>
      <c r="AF14373">
        <v>62</v>
      </c>
      <c r="AG14373">
        <v>162</v>
      </c>
      <c r="AH14373">
        <v>86</v>
      </c>
      <c r="AI14373">
        <v>698</v>
      </c>
      <c r="AJ14373">
        <v>1</v>
      </c>
    </row>
    <row r="14374" spans="1:36" x14ac:dyDescent="0.3">
      <c r="A14374" t="s">
        <v>1</v>
      </c>
      <c r="B14374">
        <v>14369</v>
      </c>
      <c r="C14374">
        <v>7</v>
      </c>
      <c r="D14374">
        <v>0</v>
      </c>
      <c r="E14374">
        <v>354</v>
      </c>
      <c r="F14374">
        <v>76</v>
      </c>
      <c r="G14374">
        <v>167</v>
      </c>
      <c r="H14374">
        <v>84</v>
      </c>
      <c r="I14374">
        <v>5</v>
      </c>
      <c r="J14374">
        <v>11</v>
      </c>
      <c r="K14374">
        <v>0</v>
      </c>
      <c r="L14374">
        <v>828</v>
      </c>
      <c r="M14374">
        <v>1</v>
      </c>
      <c r="AB14374" t="s">
        <v>1</v>
      </c>
      <c r="AC14374">
        <v>14369</v>
      </c>
      <c r="AD14374">
        <v>7</v>
      </c>
      <c r="AE14374">
        <v>354</v>
      </c>
      <c r="AF14374">
        <v>76</v>
      </c>
      <c r="AG14374">
        <v>167</v>
      </c>
      <c r="AH14374">
        <v>84</v>
      </c>
      <c r="AI14374">
        <v>828</v>
      </c>
      <c r="AJ14374">
        <v>1</v>
      </c>
    </row>
    <row r="14375" spans="1:36" x14ac:dyDescent="0.3">
      <c r="A14375" t="s">
        <v>1</v>
      </c>
      <c r="B14375">
        <v>14370</v>
      </c>
      <c r="C14375">
        <v>9</v>
      </c>
      <c r="D14375">
        <v>0</v>
      </c>
      <c r="E14375">
        <v>186</v>
      </c>
      <c r="F14375">
        <v>63</v>
      </c>
      <c r="G14375">
        <v>175</v>
      </c>
      <c r="H14375">
        <v>115</v>
      </c>
      <c r="I14375">
        <v>1</v>
      </c>
      <c r="J14375">
        <v>11</v>
      </c>
      <c r="K14375">
        <v>0</v>
      </c>
      <c r="L14375">
        <v>624</v>
      </c>
      <c r="M14375">
        <v>1</v>
      </c>
      <c r="AB14375" t="s">
        <v>1</v>
      </c>
      <c r="AC14375">
        <v>14370</v>
      </c>
      <c r="AD14375">
        <v>9</v>
      </c>
      <c r="AE14375">
        <v>186</v>
      </c>
      <c r="AF14375">
        <v>63</v>
      </c>
      <c r="AG14375">
        <v>175</v>
      </c>
      <c r="AH14375">
        <v>115</v>
      </c>
      <c r="AI14375">
        <v>624</v>
      </c>
      <c r="AJ14375">
        <v>1</v>
      </c>
    </row>
    <row r="14376" spans="1:36" x14ac:dyDescent="0.3">
      <c r="A14376" t="s">
        <v>1</v>
      </c>
      <c r="B14376">
        <v>14371</v>
      </c>
      <c r="C14376">
        <v>4</v>
      </c>
      <c r="D14376">
        <v>0</v>
      </c>
      <c r="E14376">
        <v>17</v>
      </c>
      <c r="F14376">
        <v>25</v>
      </c>
      <c r="G14376">
        <v>55</v>
      </c>
      <c r="H14376">
        <v>50</v>
      </c>
      <c r="I14376">
        <v>1</v>
      </c>
      <c r="J14376">
        <v>2</v>
      </c>
      <c r="K14376">
        <v>0</v>
      </c>
      <c r="L14376">
        <v>525</v>
      </c>
      <c r="M14376">
        <v>0</v>
      </c>
      <c r="AB14376" t="s">
        <v>1</v>
      </c>
      <c r="AC14376">
        <v>14371</v>
      </c>
      <c r="AD14376">
        <v>4</v>
      </c>
      <c r="AE14376">
        <v>17</v>
      </c>
      <c r="AF14376">
        <v>25</v>
      </c>
      <c r="AG14376">
        <v>55</v>
      </c>
      <c r="AH14376">
        <v>50</v>
      </c>
      <c r="AI14376">
        <v>525</v>
      </c>
      <c r="AJ14376">
        <v>0</v>
      </c>
    </row>
    <row r="14377" spans="1:36" x14ac:dyDescent="0.3">
      <c r="A14377" t="s">
        <v>1</v>
      </c>
      <c r="B14377">
        <v>14372</v>
      </c>
      <c r="C14377">
        <v>2</v>
      </c>
      <c r="D14377">
        <v>0</v>
      </c>
      <c r="E14377">
        <v>-197</v>
      </c>
      <c r="F14377">
        <v>35</v>
      </c>
      <c r="G14377">
        <v>39</v>
      </c>
      <c r="H14377">
        <v>28</v>
      </c>
      <c r="I14377">
        <v>10</v>
      </c>
      <c r="J14377">
        <v>20</v>
      </c>
      <c r="K14377">
        <v>0</v>
      </c>
      <c r="L14377">
        <v>411</v>
      </c>
      <c r="M14377">
        <v>1</v>
      </c>
      <c r="AB14377" t="s">
        <v>1</v>
      </c>
      <c r="AC14377">
        <v>14372</v>
      </c>
      <c r="AD14377">
        <v>2</v>
      </c>
      <c r="AE14377">
        <v>-197</v>
      </c>
      <c r="AF14377">
        <v>35</v>
      </c>
      <c r="AG14377">
        <v>39</v>
      </c>
      <c r="AH14377">
        <v>28</v>
      </c>
      <c r="AI14377">
        <v>411</v>
      </c>
      <c r="AJ14377">
        <v>1</v>
      </c>
    </row>
    <row r="14378" spans="1:36" x14ac:dyDescent="0.3">
      <c r="A14378" t="s">
        <v>1</v>
      </c>
      <c r="B14378">
        <v>14373</v>
      </c>
      <c r="C14378">
        <v>2</v>
      </c>
      <c r="D14378">
        <v>98</v>
      </c>
      <c r="E14378">
        <v>-228</v>
      </c>
      <c r="F14378">
        <v>48</v>
      </c>
      <c r="G14378">
        <v>46</v>
      </c>
      <c r="H14378">
        <v>48</v>
      </c>
      <c r="I14378">
        <v>0</v>
      </c>
      <c r="J14378">
        <v>10</v>
      </c>
      <c r="K14378">
        <v>0</v>
      </c>
      <c r="L14378">
        <v>525</v>
      </c>
      <c r="M14378">
        <v>0</v>
      </c>
      <c r="AB14378" t="s">
        <v>1</v>
      </c>
      <c r="AC14378">
        <v>14373</v>
      </c>
      <c r="AD14378">
        <v>2</v>
      </c>
      <c r="AE14378">
        <v>-228</v>
      </c>
      <c r="AF14378">
        <v>48</v>
      </c>
      <c r="AG14378">
        <v>46</v>
      </c>
      <c r="AH14378">
        <v>48</v>
      </c>
      <c r="AI14378">
        <v>525</v>
      </c>
      <c r="AJ14378">
        <v>0</v>
      </c>
    </row>
    <row r="14379" spans="1:36" x14ac:dyDescent="0.3">
      <c r="A14379" t="s">
        <v>1</v>
      </c>
      <c r="B14379">
        <v>14374</v>
      </c>
      <c r="C14379">
        <v>8</v>
      </c>
      <c r="D14379">
        <v>4</v>
      </c>
      <c r="E14379">
        <v>434</v>
      </c>
      <c r="F14379">
        <v>2</v>
      </c>
      <c r="G14379">
        <v>47</v>
      </c>
      <c r="H14379">
        <v>27</v>
      </c>
      <c r="I14379">
        <v>13</v>
      </c>
      <c r="J14379">
        <v>15</v>
      </c>
      <c r="K14379">
        <v>0</v>
      </c>
      <c r="L14379">
        <v>665</v>
      </c>
      <c r="M14379">
        <v>1</v>
      </c>
      <c r="AB14379" t="s">
        <v>1</v>
      </c>
      <c r="AC14379">
        <v>14374</v>
      </c>
      <c r="AD14379">
        <v>8</v>
      </c>
      <c r="AE14379">
        <v>434</v>
      </c>
      <c r="AF14379">
        <v>2</v>
      </c>
      <c r="AG14379">
        <v>47</v>
      </c>
      <c r="AH14379">
        <v>27</v>
      </c>
      <c r="AI14379">
        <v>665</v>
      </c>
      <c r="AJ14379">
        <v>1</v>
      </c>
    </row>
    <row r="14380" spans="1:36" x14ac:dyDescent="0.3">
      <c r="A14380" t="s">
        <v>1</v>
      </c>
      <c r="B14380">
        <v>14375</v>
      </c>
      <c r="C14380">
        <v>5</v>
      </c>
      <c r="D14380">
        <v>33</v>
      </c>
      <c r="E14380">
        <v>-27</v>
      </c>
      <c r="F14380">
        <v>24</v>
      </c>
      <c r="G14380">
        <v>63</v>
      </c>
      <c r="H14380">
        <v>55</v>
      </c>
      <c r="I14380">
        <v>9</v>
      </c>
      <c r="J14380">
        <v>18</v>
      </c>
      <c r="K14380">
        <v>1</v>
      </c>
      <c r="L14380">
        <v>528</v>
      </c>
      <c r="M14380">
        <v>1</v>
      </c>
      <c r="AB14380" t="s">
        <v>1</v>
      </c>
      <c r="AC14380">
        <v>14375</v>
      </c>
      <c r="AD14380">
        <v>5</v>
      </c>
      <c r="AE14380">
        <v>-27</v>
      </c>
      <c r="AF14380">
        <v>24</v>
      </c>
      <c r="AG14380">
        <v>63</v>
      </c>
      <c r="AH14380">
        <v>55</v>
      </c>
      <c r="AI14380">
        <v>528</v>
      </c>
      <c r="AJ14380">
        <v>1</v>
      </c>
    </row>
    <row r="14381" spans="1:36" x14ac:dyDescent="0.3">
      <c r="A14381" t="s">
        <v>1</v>
      </c>
      <c r="B14381">
        <v>14376</v>
      </c>
      <c r="C14381">
        <v>8</v>
      </c>
      <c r="D14381">
        <v>10</v>
      </c>
      <c r="E14381">
        <v>95</v>
      </c>
      <c r="F14381">
        <v>60</v>
      </c>
      <c r="G14381">
        <v>152</v>
      </c>
      <c r="H14381">
        <v>104</v>
      </c>
      <c r="I14381">
        <v>12</v>
      </c>
      <c r="J14381">
        <v>14</v>
      </c>
      <c r="K14381">
        <v>0</v>
      </c>
      <c r="L14381">
        <v>709</v>
      </c>
      <c r="M14381">
        <v>1</v>
      </c>
      <c r="AB14381" t="s">
        <v>1</v>
      </c>
      <c r="AC14381">
        <v>14376</v>
      </c>
      <c r="AD14381">
        <v>8</v>
      </c>
      <c r="AE14381">
        <v>95</v>
      </c>
      <c r="AF14381">
        <v>60</v>
      </c>
      <c r="AG14381">
        <v>152</v>
      </c>
      <c r="AH14381">
        <v>104</v>
      </c>
      <c r="AI14381">
        <v>709</v>
      </c>
      <c r="AJ14381">
        <v>1</v>
      </c>
    </row>
    <row r="14382" spans="1:36" x14ac:dyDescent="0.3">
      <c r="A14382" t="s">
        <v>1</v>
      </c>
      <c r="B14382">
        <v>14377</v>
      </c>
      <c r="C14382">
        <v>8</v>
      </c>
      <c r="D14382">
        <v>54</v>
      </c>
      <c r="E14382">
        <v>435</v>
      </c>
      <c r="F14382">
        <v>56</v>
      </c>
      <c r="G14382">
        <v>142</v>
      </c>
      <c r="H14382">
        <v>74</v>
      </c>
      <c r="I14382">
        <v>3</v>
      </c>
      <c r="J14382">
        <v>6</v>
      </c>
      <c r="K14382">
        <v>1</v>
      </c>
      <c r="L14382">
        <v>668</v>
      </c>
      <c r="M14382">
        <v>1</v>
      </c>
      <c r="AB14382" t="s">
        <v>1</v>
      </c>
      <c r="AC14382">
        <v>14377</v>
      </c>
      <c r="AD14382">
        <v>8</v>
      </c>
      <c r="AE14382">
        <v>435</v>
      </c>
      <c r="AF14382">
        <v>56</v>
      </c>
      <c r="AG14382">
        <v>142</v>
      </c>
      <c r="AH14382">
        <v>74</v>
      </c>
      <c r="AI14382">
        <v>668</v>
      </c>
      <c r="AJ14382">
        <v>1</v>
      </c>
    </row>
    <row r="14383" spans="1:36" x14ac:dyDescent="0.3">
      <c r="A14383" t="s">
        <v>1</v>
      </c>
      <c r="B14383">
        <v>14378</v>
      </c>
      <c r="C14383">
        <v>5</v>
      </c>
      <c r="D14383">
        <v>4</v>
      </c>
      <c r="E14383">
        <v>-41</v>
      </c>
      <c r="F14383">
        <v>28</v>
      </c>
      <c r="G14383">
        <v>62</v>
      </c>
      <c r="H14383">
        <v>52</v>
      </c>
      <c r="I14383">
        <v>3</v>
      </c>
      <c r="J14383">
        <v>12</v>
      </c>
      <c r="K14383">
        <v>1</v>
      </c>
      <c r="L14383">
        <v>608</v>
      </c>
      <c r="M14383">
        <v>1</v>
      </c>
      <c r="AB14383" t="s">
        <v>1</v>
      </c>
      <c r="AC14383">
        <v>14378</v>
      </c>
      <c r="AD14383">
        <v>5</v>
      </c>
      <c r="AE14383">
        <v>-41</v>
      </c>
      <c r="AF14383">
        <v>28</v>
      </c>
      <c r="AG14383">
        <v>62</v>
      </c>
      <c r="AH14383">
        <v>52</v>
      </c>
      <c r="AI14383">
        <v>608</v>
      </c>
      <c r="AJ14383">
        <v>1</v>
      </c>
    </row>
    <row r="14384" spans="1:36" x14ac:dyDescent="0.3">
      <c r="A14384" t="s">
        <v>1</v>
      </c>
      <c r="B14384">
        <v>14379</v>
      </c>
      <c r="C14384">
        <v>9</v>
      </c>
      <c r="D14384">
        <v>0</v>
      </c>
      <c r="E14384">
        <v>556</v>
      </c>
      <c r="F14384">
        <v>20</v>
      </c>
      <c r="G14384">
        <v>91</v>
      </c>
      <c r="H14384">
        <v>46</v>
      </c>
      <c r="I14384">
        <v>8</v>
      </c>
      <c r="J14384">
        <v>9</v>
      </c>
      <c r="K14384">
        <v>0</v>
      </c>
      <c r="L14384">
        <v>704</v>
      </c>
      <c r="M14384">
        <v>1</v>
      </c>
      <c r="AB14384" t="s">
        <v>1</v>
      </c>
      <c r="AC14384">
        <v>14379</v>
      </c>
      <c r="AD14384">
        <v>9</v>
      </c>
      <c r="AE14384">
        <v>556</v>
      </c>
      <c r="AF14384">
        <v>20</v>
      </c>
      <c r="AG14384">
        <v>91</v>
      </c>
      <c r="AH14384">
        <v>46</v>
      </c>
      <c r="AI14384">
        <v>704</v>
      </c>
      <c r="AJ14384">
        <v>1</v>
      </c>
    </row>
    <row r="14385" spans="1:36" x14ac:dyDescent="0.3">
      <c r="A14385" t="s">
        <v>1</v>
      </c>
      <c r="B14385">
        <v>14380</v>
      </c>
      <c r="C14385">
        <v>4</v>
      </c>
      <c r="D14385">
        <v>0</v>
      </c>
      <c r="E14385">
        <v>-60</v>
      </c>
      <c r="F14385">
        <v>39</v>
      </c>
      <c r="G14385">
        <v>62</v>
      </c>
      <c r="H14385">
        <v>55</v>
      </c>
      <c r="I14385">
        <v>0</v>
      </c>
      <c r="J14385">
        <v>1</v>
      </c>
      <c r="K14385">
        <v>0</v>
      </c>
      <c r="L14385">
        <v>510</v>
      </c>
      <c r="M14385">
        <v>1</v>
      </c>
      <c r="AB14385" t="s">
        <v>1</v>
      </c>
      <c r="AC14385">
        <v>14380</v>
      </c>
      <c r="AD14385">
        <v>4</v>
      </c>
      <c r="AE14385">
        <v>-60</v>
      </c>
      <c r="AF14385">
        <v>39</v>
      </c>
      <c r="AG14385">
        <v>62</v>
      </c>
      <c r="AH14385">
        <v>55</v>
      </c>
      <c r="AI14385">
        <v>510</v>
      </c>
      <c r="AJ14385">
        <v>1</v>
      </c>
    </row>
    <row r="14386" spans="1:36" x14ac:dyDescent="0.3">
      <c r="A14386" t="s">
        <v>1</v>
      </c>
      <c r="B14386">
        <v>14381</v>
      </c>
      <c r="C14386">
        <v>3</v>
      </c>
      <c r="D14386">
        <v>0</v>
      </c>
      <c r="E14386">
        <v>-162</v>
      </c>
      <c r="F14386">
        <v>30</v>
      </c>
      <c r="G14386">
        <v>50</v>
      </c>
      <c r="H14386">
        <v>57</v>
      </c>
      <c r="I14386">
        <v>3</v>
      </c>
      <c r="J14386">
        <v>10</v>
      </c>
      <c r="K14386">
        <v>0</v>
      </c>
      <c r="L14386">
        <v>538</v>
      </c>
      <c r="M14386">
        <v>0</v>
      </c>
      <c r="AB14386" t="s">
        <v>1</v>
      </c>
      <c r="AC14386">
        <v>14381</v>
      </c>
      <c r="AD14386">
        <v>3</v>
      </c>
      <c r="AE14386">
        <v>-162</v>
      </c>
      <c r="AF14386">
        <v>30</v>
      </c>
      <c r="AG14386">
        <v>50</v>
      </c>
      <c r="AH14386">
        <v>57</v>
      </c>
      <c r="AI14386">
        <v>538</v>
      </c>
      <c r="AJ14386">
        <v>0</v>
      </c>
    </row>
    <row r="14387" spans="1:36" x14ac:dyDescent="0.3">
      <c r="A14387" t="s">
        <v>1</v>
      </c>
      <c r="B14387">
        <v>14382</v>
      </c>
      <c r="C14387">
        <v>9</v>
      </c>
      <c r="D14387">
        <v>19</v>
      </c>
      <c r="E14387">
        <v>80</v>
      </c>
      <c r="F14387">
        <v>36</v>
      </c>
      <c r="G14387">
        <v>116</v>
      </c>
      <c r="H14387">
        <v>81</v>
      </c>
      <c r="I14387">
        <v>7</v>
      </c>
      <c r="J14387">
        <v>15</v>
      </c>
      <c r="K14387">
        <v>0</v>
      </c>
      <c r="L14387">
        <v>647</v>
      </c>
      <c r="M14387">
        <v>1</v>
      </c>
      <c r="AB14387" t="s">
        <v>1</v>
      </c>
      <c r="AC14387">
        <v>14382</v>
      </c>
      <c r="AD14387">
        <v>9</v>
      </c>
      <c r="AE14387">
        <v>80</v>
      </c>
      <c r="AF14387">
        <v>36</v>
      </c>
      <c r="AG14387">
        <v>116</v>
      </c>
      <c r="AH14387">
        <v>81</v>
      </c>
      <c r="AI14387">
        <v>647</v>
      </c>
      <c r="AJ14387">
        <v>1</v>
      </c>
    </row>
    <row r="14388" spans="1:36" x14ac:dyDescent="0.3">
      <c r="A14388" t="s">
        <v>1</v>
      </c>
      <c r="B14388">
        <v>14383</v>
      </c>
      <c r="C14388">
        <v>1</v>
      </c>
      <c r="D14388">
        <v>20</v>
      </c>
      <c r="E14388">
        <v>-48</v>
      </c>
      <c r="F14388">
        <v>0</v>
      </c>
      <c r="G14388">
        <v>14</v>
      </c>
      <c r="H14388">
        <v>29</v>
      </c>
      <c r="I14388">
        <v>17</v>
      </c>
      <c r="J14388">
        <v>20</v>
      </c>
      <c r="K14388">
        <v>1</v>
      </c>
      <c r="L14388">
        <v>584</v>
      </c>
      <c r="M14388">
        <v>0</v>
      </c>
      <c r="AB14388" t="s">
        <v>1</v>
      </c>
      <c r="AC14388">
        <v>14383</v>
      </c>
      <c r="AD14388">
        <v>1</v>
      </c>
      <c r="AE14388">
        <v>-48</v>
      </c>
      <c r="AF14388">
        <v>0</v>
      </c>
      <c r="AG14388">
        <v>14</v>
      </c>
      <c r="AH14388">
        <v>29</v>
      </c>
      <c r="AI14388">
        <v>584</v>
      </c>
      <c r="AJ14388">
        <v>0</v>
      </c>
    </row>
    <row r="14389" spans="1:36" x14ac:dyDescent="0.3">
      <c r="A14389" t="s">
        <v>1</v>
      </c>
      <c r="B14389">
        <v>14384</v>
      </c>
      <c r="C14389">
        <v>9</v>
      </c>
      <c r="D14389">
        <v>0</v>
      </c>
      <c r="E14389">
        <v>579</v>
      </c>
      <c r="F14389">
        <v>94</v>
      </c>
      <c r="G14389">
        <v>239</v>
      </c>
      <c r="H14389">
        <v>121</v>
      </c>
      <c r="I14389">
        <v>2</v>
      </c>
      <c r="J14389">
        <v>8</v>
      </c>
      <c r="K14389">
        <v>0</v>
      </c>
      <c r="L14389">
        <v>850</v>
      </c>
      <c r="M14389">
        <v>1</v>
      </c>
      <c r="AB14389" t="s">
        <v>1</v>
      </c>
      <c r="AC14389">
        <v>14384</v>
      </c>
      <c r="AD14389">
        <v>9</v>
      </c>
      <c r="AE14389">
        <v>579</v>
      </c>
      <c r="AF14389">
        <v>94</v>
      </c>
      <c r="AG14389">
        <v>239</v>
      </c>
      <c r="AH14389">
        <v>121</v>
      </c>
      <c r="AI14389">
        <v>850</v>
      </c>
      <c r="AJ14389">
        <v>1</v>
      </c>
    </row>
    <row r="14390" spans="1:36" x14ac:dyDescent="0.3">
      <c r="A14390" t="s">
        <v>1</v>
      </c>
      <c r="B14390">
        <v>14385</v>
      </c>
      <c r="C14390">
        <v>3</v>
      </c>
      <c r="D14390">
        <v>0</v>
      </c>
      <c r="E14390">
        <v>-5</v>
      </c>
      <c r="F14390">
        <v>1</v>
      </c>
      <c r="G14390">
        <v>23</v>
      </c>
      <c r="H14390">
        <v>43</v>
      </c>
      <c r="I14390">
        <v>9</v>
      </c>
      <c r="J14390">
        <v>10</v>
      </c>
      <c r="K14390">
        <v>0</v>
      </c>
      <c r="L14390">
        <v>443</v>
      </c>
      <c r="M14390">
        <v>0</v>
      </c>
      <c r="AB14390" t="s">
        <v>1</v>
      </c>
      <c r="AC14390">
        <v>14385</v>
      </c>
      <c r="AD14390">
        <v>3</v>
      </c>
      <c r="AE14390">
        <v>-5</v>
      </c>
      <c r="AF14390">
        <v>1</v>
      </c>
      <c r="AG14390">
        <v>23</v>
      </c>
      <c r="AH14390">
        <v>43</v>
      </c>
      <c r="AI14390">
        <v>443</v>
      </c>
      <c r="AJ14390">
        <v>0</v>
      </c>
    </row>
    <row r="14391" spans="1:36" x14ac:dyDescent="0.3">
      <c r="A14391" t="s">
        <v>1</v>
      </c>
      <c r="B14391">
        <v>14386</v>
      </c>
      <c r="C14391">
        <v>6</v>
      </c>
      <c r="D14391">
        <v>0</v>
      </c>
      <c r="E14391">
        <v>-9</v>
      </c>
      <c r="F14391">
        <v>9</v>
      </c>
      <c r="G14391">
        <v>50</v>
      </c>
      <c r="H14391">
        <v>37</v>
      </c>
      <c r="I14391">
        <v>15</v>
      </c>
      <c r="J14391">
        <v>18</v>
      </c>
      <c r="K14391">
        <v>0</v>
      </c>
      <c r="L14391">
        <v>552</v>
      </c>
      <c r="M14391">
        <v>1</v>
      </c>
      <c r="AB14391" t="s">
        <v>1</v>
      </c>
      <c r="AC14391">
        <v>14386</v>
      </c>
      <c r="AD14391">
        <v>6</v>
      </c>
      <c r="AE14391">
        <v>-9</v>
      </c>
      <c r="AF14391">
        <v>9</v>
      </c>
      <c r="AG14391">
        <v>50</v>
      </c>
      <c r="AH14391">
        <v>37</v>
      </c>
      <c r="AI14391">
        <v>552</v>
      </c>
      <c r="AJ14391">
        <v>1</v>
      </c>
    </row>
    <row r="14392" spans="1:36" x14ac:dyDescent="0.3">
      <c r="A14392" t="s">
        <v>1</v>
      </c>
      <c r="B14392">
        <v>14387</v>
      </c>
      <c r="C14392">
        <v>5</v>
      </c>
      <c r="D14392">
        <v>0</v>
      </c>
      <c r="E14392">
        <v>144</v>
      </c>
      <c r="F14392">
        <v>4</v>
      </c>
      <c r="G14392">
        <v>36</v>
      </c>
      <c r="H14392">
        <v>23</v>
      </c>
      <c r="I14392">
        <v>2</v>
      </c>
      <c r="J14392">
        <v>5</v>
      </c>
      <c r="K14392">
        <v>1</v>
      </c>
      <c r="L14392">
        <v>634</v>
      </c>
      <c r="M14392">
        <v>0</v>
      </c>
      <c r="AB14392" t="s">
        <v>1</v>
      </c>
      <c r="AC14392">
        <v>14387</v>
      </c>
      <c r="AD14392">
        <v>5</v>
      </c>
      <c r="AE14392">
        <v>144</v>
      </c>
      <c r="AF14392">
        <v>4</v>
      </c>
      <c r="AG14392">
        <v>36</v>
      </c>
      <c r="AH14392">
        <v>23</v>
      </c>
      <c r="AI14392">
        <v>634</v>
      </c>
      <c r="AJ14392">
        <v>0</v>
      </c>
    </row>
    <row r="14393" spans="1:36" x14ac:dyDescent="0.3">
      <c r="A14393" t="s">
        <v>1</v>
      </c>
      <c r="B14393">
        <v>14388</v>
      </c>
      <c r="C14393">
        <v>6</v>
      </c>
      <c r="D14393">
        <v>0</v>
      </c>
      <c r="E14393">
        <v>298</v>
      </c>
      <c r="F14393">
        <v>34</v>
      </c>
      <c r="G14393">
        <v>78</v>
      </c>
      <c r="H14393">
        <v>58</v>
      </c>
      <c r="I14393">
        <v>11</v>
      </c>
      <c r="J14393">
        <v>20</v>
      </c>
      <c r="K14393">
        <v>0</v>
      </c>
      <c r="L14393">
        <v>740</v>
      </c>
      <c r="M14393">
        <v>1</v>
      </c>
      <c r="AB14393" t="s">
        <v>1</v>
      </c>
      <c r="AC14393">
        <v>14388</v>
      </c>
      <c r="AD14393">
        <v>6</v>
      </c>
      <c r="AE14393">
        <v>298</v>
      </c>
      <c r="AF14393">
        <v>34</v>
      </c>
      <c r="AG14393">
        <v>78</v>
      </c>
      <c r="AH14393">
        <v>58</v>
      </c>
      <c r="AI14393">
        <v>740</v>
      </c>
      <c r="AJ14393">
        <v>1</v>
      </c>
    </row>
    <row r="14394" spans="1:36" x14ac:dyDescent="0.3">
      <c r="A14394" t="s">
        <v>1</v>
      </c>
      <c r="B14394">
        <v>14389</v>
      </c>
      <c r="C14394">
        <v>6</v>
      </c>
      <c r="D14394">
        <v>0</v>
      </c>
      <c r="E14394">
        <v>1</v>
      </c>
      <c r="F14394">
        <v>27</v>
      </c>
      <c r="G14394">
        <v>73</v>
      </c>
      <c r="H14394">
        <v>71</v>
      </c>
      <c r="I14394">
        <v>10</v>
      </c>
      <c r="J14394">
        <v>16</v>
      </c>
      <c r="K14394">
        <v>0</v>
      </c>
      <c r="L14394">
        <v>466</v>
      </c>
      <c r="M14394">
        <v>1</v>
      </c>
      <c r="AB14394" t="s">
        <v>1</v>
      </c>
      <c r="AC14394">
        <v>14389</v>
      </c>
      <c r="AD14394">
        <v>6</v>
      </c>
      <c r="AE14394">
        <v>1</v>
      </c>
      <c r="AF14394">
        <v>27</v>
      </c>
      <c r="AG14394">
        <v>73</v>
      </c>
      <c r="AH14394">
        <v>71</v>
      </c>
      <c r="AI14394">
        <v>466</v>
      </c>
      <c r="AJ14394">
        <v>1</v>
      </c>
    </row>
    <row r="14395" spans="1:36" x14ac:dyDescent="0.3">
      <c r="A14395" t="s">
        <v>1</v>
      </c>
      <c r="B14395">
        <v>14390</v>
      </c>
      <c r="C14395">
        <v>7</v>
      </c>
      <c r="D14395">
        <v>3</v>
      </c>
      <c r="E14395">
        <v>45</v>
      </c>
      <c r="F14395">
        <v>34</v>
      </c>
      <c r="G14395">
        <v>95</v>
      </c>
      <c r="H14395">
        <v>80</v>
      </c>
      <c r="I14395">
        <v>5</v>
      </c>
      <c r="J14395">
        <v>11</v>
      </c>
      <c r="K14395">
        <v>1</v>
      </c>
      <c r="L14395">
        <v>580</v>
      </c>
      <c r="M14395">
        <v>1</v>
      </c>
      <c r="AB14395" t="s">
        <v>1</v>
      </c>
      <c r="AC14395">
        <v>14390</v>
      </c>
      <c r="AD14395">
        <v>7</v>
      </c>
      <c r="AE14395">
        <v>45</v>
      </c>
      <c r="AF14395">
        <v>34</v>
      </c>
      <c r="AG14395">
        <v>95</v>
      </c>
      <c r="AH14395">
        <v>80</v>
      </c>
      <c r="AI14395">
        <v>580</v>
      </c>
      <c r="AJ14395">
        <v>1</v>
      </c>
    </row>
    <row r="14396" spans="1:36" x14ac:dyDescent="0.3">
      <c r="A14396" t="s">
        <v>1</v>
      </c>
      <c r="B14396">
        <v>14391</v>
      </c>
      <c r="C14396">
        <v>6</v>
      </c>
      <c r="D14396">
        <v>0</v>
      </c>
      <c r="E14396">
        <v>210</v>
      </c>
      <c r="F14396">
        <v>45</v>
      </c>
      <c r="G14396">
        <v>103</v>
      </c>
      <c r="H14396">
        <v>61</v>
      </c>
      <c r="I14396">
        <v>4</v>
      </c>
      <c r="J14396">
        <v>14</v>
      </c>
      <c r="K14396">
        <v>0</v>
      </c>
      <c r="L14396">
        <v>681</v>
      </c>
      <c r="M14396">
        <v>1</v>
      </c>
      <c r="AB14396" t="s">
        <v>1</v>
      </c>
      <c r="AC14396">
        <v>14391</v>
      </c>
      <c r="AD14396">
        <v>6</v>
      </c>
      <c r="AE14396">
        <v>210</v>
      </c>
      <c r="AF14396">
        <v>45</v>
      </c>
      <c r="AG14396">
        <v>103</v>
      </c>
      <c r="AH14396">
        <v>61</v>
      </c>
      <c r="AI14396">
        <v>681</v>
      </c>
      <c r="AJ14396">
        <v>1</v>
      </c>
    </row>
    <row r="14397" spans="1:36" x14ac:dyDescent="0.3">
      <c r="A14397" t="s">
        <v>1</v>
      </c>
      <c r="B14397">
        <v>14392</v>
      </c>
      <c r="C14397">
        <v>9</v>
      </c>
      <c r="D14397">
        <v>56</v>
      </c>
      <c r="E14397">
        <v>468</v>
      </c>
      <c r="F14397">
        <v>95</v>
      </c>
      <c r="G14397">
        <v>241</v>
      </c>
      <c r="H14397">
        <v>154</v>
      </c>
      <c r="I14397">
        <v>11</v>
      </c>
      <c r="J14397">
        <v>14</v>
      </c>
      <c r="K14397">
        <v>0</v>
      </c>
      <c r="L14397">
        <v>819</v>
      </c>
      <c r="M14397">
        <v>1</v>
      </c>
      <c r="AB14397" t="s">
        <v>1</v>
      </c>
      <c r="AC14397">
        <v>14392</v>
      </c>
      <c r="AD14397">
        <v>9</v>
      </c>
      <c r="AE14397">
        <v>468</v>
      </c>
      <c r="AF14397">
        <v>95</v>
      </c>
      <c r="AG14397">
        <v>241</v>
      </c>
      <c r="AH14397">
        <v>154</v>
      </c>
      <c r="AI14397">
        <v>819</v>
      </c>
      <c r="AJ14397">
        <v>1</v>
      </c>
    </row>
    <row r="14398" spans="1:36" x14ac:dyDescent="0.3">
      <c r="A14398" t="s">
        <v>1</v>
      </c>
      <c r="B14398">
        <v>14393</v>
      </c>
      <c r="C14398">
        <v>4</v>
      </c>
      <c r="D14398">
        <v>45</v>
      </c>
      <c r="E14398">
        <v>6</v>
      </c>
      <c r="F14398">
        <v>29</v>
      </c>
      <c r="G14398">
        <v>59</v>
      </c>
      <c r="H14398">
        <v>32</v>
      </c>
      <c r="I14398">
        <v>7</v>
      </c>
      <c r="J14398">
        <v>11</v>
      </c>
      <c r="K14398">
        <v>1</v>
      </c>
      <c r="L14398">
        <v>526</v>
      </c>
      <c r="M14398">
        <v>1</v>
      </c>
      <c r="AB14398" t="s">
        <v>1</v>
      </c>
      <c r="AC14398">
        <v>14393</v>
      </c>
      <c r="AD14398">
        <v>4</v>
      </c>
      <c r="AE14398">
        <v>6</v>
      </c>
      <c r="AF14398">
        <v>29</v>
      </c>
      <c r="AG14398">
        <v>59</v>
      </c>
      <c r="AH14398">
        <v>32</v>
      </c>
      <c r="AI14398">
        <v>526</v>
      </c>
      <c r="AJ14398">
        <v>1</v>
      </c>
    </row>
    <row r="14399" spans="1:36" x14ac:dyDescent="0.3">
      <c r="A14399" t="s">
        <v>1</v>
      </c>
      <c r="B14399">
        <v>14394</v>
      </c>
      <c r="C14399">
        <v>1</v>
      </c>
      <c r="D14399">
        <v>23</v>
      </c>
      <c r="E14399">
        <v>-198</v>
      </c>
      <c r="F14399">
        <v>34</v>
      </c>
      <c r="G14399">
        <v>26</v>
      </c>
      <c r="H14399">
        <v>21</v>
      </c>
      <c r="I14399">
        <v>14</v>
      </c>
      <c r="J14399">
        <v>20</v>
      </c>
      <c r="K14399">
        <v>1</v>
      </c>
      <c r="L14399">
        <v>439</v>
      </c>
      <c r="M14399">
        <v>1</v>
      </c>
      <c r="AB14399" t="s">
        <v>1</v>
      </c>
      <c r="AC14399">
        <v>14394</v>
      </c>
      <c r="AD14399">
        <v>1</v>
      </c>
      <c r="AE14399">
        <v>-198</v>
      </c>
      <c r="AF14399">
        <v>34</v>
      </c>
      <c r="AG14399">
        <v>26</v>
      </c>
      <c r="AH14399">
        <v>21</v>
      </c>
      <c r="AI14399">
        <v>439</v>
      </c>
      <c r="AJ14399">
        <v>1</v>
      </c>
    </row>
    <row r="14400" spans="1:36" x14ac:dyDescent="0.3">
      <c r="A14400" t="s">
        <v>1</v>
      </c>
      <c r="B14400">
        <v>14395</v>
      </c>
      <c r="C14400">
        <v>4</v>
      </c>
      <c r="D14400">
        <v>83</v>
      </c>
      <c r="E14400">
        <v>-90</v>
      </c>
      <c r="F14400">
        <v>42</v>
      </c>
      <c r="G14400">
        <v>76</v>
      </c>
      <c r="H14400">
        <v>54</v>
      </c>
      <c r="I14400">
        <v>14</v>
      </c>
      <c r="J14400">
        <v>20</v>
      </c>
      <c r="K14400">
        <v>0</v>
      </c>
      <c r="L14400">
        <v>568</v>
      </c>
      <c r="M14400">
        <v>1</v>
      </c>
      <c r="AB14400" t="s">
        <v>1</v>
      </c>
      <c r="AC14400">
        <v>14395</v>
      </c>
      <c r="AD14400">
        <v>4</v>
      </c>
      <c r="AE14400">
        <v>-90</v>
      </c>
      <c r="AF14400">
        <v>42</v>
      </c>
      <c r="AG14400">
        <v>76</v>
      </c>
      <c r="AH14400">
        <v>54</v>
      </c>
      <c r="AI14400">
        <v>568</v>
      </c>
      <c r="AJ14400">
        <v>1</v>
      </c>
    </row>
    <row r="14401" spans="1:36" x14ac:dyDescent="0.3">
      <c r="A14401" t="s">
        <v>1</v>
      </c>
      <c r="B14401">
        <v>14396</v>
      </c>
      <c r="C14401">
        <v>8</v>
      </c>
      <c r="D14401">
        <v>73</v>
      </c>
      <c r="E14401">
        <v>36</v>
      </c>
      <c r="F14401">
        <v>28</v>
      </c>
      <c r="G14401">
        <v>94</v>
      </c>
      <c r="H14401">
        <v>60</v>
      </c>
      <c r="I14401">
        <v>14</v>
      </c>
      <c r="J14401">
        <v>20</v>
      </c>
      <c r="K14401">
        <v>0</v>
      </c>
      <c r="L14401">
        <v>592</v>
      </c>
      <c r="M14401">
        <v>1</v>
      </c>
      <c r="AB14401" t="s">
        <v>1</v>
      </c>
      <c r="AC14401">
        <v>14396</v>
      </c>
      <c r="AD14401">
        <v>8</v>
      </c>
      <c r="AE14401">
        <v>36</v>
      </c>
      <c r="AF14401">
        <v>28</v>
      </c>
      <c r="AG14401">
        <v>94</v>
      </c>
      <c r="AH14401">
        <v>60</v>
      </c>
      <c r="AI14401">
        <v>592</v>
      </c>
      <c r="AJ14401">
        <v>1</v>
      </c>
    </row>
    <row r="14402" spans="1:36" x14ac:dyDescent="0.3">
      <c r="A14402" t="s">
        <v>1</v>
      </c>
      <c r="B14402">
        <v>14397</v>
      </c>
      <c r="C14402">
        <v>1</v>
      </c>
      <c r="D14402">
        <v>55</v>
      </c>
      <c r="E14402">
        <v>156</v>
      </c>
      <c r="F14402">
        <v>8</v>
      </c>
      <c r="G14402">
        <v>19</v>
      </c>
      <c r="H14402">
        <v>45</v>
      </c>
      <c r="I14402">
        <v>6</v>
      </c>
      <c r="J14402">
        <v>16</v>
      </c>
      <c r="K14402">
        <v>1</v>
      </c>
      <c r="L14402">
        <v>502</v>
      </c>
      <c r="M14402">
        <v>0</v>
      </c>
      <c r="AB14402" t="s">
        <v>1</v>
      </c>
      <c r="AC14402">
        <v>14397</v>
      </c>
      <c r="AD14402">
        <v>1</v>
      </c>
      <c r="AE14402">
        <v>156</v>
      </c>
      <c r="AF14402">
        <v>8</v>
      </c>
      <c r="AG14402">
        <v>19</v>
      </c>
      <c r="AH14402">
        <v>45</v>
      </c>
      <c r="AI14402">
        <v>502</v>
      </c>
      <c r="AJ14402">
        <v>0</v>
      </c>
    </row>
    <row r="14403" spans="1:36" x14ac:dyDescent="0.3">
      <c r="A14403" t="s">
        <v>1</v>
      </c>
      <c r="B14403">
        <v>14398</v>
      </c>
      <c r="C14403">
        <v>6</v>
      </c>
      <c r="D14403">
        <v>0</v>
      </c>
      <c r="E14403">
        <v>190</v>
      </c>
      <c r="F14403">
        <v>51</v>
      </c>
      <c r="G14403">
        <v>109</v>
      </c>
      <c r="H14403">
        <v>83</v>
      </c>
      <c r="I14403">
        <v>1</v>
      </c>
      <c r="J14403">
        <v>3</v>
      </c>
      <c r="K14403">
        <v>0</v>
      </c>
      <c r="L14403">
        <v>586</v>
      </c>
      <c r="M14403">
        <v>1</v>
      </c>
      <c r="AB14403" t="s">
        <v>1</v>
      </c>
      <c r="AC14403">
        <v>14398</v>
      </c>
      <c r="AD14403">
        <v>6</v>
      </c>
      <c r="AE14403">
        <v>190</v>
      </c>
      <c r="AF14403">
        <v>51</v>
      </c>
      <c r="AG14403">
        <v>109</v>
      </c>
      <c r="AH14403">
        <v>83</v>
      </c>
      <c r="AI14403">
        <v>586</v>
      </c>
      <c r="AJ14403">
        <v>1</v>
      </c>
    </row>
    <row r="14404" spans="1:36" x14ac:dyDescent="0.3">
      <c r="A14404" t="s">
        <v>1</v>
      </c>
      <c r="B14404">
        <v>14399</v>
      </c>
      <c r="C14404">
        <v>8</v>
      </c>
      <c r="D14404">
        <v>0</v>
      </c>
      <c r="E14404">
        <v>91</v>
      </c>
      <c r="F14404">
        <v>2</v>
      </c>
      <c r="G14404">
        <v>48</v>
      </c>
      <c r="H14404">
        <v>35</v>
      </c>
      <c r="I14404">
        <v>2</v>
      </c>
      <c r="J14404">
        <v>9</v>
      </c>
      <c r="K14404">
        <v>0</v>
      </c>
      <c r="L14404">
        <v>556</v>
      </c>
      <c r="M14404">
        <v>0</v>
      </c>
      <c r="AB14404" t="s">
        <v>1</v>
      </c>
      <c r="AC14404">
        <v>14399</v>
      </c>
      <c r="AD14404">
        <v>8</v>
      </c>
      <c r="AE14404">
        <v>91</v>
      </c>
      <c r="AF14404">
        <v>2</v>
      </c>
      <c r="AG14404">
        <v>48</v>
      </c>
      <c r="AH14404">
        <v>35</v>
      </c>
      <c r="AI14404">
        <v>556</v>
      </c>
      <c r="AJ14404">
        <v>0</v>
      </c>
    </row>
    <row r="14405" spans="1:36" x14ac:dyDescent="0.3">
      <c r="A14405" t="s">
        <v>1</v>
      </c>
      <c r="B14405">
        <v>14400</v>
      </c>
      <c r="C14405">
        <v>6</v>
      </c>
      <c r="D14405">
        <v>0</v>
      </c>
      <c r="E14405">
        <v>105</v>
      </c>
      <c r="F14405">
        <v>55</v>
      </c>
      <c r="G14405">
        <v>110</v>
      </c>
      <c r="H14405">
        <v>75</v>
      </c>
      <c r="I14405">
        <v>17</v>
      </c>
      <c r="J14405">
        <v>20</v>
      </c>
      <c r="K14405">
        <v>0</v>
      </c>
      <c r="L14405">
        <v>674</v>
      </c>
      <c r="M14405">
        <v>1</v>
      </c>
      <c r="AB14405" t="s">
        <v>1</v>
      </c>
      <c r="AC14405">
        <v>14400</v>
      </c>
      <c r="AD14405">
        <v>6</v>
      </c>
      <c r="AE14405">
        <v>105</v>
      </c>
      <c r="AF14405">
        <v>55</v>
      </c>
      <c r="AG14405">
        <v>110</v>
      </c>
      <c r="AH14405">
        <v>75</v>
      </c>
      <c r="AI14405">
        <v>674</v>
      </c>
      <c r="AJ14405">
        <v>1</v>
      </c>
    </row>
    <row r="14406" spans="1:36" x14ac:dyDescent="0.3">
      <c r="A14406" t="s">
        <v>1</v>
      </c>
      <c r="B14406">
        <v>14401</v>
      </c>
      <c r="C14406">
        <v>7</v>
      </c>
      <c r="D14406">
        <v>0</v>
      </c>
      <c r="E14406">
        <v>321</v>
      </c>
      <c r="F14406">
        <v>37</v>
      </c>
      <c r="G14406">
        <v>102</v>
      </c>
      <c r="H14406">
        <v>79</v>
      </c>
      <c r="I14406">
        <v>1</v>
      </c>
      <c r="J14406">
        <v>7</v>
      </c>
      <c r="K14406">
        <v>0</v>
      </c>
      <c r="L14406">
        <v>595</v>
      </c>
      <c r="M14406">
        <v>1</v>
      </c>
      <c r="AB14406" t="s">
        <v>1</v>
      </c>
      <c r="AC14406">
        <v>14401</v>
      </c>
      <c r="AD14406">
        <v>7</v>
      </c>
      <c r="AE14406">
        <v>321</v>
      </c>
      <c r="AF14406">
        <v>37</v>
      </c>
      <c r="AG14406">
        <v>102</v>
      </c>
      <c r="AH14406">
        <v>79</v>
      </c>
      <c r="AI14406">
        <v>595</v>
      </c>
      <c r="AJ14406">
        <v>1</v>
      </c>
    </row>
    <row r="14407" spans="1:36" x14ac:dyDescent="0.3">
      <c r="A14407" t="s">
        <v>1</v>
      </c>
      <c r="B14407">
        <v>14402</v>
      </c>
      <c r="C14407">
        <v>10</v>
      </c>
      <c r="D14407">
        <v>0</v>
      </c>
      <c r="E14407">
        <v>273</v>
      </c>
      <c r="F14407">
        <v>58</v>
      </c>
      <c r="G14407">
        <v>171</v>
      </c>
      <c r="H14407">
        <v>122</v>
      </c>
      <c r="I14407">
        <v>12</v>
      </c>
      <c r="J14407">
        <v>17</v>
      </c>
      <c r="K14407">
        <v>0</v>
      </c>
      <c r="L14407">
        <v>770</v>
      </c>
      <c r="M14407">
        <v>1</v>
      </c>
      <c r="AB14407" t="s">
        <v>1</v>
      </c>
      <c r="AC14407">
        <v>14402</v>
      </c>
      <c r="AD14407">
        <v>10</v>
      </c>
      <c r="AE14407">
        <v>273</v>
      </c>
      <c r="AF14407">
        <v>58</v>
      </c>
      <c r="AG14407">
        <v>171</v>
      </c>
      <c r="AH14407">
        <v>122</v>
      </c>
      <c r="AI14407">
        <v>770</v>
      </c>
      <c r="AJ14407">
        <v>1</v>
      </c>
    </row>
    <row r="14408" spans="1:36" x14ac:dyDescent="0.3">
      <c r="A14408" t="s">
        <v>1</v>
      </c>
      <c r="B14408">
        <v>14403</v>
      </c>
      <c r="C14408">
        <v>10</v>
      </c>
      <c r="D14408">
        <v>0</v>
      </c>
      <c r="E14408">
        <v>282</v>
      </c>
      <c r="F14408">
        <v>38</v>
      </c>
      <c r="G14408">
        <v>136</v>
      </c>
      <c r="H14408">
        <v>88</v>
      </c>
      <c r="I14408">
        <v>12</v>
      </c>
      <c r="J14408">
        <v>15</v>
      </c>
      <c r="K14408">
        <v>0</v>
      </c>
      <c r="L14408">
        <v>746</v>
      </c>
      <c r="M14408">
        <v>1</v>
      </c>
      <c r="AB14408" t="s">
        <v>1</v>
      </c>
      <c r="AC14408">
        <v>14403</v>
      </c>
      <c r="AD14408">
        <v>10</v>
      </c>
      <c r="AE14408">
        <v>282</v>
      </c>
      <c r="AF14408">
        <v>38</v>
      </c>
      <c r="AG14408">
        <v>136</v>
      </c>
      <c r="AH14408">
        <v>88</v>
      </c>
      <c r="AI14408">
        <v>746</v>
      </c>
      <c r="AJ14408">
        <v>1</v>
      </c>
    </row>
    <row r="14409" spans="1:36" x14ac:dyDescent="0.3">
      <c r="A14409" t="s">
        <v>1</v>
      </c>
      <c r="B14409">
        <v>14404</v>
      </c>
      <c r="C14409">
        <v>10</v>
      </c>
      <c r="D14409">
        <v>86</v>
      </c>
      <c r="E14409">
        <v>254</v>
      </c>
      <c r="F14409">
        <v>62</v>
      </c>
      <c r="G14409">
        <v>187</v>
      </c>
      <c r="H14409">
        <v>98</v>
      </c>
      <c r="I14409">
        <v>3</v>
      </c>
      <c r="J14409">
        <v>10</v>
      </c>
      <c r="K14409">
        <v>0</v>
      </c>
      <c r="L14409">
        <v>827</v>
      </c>
      <c r="M14409">
        <v>1</v>
      </c>
      <c r="AB14409" t="s">
        <v>1</v>
      </c>
      <c r="AC14409">
        <v>14404</v>
      </c>
      <c r="AD14409">
        <v>10</v>
      </c>
      <c r="AE14409">
        <v>254</v>
      </c>
      <c r="AF14409">
        <v>62</v>
      </c>
      <c r="AG14409">
        <v>187</v>
      </c>
      <c r="AH14409">
        <v>98</v>
      </c>
      <c r="AI14409">
        <v>827</v>
      </c>
      <c r="AJ14409">
        <v>1</v>
      </c>
    </row>
    <row r="14410" spans="1:36" x14ac:dyDescent="0.3">
      <c r="A14410" t="s">
        <v>1</v>
      </c>
      <c r="B14410">
        <v>14405</v>
      </c>
      <c r="C14410">
        <v>5</v>
      </c>
      <c r="D14410">
        <v>70</v>
      </c>
      <c r="E14410">
        <v>248</v>
      </c>
      <c r="F14410">
        <v>75</v>
      </c>
      <c r="G14410">
        <v>119</v>
      </c>
      <c r="H14410">
        <v>64</v>
      </c>
      <c r="I14410">
        <v>8</v>
      </c>
      <c r="J14410">
        <v>18</v>
      </c>
      <c r="K14410">
        <v>0</v>
      </c>
      <c r="L14410">
        <v>752</v>
      </c>
      <c r="M14410">
        <v>1</v>
      </c>
      <c r="AB14410" t="s">
        <v>1</v>
      </c>
      <c r="AC14410">
        <v>14405</v>
      </c>
      <c r="AD14410">
        <v>5</v>
      </c>
      <c r="AE14410">
        <v>248</v>
      </c>
      <c r="AF14410">
        <v>75</v>
      </c>
      <c r="AG14410">
        <v>119</v>
      </c>
      <c r="AH14410">
        <v>64</v>
      </c>
      <c r="AI14410">
        <v>752</v>
      </c>
      <c r="AJ14410">
        <v>1</v>
      </c>
    </row>
    <row r="14411" spans="1:36" x14ac:dyDescent="0.3">
      <c r="A14411" t="s">
        <v>1</v>
      </c>
      <c r="B14411">
        <v>14406</v>
      </c>
      <c r="C14411">
        <v>8</v>
      </c>
      <c r="D14411">
        <v>15</v>
      </c>
      <c r="E14411">
        <v>349</v>
      </c>
      <c r="F14411">
        <v>38</v>
      </c>
      <c r="G14411">
        <v>106</v>
      </c>
      <c r="H14411">
        <v>62</v>
      </c>
      <c r="I14411">
        <v>5</v>
      </c>
      <c r="J14411">
        <v>14</v>
      </c>
      <c r="K14411">
        <v>0</v>
      </c>
      <c r="L14411">
        <v>719</v>
      </c>
      <c r="M14411">
        <v>1</v>
      </c>
      <c r="AB14411" t="s">
        <v>1</v>
      </c>
      <c r="AC14411">
        <v>14406</v>
      </c>
      <c r="AD14411">
        <v>8</v>
      </c>
      <c r="AE14411">
        <v>349</v>
      </c>
      <c r="AF14411">
        <v>38</v>
      </c>
      <c r="AG14411">
        <v>106</v>
      </c>
      <c r="AH14411">
        <v>62</v>
      </c>
      <c r="AI14411">
        <v>719</v>
      </c>
      <c r="AJ14411">
        <v>1</v>
      </c>
    </row>
    <row r="14412" spans="1:36" x14ac:dyDescent="0.3">
      <c r="A14412" t="s">
        <v>1</v>
      </c>
      <c r="B14412">
        <v>14407</v>
      </c>
      <c r="C14412">
        <v>10</v>
      </c>
      <c r="D14412">
        <v>0</v>
      </c>
      <c r="E14412">
        <v>603</v>
      </c>
      <c r="F14412">
        <v>69</v>
      </c>
      <c r="G14412">
        <v>202</v>
      </c>
      <c r="H14412">
        <v>130</v>
      </c>
      <c r="I14412">
        <v>10</v>
      </c>
      <c r="J14412">
        <v>14</v>
      </c>
      <c r="K14412">
        <v>0</v>
      </c>
      <c r="L14412">
        <v>696</v>
      </c>
      <c r="M14412">
        <v>1</v>
      </c>
      <c r="AB14412" t="s">
        <v>1</v>
      </c>
      <c r="AC14412">
        <v>14407</v>
      </c>
      <c r="AD14412">
        <v>10</v>
      </c>
      <c r="AE14412">
        <v>603</v>
      </c>
      <c r="AF14412">
        <v>69</v>
      </c>
      <c r="AG14412">
        <v>202</v>
      </c>
      <c r="AH14412">
        <v>130</v>
      </c>
      <c r="AI14412">
        <v>696</v>
      </c>
      <c r="AJ14412">
        <v>1</v>
      </c>
    </row>
    <row r="14413" spans="1:36" x14ac:dyDescent="0.3">
      <c r="A14413" t="s">
        <v>1</v>
      </c>
      <c r="B14413">
        <v>14408</v>
      </c>
      <c r="C14413">
        <v>2</v>
      </c>
      <c r="D14413">
        <v>55</v>
      </c>
      <c r="E14413">
        <v>-261</v>
      </c>
      <c r="F14413">
        <v>40</v>
      </c>
      <c r="G14413">
        <v>43</v>
      </c>
      <c r="H14413">
        <v>39</v>
      </c>
      <c r="I14413">
        <v>3</v>
      </c>
      <c r="J14413">
        <v>8</v>
      </c>
      <c r="K14413">
        <v>0</v>
      </c>
      <c r="L14413">
        <v>412</v>
      </c>
      <c r="M14413">
        <v>0</v>
      </c>
      <c r="AB14413" t="s">
        <v>1</v>
      </c>
      <c r="AC14413">
        <v>14408</v>
      </c>
      <c r="AD14413">
        <v>2</v>
      </c>
      <c r="AE14413">
        <v>-261</v>
      </c>
      <c r="AF14413">
        <v>40</v>
      </c>
      <c r="AG14413">
        <v>43</v>
      </c>
      <c r="AH14413">
        <v>39</v>
      </c>
      <c r="AI14413">
        <v>412</v>
      </c>
      <c r="AJ14413">
        <v>0</v>
      </c>
    </row>
    <row r="14414" spans="1:36" x14ac:dyDescent="0.3">
      <c r="A14414" t="s">
        <v>1</v>
      </c>
      <c r="B14414">
        <v>14409</v>
      </c>
      <c r="C14414">
        <v>4</v>
      </c>
      <c r="D14414">
        <v>100</v>
      </c>
      <c r="E14414">
        <v>224</v>
      </c>
      <c r="F14414">
        <v>3</v>
      </c>
      <c r="G14414">
        <v>28</v>
      </c>
      <c r="H14414">
        <v>29</v>
      </c>
      <c r="I14414">
        <v>3</v>
      </c>
      <c r="J14414">
        <v>13</v>
      </c>
      <c r="K14414">
        <v>1</v>
      </c>
      <c r="L14414">
        <v>688</v>
      </c>
      <c r="M14414">
        <v>1</v>
      </c>
      <c r="AB14414" t="s">
        <v>1</v>
      </c>
      <c r="AC14414">
        <v>14409</v>
      </c>
      <c r="AD14414">
        <v>4</v>
      </c>
      <c r="AE14414">
        <v>224</v>
      </c>
      <c r="AF14414">
        <v>3</v>
      </c>
      <c r="AG14414">
        <v>28</v>
      </c>
      <c r="AH14414">
        <v>29</v>
      </c>
      <c r="AI14414">
        <v>688</v>
      </c>
      <c r="AJ14414">
        <v>1</v>
      </c>
    </row>
    <row r="14415" spans="1:36" x14ac:dyDescent="0.3">
      <c r="A14415" t="s">
        <v>1</v>
      </c>
      <c r="B14415">
        <v>14410</v>
      </c>
      <c r="C14415">
        <v>3</v>
      </c>
      <c r="D14415">
        <v>44</v>
      </c>
      <c r="E14415">
        <v>39</v>
      </c>
      <c r="F14415">
        <v>15</v>
      </c>
      <c r="G14415">
        <v>37</v>
      </c>
      <c r="H14415">
        <v>40</v>
      </c>
      <c r="I14415">
        <v>5</v>
      </c>
      <c r="J14415">
        <v>10</v>
      </c>
      <c r="K14415">
        <v>1</v>
      </c>
      <c r="L14415">
        <v>508</v>
      </c>
      <c r="M14415">
        <v>0</v>
      </c>
      <c r="AB14415" t="s">
        <v>1</v>
      </c>
      <c r="AC14415">
        <v>14410</v>
      </c>
      <c r="AD14415">
        <v>3</v>
      </c>
      <c r="AE14415">
        <v>39</v>
      </c>
      <c r="AF14415">
        <v>15</v>
      </c>
      <c r="AG14415">
        <v>37</v>
      </c>
      <c r="AH14415">
        <v>40</v>
      </c>
      <c r="AI14415">
        <v>508</v>
      </c>
      <c r="AJ14415">
        <v>0</v>
      </c>
    </row>
    <row r="14416" spans="1:36" x14ac:dyDescent="0.3">
      <c r="A14416" t="s">
        <v>1</v>
      </c>
      <c r="B14416">
        <v>14411</v>
      </c>
      <c r="C14416">
        <v>4</v>
      </c>
      <c r="D14416">
        <v>18</v>
      </c>
      <c r="E14416">
        <v>-85</v>
      </c>
      <c r="F14416">
        <v>27</v>
      </c>
      <c r="G14416">
        <v>59</v>
      </c>
      <c r="H14416">
        <v>60</v>
      </c>
      <c r="I14416">
        <v>15</v>
      </c>
      <c r="J14416">
        <v>20</v>
      </c>
      <c r="K14416">
        <v>1</v>
      </c>
      <c r="L14416">
        <v>583</v>
      </c>
      <c r="M14416">
        <v>0</v>
      </c>
      <c r="AB14416" t="s">
        <v>1</v>
      </c>
      <c r="AC14416">
        <v>14411</v>
      </c>
      <c r="AD14416">
        <v>4</v>
      </c>
      <c r="AE14416">
        <v>-85</v>
      </c>
      <c r="AF14416">
        <v>27</v>
      </c>
      <c r="AG14416">
        <v>59</v>
      </c>
      <c r="AH14416">
        <v>60</v>
      </c>
      <c r="AI14416">
        <v>583</v>
      </c>
      <c r="AJ14416">
        <v>0</v>
      </c>
    </row>
    <row r="14417" spans="1:36" x14ac:dyDescent="0.3">
      <c r="A14417" t="s">
        <v>1</v>
      </c>
      <c r="B14417">
        <v>14412</v>
      </c>
      <c r="C14417">
        <v>5</v>
      </c>
      <c r="D14417">
        <v>78</v>
      </c>
      <c r="E14417">
        <v>38</v>
      </c>
      <c r="F14417">
        <v>31</v>
      </c>
      <c r="G14417">
        <v>68</v>
      </c>
      <c r="H14417">
        <v>63</v>
      </c>
      <c r="I14417">
        <v>5</v>
      </c>
      <c r="J14417">
        <v>9</v>
      </c>
      <c r="K14417">
        <v>0</v>
      </c>
      <c r="L14417">
        <v>622</v>
      </c>
      <c r="M14417">
        <v>1</v>
      </c>
      <c r="AB14417" t="s">
        <v>1</v>
      </c>
      <c r="AC14417">
        <v>14412</v>
      </c>
      <c r="AD14417">
        <v>5</v>
      </c>
      <c r="AE14417">
        <v>38</v>
      </c>
      <c r="AF14417">
        <v>31</v>
      </c>
      <c r="AG14417">
        <v>68</v>
      </c>
      <c r="AH14417">
        <v>63</v>
      </c>
      <c r="AI14417">
        <v>622</v>
      </c>
      <c r="AJ14417">
        <v>1</v>
      </c>
    </row>
    <row r="14418" spans="1:36" x14ac:dyDescent="0.3">
      <c r="A14418" t="s">
        <v>1</v>
      </c>
      <c r="B14418">
        <v>14413</v>
      </c>
      <c r="C14418">
        <v>9</v>
      </c>
      <c r="D14418">
        <v>0</v>
      </c>
      <c r="E14418">
        <v>456</v>
      </c>
      <c r="F14418">
        <v>76</v>
      </c>
      <c r="G14418">
        <v>190</v>
      </c>
      <c r="H14418">
        <v>100</v>
      </c>
      <c r="I14418">
        <v>17</v>
      </c>
      <c r="J14418">
        <v>20</v>
      </c>
      <c r="K14418">
        <v>0</v>
      </c>
      <c r="L14418">
        <v>727</v>
      </c>
      <c r="M14418">
        <v>1</v>
      </c>
      <c r="AB14418" t="s">
        <v>1</v>
      </c>
      <c r="AC14418">
        <v>14413</v>
      </c>
      <c r="AD14418">
        <v>9</v>
      </c>
      <c r="AE14418">
        <v>456</v>
      </c>
      <c r="AF14418">
        <v>76</v>
      </c>
      <c r="AG14418">
        <v>190</v>
      </c>
      <c r="AH14418">
        <v>100</v>
      </c>
      <c r="AI14418">
        <v>727</v>
      </c>
      <c r="AJ14418">
        <v>1</v>
      </c>
    </row>
    <row r="14419" spans="1:36" x14ac:dyDescent="0.3">
      <c r="A14419" t="s">
        <v>1</v>
      </c>
      <c r="B14419">
        <v>14414</v>
      </c>
      <c r="C14419">
        <v>7</v>
      </c>
      <c r="D14419">
        <v>88</v>
      </c>
      <c r="E14419">
        <v>-59</v>
      </c>
      <c r="F14419">
        <v>23</v>
      </c>
      <c r="G14419">
        <v>75</v>
      </c>
      <c r="H14419">
        <v>71</v>
      </c>
      <c r="I14419">
        <v>8</v>
      </c>
      <c r="J14419">
        <v>18</v>
      </c>
      <c r="K14419">
        <v>0</v>
      </c>
      <c r="L14419">
        <v>575</v>
      </c>
      <c r="M14419">
        <v>1</v>
      </c>
      <c r="AB14419" t="s">
        <v>1</v>
      </c>
      <c r="AC14419">
        <v>14414</v>
      </c>
      <c r="AD14419">
        <v>7</v>
      </c>
      <c r="AE14419">
        <v>-59</v>
      </c>
      <c r="AF14419">
        <v>23</v>
      </c>
      <c r="AG14419">
        <v>75</v>
      </c>
      <c r="AH14419">
        <v>71</v>
      </c>
      <c r="AI14419">
        <v>575</v>
      </c>
      <c r="AJ14419">
        <v>1</v>
      </c>
    </row>
    <row r="14420" spans="1:36" x14ac:dyDescent="0.3">
      <c r="A14420" t="s">
        <v>1</v>
      </c>
      <c r="B14420">
        <v>14415</v>
      </c>
      <c r="C14420">
        <v>4</v>
      </c>
      <c r="D14420">
        <v>72</v>
      </c>
      <c r="E14420">
        <v>-228</v>
      </c>
      <c r="F14420">
        <v>39</v>
      </c>
      <c r="G14420">
        <v>65</v>
      </c>
      <c r="H14420">
        <v>71</v>
      </c>
      <c r="I14420">
        <v>14</v>
      </c>
      <c r="J14420">
        <v>18</v>
      </c>
      <c r="K14420">
        <v>1</v>
      </c>
      <c r="L14420">
        <v>548</v>
      </c>
      <c r="M14420">
        <v>1</v>
      </c>
      <c r="AB14420" t="s">
        <v>1</v>
      </c>
      <c r="AC14420">
        <v>14415</v>
      </c>
      <c r="AD14420">
        <v>4</v>
      </c>
      <c r="AE14420">
        <v>-228</v>
      </c>
      <c r="AF14420">
        <v>39</v>
      </c>
      <c r="AG14420">
        <v>65</v>
      </c>
      <c r="AH14420">
        <v>71</v>
      </c>
      <c r="AI14420">
        <v>548</v>
      </c>
      <c r="AJ14420">
        <v>1</v>
      </c>
    </row>
    <row r="14421" spans="1:36" x14ac:dyDescent="0.3">
      <c r="A14421" t="s">
        <v>1</v>
      </c>
      <c r="B14421">
        <v>14416</v>
      </c>
      <c r="C14421">
        <v>4</v>
      </c>
      <c r="D14421">
        <v>0</v>
      </c>
      <c r="E14421">
        <v>-126</v>
      </c>
      <c r="F14421">
        <v>38</v>
      </c>
      <c r="G14421">
        <v>71</v>
      </c>
      <c r="H14421">
        <v>72</v>
      </c>
      <c r="I14421">
        <v>11</v>
      </c>
      <c r="J14421">
        <v>16</v>
      </c>
      <c r="K14421">
        <v>0</v>
      </c>
      <c r="L14421">
        <v>423</v>
      </c>
      <c r="M14421">
        <v>1</v>
      </c>
      <c r="AB14421" t="s">
        <v>1</v>
      </c>
      <c r="AC14421">
        <v>14416</v>
      </c>
      <c r="AD14421">
        <v>4</v>
      </c>
      <c r="AE14421">
        <v>-126</v>
      </c>
      <c r="AF14421">
        <v>38</v>
      </c>
      <c r="AG14421">
        <v>71</v>
      </c>
      <c r="AH14421">
        <v>72</v>
      </c>
      <c r="AI14421">
        <v>423</v>
      </c>
      <c r="AJ14421">
        <v>1</v>
      </c>
    </row>
    <row r="14422" spans="1:36" x14ac:dyDescent="0.3">
      <c r="A14422" t="s">
        <v>1</v>
      </c>
      <c r="B14422">
        <v>14417</v>
      </c>
      <c r="C14422">
        <v>4</v>
      </c>
      <c r="D14422">
        <v>0</v>
      </c>
      <c r="E14422">
        <v>14</v>
      </c>
      <c r="F14422">
        <v>33</v>
      </c>
      <c r="G14422">
        <v>64</v>
      </c>
      <c r="H14422">
        <v>62</v>
      </c>
      <c r="I14422">
        <v>9</v>
      </c>
      <c r="J14422">
        <v>12</v>
      </c>
      <c r="K14422">
        <v>1</v>
      </c>
      <c r="L14422">
        <v>453</v>
      </c>
      <c r="M14422">
        <v>1</v>
      </c>
      <c r="AB14422" t="s">
        <v>1</v>
      </c>
      <c r="AC14422">
        <v>14417</v>
      </c>
      <c r="AD14422">
        <v>4</v>
      </c>
      <c r="AE14422">
        <v>14</v>
      </c>
      <c r="AF14422">
        <v>33</v>
      </c>
      <c r="AG14422">
        <v>64</v>
      </c>
      <c r="AH14422">
        <v>62</v>
      </c>
      <c r="AI14422">
        <v>453</v>
      </c>
      <c r="AJ14422">
        <v>1</v>
      </c>
    </row>
    <row r="14423" spans="1:36" x14ac:dyDescent="0.3">
      <c r="A14423" t="s">
        <v>1</v>
      </c>
      <c r="B14423">
        <v>14418</v>
      </c>
      <c r="C14423">
        <v>1</v>
      </c>
      <c r="D14423">
        <v>0</v>
      </c>
      <c r="E14423">
        <v>45</v>
      </c>
      <c r="F14423">
        <v>30</v>
      </c>
      <c r="G14423">
        <v>24</v>
      </c>
      <c r="H14423">
        <v>41</v>
      </c>
      <c r="I14423">
        <v>10</v>
      </c>
      <c r="J14423">
        <v>11</v>
      </c>
      <c r="K14423">
        <v>0</v>
      </c>
      <c r="L14423">
        <v>612</v>
      </c>
      <c r="M14423">
        <v>0</v>
      </c>
      <c r="AB14423" t="s">
        <v>1</v>
      </c>
      <c r="AC14423">
        <v>14418</v>
      </c>
      <c r="AD14423">
        <v>1</v>
      </c>
      <c r="AE14423">
        <v>45</v>
      </c>
      <c r="AF14423">
        <v>30</v>
      </c>
      <c r="AG14423">
        <v>24</v>
      </c>
      <c r="AH14423">
        <v>41</v>
      </c>
      <c r="AI14423">
        <v>612</v>
      </c>
      <c r="AJ14423">
        <v>0</v>
      </c>
    </row>
    <row r="14424" spans="1:36" x14ac:dyDescent="0.3">
      <c r="A14424" t="s">
        <v>1</v>
      </c>
      <c r="B14424">
        <v>14419</v>
      </c>
      <c r="C14424">
        <v>5</v>
      </c>
      <c r="D14424">
        <v>0</v>
      </c>
      <c r="E14424">
        <v>216</v>
      </c>
      <c r="F14424">
        <v>0</v>
      </c>
      <c r="G14424">
        <v>31</v>
      </c>
      <c r="H14424">
        <v>34</v>
      </c>
      <c r="I14424">
        <v>7</v>
      </c>
      <c r="J14424">
        <v>16</v>
      </c>
      <c r="K14424">
        <v>1</v>
      </c>
      <c r="L14424">
        <v>561</v>
      </c>
      <c r="M14424">
        <v>1</v>
      </c>
      <c r="AB14424" t="s">
        <v>1</v>
      </c>
      <c r="AC14424">
        <v>14419</v>
      </c>
      <c r="AD14424">
        <v>5</v>
      </c>
      <c r="AE14424">
        <v>216</v>
      </c>
      <c r="AF14424">
        <v>0</v>
      </c>
      <c r="AG14424">
        <v>31</v>
      </c>
      <c r="AH14424">
        <v>34</v>
      </c>
      <c r="AI14424">
        <v>561</v>
      </c>
      <c r="AJ14424">
        <v>1</v>
      </c>
    </row>
    <row r="14425" spans="1:36" x14ac:dyDescent="0.3">
      <c r="A14425" t="s">
        <v>1</v>
      </c>
      <c r="B14425">
        <v>14420</v>
      </c>
      <c r="C14425">
        <v>9</v>
      </c>
      <c r="D14425">
        <v>26</v>
      </c>
      <c r="E14425">
        <v>225</v>
      </c>
      <c r="F14425">
        <v>97</v>
      </c>
      <c r="G14425">
        <v>229</v>
      </c>
      <c r="H14425">
        <v>137</v>
      </c>
      <c r="I14425">
        <v>16</v>
      </c>
      <c r="J14425">
        <v>19</v>
      </c>
      <c r="K14425">
        <v>0</v>
      </c>
      <c r="L14425">
        <v>720</v>
      </c>
      <c r="M14425">
        <v>1</v>
      </c>
      <c r="AB14425" t="s">
        <v>1</v>
      </c>
      <c r="AC14425">
        <v>14420</v>
      </c>
      <c r="AD14425">
        <v>9</v>
      </c>
      <c r="AE14425">
        <v>225</v>
      </c>
      <c r="AF14425">
        <v>97</v>
      </c>
      <c r="AG14425">
        <v>229</v>
      </c>
      <c r="AH14425">
        <v>137</v>
      </c>
      <c r="AI14425">
        <v>720</v>
      </c>
      <c r="AJ14425">
        <v>1</v>
      </c>
    </row>
    <row r="14426" spans="1:36" x14ac:dyDescent="0.3">
      <c r="A14426" t="s">
        <v>1</v>
      </c>
      <c r="B14426">
        <v>14421</v>
      </c>
      <c r="C14426">
        <v>9</v>
      </c>
      <c r="D14426">
        <v>0</v>
      </c>
      <c r="E14426">
        <v>42</v>
      </c>
      <c r="F14426">
        <v>17</v>
      </c>
      <c r="G14426">
        <v>78</v>
      </c>
      <c r="H14426">
        <v>57</v>
      </c>
      <c r="I14426">
        <v>7</v>
      </c>
      <c r="J14426">
        <v>12</v>
      </c>
      <c r="K14426">
        <v>1</v>
      </c>
      <c r="L14426">
        <v>548</v>
      </c>
      <c r="M14426">
        <v>1</v>
      </c>
      <c r="AB14426" t="s">
        <v>1</v>
      </c>
      <c r="AC14426">
        <v>14421</v>
      </c>
      <c r="AD14426">
        <v>9</v>
      </c>
      <c r="AE14426">
        <v>42</v>
      </c>
      <c r="AF14426">
        <v>17</v>
      </c>
      <c r="AG14426">
        <v>78</v>
      </c>
      <c r="AH14426">
        <v>57</v>
      </c>
      <c r="AI14426">
        <v>548</v>
      </c>
      <c r="AJ14426">
        <v>1</v>
      </c>
    </row>
    <row r="14427" spans="1:36" x14ac:dyDescent="0.3">
      <c r="A14427" t="s">
        <v>1</v>
      </c>
      <c r="B14427">
        <v>14422</v>
      </c>
      <c r="C14427">
        <v>7</v>
      </c>
      <c r="D14427">
        <v>98</v>
      </c>
      <c r="E14427">
        <v>118</v>
      </c>
      <c r="F14427">
        <v>26</v>
      </c>
      <c r="G14427">
        <v>79</v>
      </c>
      <c r="H14427">
        <v>48</v>
      </c>
      <c r="I14427">
        <v>2</v>
      </c>
      <c r="J14427">
        <v>3</v>
      </c>
      <c r="K14427">
        <v>0</v>
      </c>
      <c r="L14427">
        <v>565</v>
      </c>
      <c r="M14427">
        <v>1</v>
      </c>
      <c r="AB14427" t="s">
        <v>1</v>
      </c>
      <c r="AC14427">
        <v>14422</v>
      </c>
      <c r="AD14427">
        <v>7</v>
      </c>
      <c r="AE14427">
        <v>118</v>
      </c>
      <c r="AF14427">
        <v>26</v>
      </c>
      <c r="AG14427">
        <v>79</v>
      </c>
      <c r="AH14427">
        <v>48</v>
      </c>
      <c r="AI14427">
        <v>565</v>
      </c>
      <c r="AJ14427">
        <v>1</v>
      </c>
    </row>
    <row r="14428" spans="1:36" x14ac:dyDescent="0.3">
      <c r="A14428" t="s">
        <v>1</v>
      </c>
      <c r="B14428">
        <v>14423</v>
      </c>
      <c r="C14428">
        <v>7</v>
      </c>
      <c r="D14428">
        <v>0</v>
      </c>
      <c r="E14428">
        <v>257</v>
      </c>
      <c r="F14428">
        <v>81</v>
      </c>
      <c r="G14428">
        <v>171</v>
      </c>
      <c r="H14428">
        <v>97</v>
      </c>
      <c r="I14428">
        <v>4</v>
      </c>
      <c r="J14428">
        <v>10</v>
      </c>
      <c r="K14428">
        <v>1</v>
      </c>
      <c r="L14428">
        <v>636</v>
      </c>
      <c r="M14428">
        <v>1</v>
      </c>
      <c r="AB14428" t="s">
        <v>1</v>
      </c>
      <c r="AC14428">
        <v>14423</v>
      </c>
      <c r="AD14428">
        <v>7</v>
      </c>
      <c r="AE14428">
        <v>257</v>
      </c>
      <c r="AF14428">
        <v>81</v>
      </c>
      <c r="AG14428">
        <v>171</v>
      </c>
      <c r="AH14428">
        <v>97</v>
      </c>
      <c r="AI14428">
        <v>636</v>
      </c>
      <c r="AJ14428">
        <v>1</v>
      </c>
    </row>
    <row r="14429" spans="1:36" x14ac:dyDescent="0.3">
      <c r="A14429" t="s">
        <v>1</v>
      </c>
      <c r="B14429">
        <v>14424</v>
      </c>
      <c r="C14429">
        <v>5</v>
      </c>
      <c r="D14429">
        <v>0</v>
      </c>
      <c r="E14429">
        <v>55</v>
      </c>
      <c r="F14429">
        <v>22</v>
      </c>
      <c r="G14429">
        <v>57</v>
      </c>
      <c r="H14429">
        <v>46</v>
      </c>
      <c r="I14429">
        <v>8</v>
      </c>
      <c r="J14429">
        <v>14</v>
      </c>
      <c r="K14429">
        <v>0</v>
      </c>
      <c r="L14429">
        <v>524</v>
      </c>
      <c r="M14429">
        <v>1</v>
      </c>
      <c r="AB14429" t="s">
        <v>1</v>
      </c>
      <c r="AC14429">
        <v>14424</v>
      </c>
      <c r="AD14429">
        <v>5</v>
      </c>
      <c r="AE14429">
        <v>55</v>
      </c>
      <c r="AF14429">
        <v>22</v>
      </c>
      <c r="AG14429">
        <v>57</v>
      </c>
      <c r="AH14429">
        <v>46</v>
      </c>
      <c r="AI14429">
        <v>524</v>
      </c>
      <c r="AJ14429">
        <v>1</v>
      </c>
    </row>
    <row r="14430" spans="1:36" x14ac:dyDescent="0.3">
      <c r="A14430" t="s">
        <v>1</v>
      </c>
      <c r="B14430">
        <v>14425</v>
      </c>
      <c r="C14430">
        <v>5</v>
      </c>
      <c r="D14430">
        <v>63</v>
      </c>
      <c r="E14430">
        <v>-68</v>
      </c>
      <c r="F14430">
        <v>23</v>
      </c>
      <c r="G14430">
        <v>57</v>
      </c>
      <c r="H14430">
        <v>67</v>
      </c>
      <c r="I14430">
        <v>6</v>
      </c>
      <c r="J14430">
        <v>12</v>
      </c>
      <c r="K14430">
        <v>1</v>
      </c>
      <c r="L14430">
        <v>463</v>
      </c>
      <c r="M14430">
        <v>0</v>
      </c>
      <c r="AB14430" t="s">
        <v>1</v>
      </c>
      <c r="AC14430">
        <v>14425</v>
      </c>
      <c r="AD14430">
        <v>5</v>
      </c>
      <c r="AE14430">
        <v>-68</v>
      </c>
      <c r="AF14430">
        <v>23</v>
      </c>
      <c r="AG14430">
        <v>57</v>
      </c>
      <c r="AH14430">
        <v>67</v>
      </c>
      <c r="AI14430">
        <v>463</v>
      </c>
      <c r="AJ14430">
        <v>0</v>
      </c>
    </row>
    <row r="14431" spans="1:36" x14ac:dyDescent="0.3">
      <c r="A14431" t="s">
        <v>1</v>
      </c>
      <c r="B14431">
        <v>14426</v>
      </c>
      <c r="C14431">
        <v>7</v>
      </c>
      <c r="D14431">
        <v>23</v>
      </c>
      <c r="E14431">
        <v>8</v>
      </c>
      <c r="F14431">
        <v>55</v>
      </c>
      <c r="G14431">
        <v>126</v>
      </c>
      <c r="H14431">
        <v>87</v>
      </c>
      <c r="I14431">
        <v>13</v>
      </c>
      <c r="J14431">
        <v>20</v>
      </c>
      <c r="K14431">
        <v>0</v>
      </c>
      <c r="L14431">
        <v>518</v>
      </c>
      <c r="M14431">
        <v>1</v>
      </c>
      <c r="AB14431" t="s">
        <v>1</v>
      </c>
      <c r="AC14431">
        <v>14426</v>
      </c>
      <c r="AD14431">
        <v>7</v>
      </c>
      <c r="AE14431">
        <v>8</v>
      </c>
      <c r="AF14431">
        <v>55</v>
      </c>
      <c r="AG14431">
        <v>126</v>
      </c>
      <c r="AH14431">
        <v>87</v>
      </c>
      <c r="AI14431">
        <v>518</v>
      </c>
      <c r="AJ14431">
        <v>1</v>
      </c>
    </row>
    <row r="14432" spans="1:36" x14ac:dyDescent="0.3">
      <c r="A14432" t="s">
        <v>1</v>
      </c>
      <c r="B14432">
        <v>14427</v>
      </c>
      <c r="C14432">
        <v>4</v>
      </c>
      <c r="D14432">
        <v>0</v>
      </c>
      <c r="E14432">
        <v>-100</v>
      </c>
      <c r="F14432">
        <v>49</v>
      </c>
      <c r="G14432">
        <v>73</v>
      </c>
      <c r="H14432">
        <v>61</v>
      </c>
      <c r="I14432">
        <v>0</v>
      </c>
      <c r="J14432">
        <v>10</v>
      </c>
      <c r="K14432">
        <v>1</v>
      </c>
      <c r="L14432">
        <v>435</v>
      </c>
      <c r="M14432">
        <v>1</v>
      </c>
      <c r="AB14432" t="s">
        <v>1</v>
      </c>
      <c r="AC14432">
        <v>14427</v>
      </c>
      <c r="AD14432">
        <v>4</v>
      </c>
      <c r="AE14432">
        <v>-100</v>
      </c>
      <c r="AF14432">
        <v>49</v>
      </c>
      <c r="AG14432">
        <v>73</v>
      </c>
      <c r="AH14432">
        <v>61</v>
      </c>
      <c r="AI14432">
        <v>435</v>
      </c>
      <c r="AJ14432">
        <v>1</v>
      </c>
    </row>
    <row r="14433" spans="1:36" x14ac:dyDescent="0.3">
      <c r="A14433" t="s">
        <v>1</v>
      </c>
      <c r="B14433">
        <v>14428</v>
      </c>
      <c r="C14433">
        <v>3</v>
      </c>
      <c r="D14433">
        <v>71</v>
      </c>
      <c r="E14433">
        <v>-97</v>
      </c>
      <c r="F14433">
        <v>28</v>
      </c>
      <c r="G14433">
        <v>42</v>
      </c>
      <c r="H14433">
        <v>53</v>
      </c>
      <c r="I14433">
        <v>0</v>
      </c>
      <c r="J14433">
        <v>4</v>
      </c>
      <c r="K14433">
        <v>1</v>
      </c>
      <c r="L14433">
        <v>561</v>
      </c>
      <c r="M14433">
        <v>0</v>
      </c>
      <c r="AB14433" t="s">
        <v>1</v>
      </c>
      <c r="AC14433">
        <v>14428</v>
      </c>
      <c r="AD14433">
        <v>3</v>
      </c>
      <c r="AE14433">
        <v>-97</v>
      </c>
      <c r="AF14433">
        <v>28</v>
      </c>
      <c r="AG14433">
        <v>42</v>
      </c>
      <c r="AH14433">
        <v>53</v>
      </c>
      <c r="AI14433">
        <v>561</v>
      </c>
      <c r="AJ14433">
        <v>0</v>
      </c>
    </row>
    <row r="14434" spans="1:36" x14ac:dyDescent="0.3">
      <c r="A14434" t="s">
        <v>1</v>
      </c>
      <c r="B14434">
        <v>14429</v>
      </c>
      <c r="C14434">
        <v>4</v>
      </c>
      <c r="D14434">
        <v>0</v>
      </c>
      <c r="E14434">
        <v>-206</v>
      </c>
      <c r="F14434">
        <v>12</v>
      </c>
      <c r="G14434">
        <v>40</v>
      </c>
      <c r="H14434">
        <v>41</v>
      </c>
      <c r="I14434">
        <v>7</v>
      </c>
      <c r="J14434">
        <v>9</v>
      </c>
      <c r="K14434">
        <v>1</v>
      </c>
      <c r="L14434">
        <v>573</v>
      </c>
      <c r="M14434">
        <v>0</v>
      </c>
      <c r="AB14434" t="s">
        <v>1</v>
      </c>
      <c r="AC14434">
        <v>14429</v>
      </c>
      <c r="AD14434">
        <v>4</v>
      </c>
      <c r="AE14434">
        <v>-206</v>
      </c>
      <c r="AF14434">
        <v>12</v>
      </c>
      <c r="AG14434">
        <v>40</v>
      </c>
      <c r="AH14434">
        <v>41</v>
      </c>
      <c r="AI14434">
        <v>573</v>
      </c>
      <c r="AJ14434">
        <v>0</v>
      </c>
    </row>
    <row r="14435" spans="1:36" x14ac:dyDescent="0.3">
      <c r="A14435" t="s">
        <v>1</v>
      </c>
      <c r="B14435">
        <v>14430</v>
      </c>
      <c r="C14435">
        <v>9</v>
      </c>
      <c r="D14435">
        <v>0</v>
      </c>
      <c r="E14435">
        <v>336</v>
      </c>
      <c r="F14435">
        <v>43</v>
      </c>
      <c r="G14435">
        <v>128</v>
      </c>
      <c r="H14435">
        <v>78</v>
      </c>
      <c r="I14435">
        <v>6</v>
      </c>
      <c r="J14435">
        <v>10</v>
      </c>
      <c r="K14435">
        <v>0</v>
      </c>
      <c r="L14435">
        <v>629</v>
      </c>
      <c r="M14435">
        <v>1</v>
      </c>
      <c r="AB14435" t="s">
        <v>1</v>
      </c>
      <c r="AC14435">
        <v>14430</v>
      </c>
      <c r="AD14435">
        <v>9</v>
      </c>
      <c r="AE14435">
        <v>336</v>
      </c>
      <c r="AF14435">
        <v>43</v>
      </c>
      <c r="AG14435">
        <v>128</v>
      </c>
      <c r="AH14435">
        <v>78</v>
      </c>
      <c r="AI14435">
        <v>629</v>
      </c>
      <c r="AJ14435">
        <v>1</v>
      </c>
    </row>
    <row r="14436" spans="1:36" x14ac:dyDescent="0.3">
      <c r="A14436" t="s">
        <v>1</v>
      </c>
      <c r="B14436">
        <v>14431</v>
      </c>
      <c r="C14436">
        <v>3</v>
      </c>
      <c r="D14436">
        <v>0</v>
      </c>
      <c r="E14436">
        <v>58</v>
      </c>
      <c r="F14436">
        <v>40</v>
      </c>
      <c r="G14436">
        <v>51</v>
      </c>
      <c r="H14436">
        <v>35</v>
      </c>
      <c r="I14436">
        <v>19</v>
      </c>
      <c r="J14436">
        <v>20</v>
      </c>
      <c r="K14436">
        <v>1</v>
      </c>
      <c r="L14436">
        <v>638</v>
      </c>
      <c r="M14436">
        <v>1</v>
      </c>
      <c r="AB14436" t="s">
        <v>1</v>
      </c>
      <c r="AC14436">
        <v>14431</v>
      </c>
      <c r="AD14436">
        <v>3</v>
      </c>
      <c r="AE14436">
        <v>58</v>
      </c>
      <c r="AF14436">
        <v>40</v>
      </c>
      <c r="AG14436">
        <v>51</v>
      </c>
      <c r="AH14436">
        <v>35</v>
      </c>
      <c r="AI14436">
        <v>638</v>
      </c>
      <c r="AJ14436">
        <v>1</v>
      </c>
    </row>
    <row r="14437" spans="1:36" x14ac:dyDescent="0.3">
      <c r="A14437" t="s">
        <v>1</v>
      </c>
      <c r="B14437">
        <v>14432</v>
      </c>
      <c r="C14437">
        <v>7</v>
      </c>
      <c r="D14437">
        <v>60</v>
      </c>
      <c r="E14437">
        <v>187</v>
      </c>
      <c r="F14437">
        <v>19</v>
      </c>
      <c r="G14437">
        <v>71</v>
      </c>
      <c r="H14437">
        <v>55</v>
      </c>
      <c r="I14437">
        <v>3</v>
      </c>
      <c r="J14437">
        <v>10</v>
      </c>
      <c r="K14437">
        <v>0</v>
      </c>
      <c r="L14437">
        <v>596</v>
      </c>
      <c r="M14437">
        <v>1</v>
      </c>
      <c r="AB14437" t="s">
        <v>1</v>
      </c>
      <c r="AC14437">
        <v>14432</v>
      </c>
      <c r="AD14437">
        <v>7</v>
      </c>
      <c r="AE14437">
        <v>187</v>
      </c>
      <c r="AF14437">
        <v>19</v>
      </c>
      <c r="AG14437">
        <v>71</v>
      </c>
      <c r="AH14437">
        <v>55</v>
      </c>
      <c r="AI14437">
        <v>596</v>
      </c>
      <c r="AJ14437">
        <v>1</v>
      </c>
    </row>
    <row r="14438" spans="1:36" x14ac:dyDescent="0.3">
      <c r="A14438" t="s">
        <v>1</v>
      </c>
      <c r="B14438">
        <v>14433</v>
      </c>
      <c r="C14438">
        <v>8</v>
      </c>
      <c r="D14438">
        <v>75</v>
      </c>
      <c r="E14438">
        <v>140</v>
      </c>
      <c r="F14438">
        <v>4</v>
      </c>
      <c r="G14438">
        <v>53</v>
      </c>
      <c r="H14438">
        <v>59</v>
      </c>
      <c r="I14438">
        <v>4</v>
      </c>
      <c r="J14438">
        <v>9</v>
      </c>
      <c r="K14438">
        <v>0</v>
      </c>
      <c r="L14438">
        <v>590</v>
      </c>
      <c r="M14438">
        <v>1</v>
      </c>
      <c r="AB14438" t="s">
        <v>1</v>
      </c>
      <c r="AC14438">
        <v>14433</v>
      </c>
      <c r="AD14438">
        <v>8</v>
      </c>
      <c r="AE14438">
        <v>140</v>
      </c>
      <c r="AF14438">
        <v>4</v>
      </c>
      <c r="AG14438">
        <v>53</v>
      </c>
      <c r="AH14438">
        <v>59</v>
      </c>
      <c r="AI14438">
        <v>590</v>
      </c>
      <c r="AJ14438">
        <v>1</v>
      </c>
    </row>
    <row r="14439" spans="1:36" x14ac:dyDescent="0.3">
      <c r="A14439" t="s">
        <v>1</v>
      </c>
      <c r="B14439">
        <v>14434</v>
      </c>
      <c r="C14439">
        <v>5</v>
      </c>
      <c r="D14439">
        <v>0</v>
      </c>
      <c r="E14439">
        <v>207</v>
      </c>
      <c r="F14439">
        <v>10</v>
      </c>
      <c r="G14439">
        <v>46</v>
      </c>
      <c r="H14439">
        <v>51</v>
      </c>
      <c r="I14439">
        <v>9</v>
      </c>
      <c r="J14439">
        <v>13</v>
      </c>
      <c r="K14439">
        <v>0</v>
      </c>
      <c r="L14439">
        <v>607</v>
      </c>
      <c r="M14439">
        <v>1</v>
      </c>
      <c r="AB14439" t="s">
        <v>1</v>
      </c>
      <c r="AC14439">
        <v>14434</v>
      </c>
      <c r="AD14439">
        <v>5</v>
      </c>
      <c r="AE14439">
        <v>207</v>
      </c>
      <c r="AF14439">
        <v>10</v>
      </c>
      <c r="AG14439">
        <v>46</v>
      </c>
      <c r="AH14439">
        <v>51</v>
      </c>
      <c r="AI14439">
        <v>607</v>
      </c>
      <c r="AJ14439">
        <v>1</v>
      </c>
    </row>
    <row r="14440" spans="1:36" x14ac:dyDescent="0.3">
      <c r="A14440" t="s">
        <v>1</v>
      </c>
      <c r="B14440">
        <v>14435</v>
      </c>
      <c r="C14440">
        <v>7</v>
      </c>
      <c r="D14440">
        <v>0</v>
      </c>
      <c r="E14440">
        <v>154</v>
      </c>
      <c r="F14440">
        <v>84</v>
      </c>
      <c r="G14440">
        <v>170</v>
      </c>
      <c r="H14440">
        <v>96</v>
      </c>
      <c r="I14440">
        <v>3</v>
      </c>
      <c r="J14440">
        <v>9</v>
      </c>
      <c r="K14440">
        <v>0</v>
      </c>
      <c r="L14440">
        <v>645</v>
      </c>
      <c r="M14440">
        <v>1</v>
      </c>
      <c r="AB14440" t="s">
        <v>1</v>
      </c>
      <c r="AC14440">
        <v>14435</v>
      </c>
      <c r="AD14440">
        <v>7</v>
      </c>
      <c r="AE14440">
        <v>154</v>
      </c>
      <c r="AF14440">
        <v>84</v>
      </c>
      <c r="AG14440">
        <v>170</v>
      </c>
      <c r="AH14440">
        <v>96</v>
      </c>
      <c r="AI14440">
        <v>645</v>
      </c>
      <c r="AJ14440">
        <v>1</v>
      </c>
    </row>
    <row r="14441" spans="1:36" x14ac:dyDescent="0.3">
      <c r="A14441" t="s">
        <v>1</v>
      </c>
      <c r="B14441">
        <v>14436</v>
      </c>
      <c r="C14441">
        <v>2</v>
      </c>
      <c r="D14441">
        <v>0</v>
      </c>
      <c r="E14441">
        <v>101</v>
      </c>
      <c r="F14441">
        <v>12</v>
      </c>
      <c r="G14441">
        <v>26</v>
      </c>
      <c r="H14441">
        <v>38</v>
      </c>
      <c r="I14441">
        <v>15</v>
      </c>
      <c r="J14441">
        <v>20</v>
      </c>
      <c r="K14441">
        <v>1</v>
      </c>
      <c r="L14441">
        <v>519</v>
      </c>
      <c r="M14441">
        <v>0</v>
      </c>
      <c r="AB14441" t="s">
        <v>1</v>
      </c>
      <c r="AC14441">
        <v>14436</v>
      </c>
      <c r="AD14441">
        <v>2</v>
      </c>
      <c r="AE14441">
        <v>101</v>
      </c>
      <c r="AF14441">
        <v>12</v>
      </c>
      <c r="AG14441">
        <v>26</v>
      </c>
      <c r="AH14441">
        <v>38</v>
      </c>
      <c r="AI14441">
        <v>519</v>
      </c>
      <c r="AJ14441">
        <v>0</v>
      </c>
    </row>
    <row r="14442" spans="1:36" x14ac:dyDescent="0.3">
      <c r="A14442" t="s">
        <v>1</v>
      </c>
      <c r="B14442">
        <v>14437</v>
      </c>
      <c r="C14442">
        <v>8</v>
      </c>
      <c r="D14442">
        <v>90</v>
      </c>
      <c r="E14442">
        <v>344</v>
      </c>
      <c r="F14442">
        <v>54</v>
      </c>
      <c r="G14442">
        <v>140</v>
      </c>
      <c r="H14442">
        <v>77</v>
      </c>
      <c r="I14442">
        <v>19</v>
      </c>
      <c r="J14442">
        <v>20</v>
      </c>
      <c r="K14442">
        <v>0</v>
      </c>
      <c r="L14442">
        <v>694</v>
      </c>
      <c r="M14442">
        <v>1</v>
      </c>
      <c r="AB14442" t="s">
        <v>1</v>
      </c>
      <c r="AC14442">
        <v>14437</v>
      </c>
      <c r="AD14442">
        <v>8</v>
      </c>
      <c r="AE14442">
        <v>344</v>
      </c>
      <c r="AF14442">
        <v>54</v>
      </c>
      <c r="AG14442">
        <v>140</v>
      </c>
      <c r="AH14442">
        <v>77</v>
      </c>
      <c r="AI14442">
        <v>694</v>
      </c>
      <c r="AJ14442">
        <v>1</v>
      </c>
    </row>
    <row r="14443" spans="1:36" x14ac:dyDescent="0.3">
      <c r="A14443" t="s">
        <v>1</v>
      </c>
      <c r="B14443">
        <v>14438</v>
      </c>
      <c r="C14443">
        <v>4</v>
      </c>
      <c r="D14443">
        <v>0</v>
      </c>
      <c r="E14443">
        <v>-206</v>
      </c>
      <c r="F14443">
        <v>48</v>
      </c>
      <c r="G14443">
        <v>80</v>
      </c>
      <c r="H14443">
        <v>69</v>
      </c>
      <c r="I14443">
        <v>2</v>
      </c>
      <c r="J14443">
        <v>7</v>
      </c>
      <c r="K14443">
        <v>1</v>
      </c>
      <c r="L14443">
        <v>409</v>
      </c>
      <c r="M14443">
        <v>1</v>
      </c>
      <c r="AB14443" t="s">
        <v>1</v>
      </c>
      <c r="AC14443">
        <v>14438</v>
      </c>
      <c r="AD14443">
        <v>4</v>
      </c>
      <c r="AE14443">
        <v>-206</v>
      </c>
      <c r="AF14443">
        <v>48</v>
      </c>
      <c r="AG14443">
        <v>80</v>
      </c>
      <c r="AH14443">
        <v>69</v>
      </c>
      <c r="AI14443">
        <v>409</v>
      </c>
      <c r="AJ14443">
        <v>1</v>
      </c>
    </row>
    <row r="14444" spans="1:36" x14ac:dyDescent="0.3">
      <c r="A14444" t="s">
        <v>1</v>
      </c>
      <c r="B14444">
        <v>14439</v>
      </c>
      <c r="C14444">
        <v>8</v>
      </c>
      <c r="D14444">
        <v>26</v>
      </c>
      <c r="E14444">
        <v>50</v>
      </c>
      <c r="F14444">
        <v>2</v>
      </c>
      <c r="G14444">
        <v>48</v>
      </c>
      <c r="H14444">
        <v>60</v>
      </c>
      <c r="I14444">
        <v>5</v>
      </c>
      <c r="J14444">
        <v>10</v>
      </c>
      <c r="K14444">
        <v>1</v>
      </c>
      <c r="L14444">
        <v>485</v>
      </c>
      <c r="M14444">
        <v>0</v>
      </c>
      <c r="AB14444" t="s">
        <v>1</v>
      </c>
      <c r="AC14444">
        <v>14439</v>
      </c>
      <c r="AD14444">
        <v>8</v>
      </c>
      <c r="AE14444">
        <v>50</v>
      </c>
      <c r="AF14444">
        <v>2</v>
      </c>
      <c r="AG14444">
        <v>48</v>
      </c>
      <c r="AH14444">
        <v>60</v>
      </c>
      <c r="AI14444">
        <v>485</v>
      </c>
      <c r="AJ14444">
        <v>0</v>
      </c>
    </row>
    <row r="14445" spans="1:36" x14ac:dyDescent="0.3">
      <c r="A14445" t="s">
        <v>1</v>
      </c>
      <c r="B14445">
        <v>14440</v>
      </c>
      <c r="C14445">
        <v>2</v>
      </c>
      <c r="D14445">
        <v>0</v>
      </c>
      <c r="E14445">
        <v>-244</v>
      </c>
      <c r="F14445">
        <v>14</v>
      </c>
      <c r="G14445">
        <v>27</v>
      </c>
      <c r="H14445">
        <v>38</v>
      </c>
      <c r="I14445">
        <v>3</v>
      </c>
      <c r="J14445">
        <v>11</v>
      </c>
      <c r="K14445">
        <v>1</v>
      </c>
      <c r="L14445">
        <v>559</v>
      </c>
      <c r="M14445">
        <v>0</v>
      </c>
      <c r="AB14445" t="s">
        <v>1</v>
      </c>
      <c r="AC14445">
        <v>14440</v>
      </c>
      <c r="AD14445">
        <v>2</v>
      </c>
      <c r="AE14445">
        <v>-244</v>
      </c>
      <c r="AF14445">
        <v>14</v>
      </c>
      <c r="AG14445">
        <v>27</v>
      </c>
      <c r="AH14445">
        <v>38</v>
      </c>
      <c r="AI14445">
        <v>559</v>
      </c>
      <c r="AJ14445">
        <v>0</v>
      </c>
    </row>
    <row r="14446" spans="1:36" x14ac:dyDescent="0.3">
      <c r="A14446" t="s">
        <v>1</v>
      </c>
      <c r="B14446">
        <v>14441</v>
      </c>
      <c r="C14446">
        <v>7</v>
      </c>
      <c r="D14446">
        <v>0</v>
      </c>
      <c r="E14446">
        <v>360</v>
      </c>
      <c r="F14446">
        <v>78</v>
      </c>
      <c r="G14446">
        <v>170</v>
      </c>
      <c r="H14446">
        <v>123</v>
      </c>
      <c r="I14446">
        <v>3</v>
      </c>
      <c r="J14446">
        <v>6</v>
      </c>
      <c r="K14446">
        <v>0</v>
      </c>
      <c r="L14446">
        <v>678</v>
      </c>
      <c r="M14446">
        <v>1</v>
      </c>
      <c r="AB14446" t="s">
        <v>1</v>
      </c>
      <c r="AC14446">
        <v>14441</v>
      </c>
      <c r="AD14446">
        <v>7</v>
      </c>
      <c r="AE14446">
        <v>360</v>
      </c>
      <c r="AF14446">
        <v>78</v>
      </c>
      <c r="AG14446">
        <v>170</v>
      </c>
      <c r="AH14446">
        <v>123</v>
      </c>
      <c r="AI14446">
        <v>678</v>
      </c>
      <c r="AJ14446">
        <v>1</v>
      </c>
    </row>
    <row r="14447" spans="1:36" x14ac:dyDescent="0.3">
      <c r="A14447" t="s">
        <v>1</v>
      </c>
      <c r="B14447">
        <v>14442</v>
      </c>
      <c r="C14447">
        <v>4</v>
      </c>
      <c r="D14447">
        <v>98</v>
      </c>
      <c r="E14447">
        <v>-6</v>
      </c>
      <c r="F14447">
        <v>82</v>
      </c>
      <c r="G14447">
        <v>106</v>
      </c>
      <c r="H14447">
        <v>96</v>
      </c>
      <c r="I14447">
        <v>6</v>
      </c>
      <c r="J14447">
        <v>11</v>
      </c>
      <c r="K14447">
        <v>1</v>
      </c>
      <c r="L14447">
        <v>653</v>
      </c>
      <c r="M14447">
        <v>1</v>
      </c>
      <c r="AB14447" t="s">
        <v>1</v>
      </c>
      <c r="AC14447">
        <v>14442</v>
      </c>
      <c r="AD14447">
        <v>4</v>
      </c>
      <c r="AE14447">
        <v>-6</v>
      </c>
      <c r="AF14447">
        <v>82</v>
      </c>
      <c r="AG14447">
        <v>106</v>
      </c>
      <c r="AH14447">
        <v>96</v>
      </c>
      <c r="AI14447">
        <v>653</v>
      </c>
      <c r="AJ14447">
        <v>1</v>
      </c>
    </row>
    <row r="14448" spans="1:36" x14ac:dyDescent="0.3">
      <c r="A14448" t="s">
        <v>1</v>
      </c>
      <c r="B14448">
        <v>14443</v>
      </c>
      <c r="C14448">
        <v>7</v>
      </c>
      <c r="D14448">
        <v>9</v>
      </c>
      <c r="E14448">
        <v>381</v>
      </c>
      <c r="F14448">
        <v>18</v>
      </c>
      <c r="G14448">
        <v>67</v>
      </c>
      <c r="H14448">
        <v>40</v>
      </c>
      <c r="I14448">
        <v>9</v>
      </c>
      <c r="J14448">
        <v>11</v>
      </c>
      <c r="K14448">
        <v>0</v>
      </c>
      <c r="L14448">
        <v>766</v>
      </c>
      <c r="M14448">
        <v>1</v>
      </c>
      <c r="AB14448" t="s">
        <v>1</v>
      </c>
      <c r="AC14448">
        <v>14443</v>
      </c>
      <c r="AD14448">
        <v>7</v>
      </c>
      <c r="AE14448">
        <v>381</v>
      </c>
      <c r="AF14448">
        <v>18</v>
      </c>
      <c r="AG14448">
        <v>67</v>
      </c>
      <c r="AH14448">
        <v>40</v>
      </c>
      <c r="AI14448">
        <v>766</v>
      </c>
      <c r="AJ14448">
        <v>1</v>
      </c>
    </row>
    <row r="14449" spans="1:36" x14ac:dyDescent="0.3">
      <c r="A14449" t="s">
        <v>1</v>
      </c>
      <c r="B14449">
        <v>14444</v>
      </c>
      <c r="C14449">
        <v>9</v>
      </c>
      <c r="D14449">
        <v>85</v>
      </c>
      <c r="E14449">
        <v>81</v>
      </c>
      <c r="F14449">
        <v>11</v>
      </c>
      <c r="G14449">
        <v>68</v>
      </c>
      <c r="H14449">
        <v>36</v>
      </c>
      <c r="I14449">
        <v>2</v>
      </c>
      <c r="J14449">
        <v>8</v>
      </c>
      <c r="K14449">
        <v>0</v>
      </c>
      <c r="L14449">
        <v>599</v>
      </c>
      <c r="M14449">
        <v>1</v>
      </c>
      <c r="AB14449" t="s">
        <v>1</v>
      </c>
      <c r="AC14449">
        <v>14444</v>
      </c>
      <c r="AD14449">
        <v>9</v>
      </c>
      <c r="AE14449">
        <v>81</v>
      </c>
      <c r="AF14449">
        <v>11</v>
      </c>
      <c r="AG14449">
        <v>68</v>
      </c>
      <c r="AH14449">
        <v>36</v>
      </c>
      <c r="AI14449">
        <v>599</v>
      </c>
      <c r="AJ14449">
        <v>1</v>
      </c>
    </row>
    <row r="14450" spans="1:36" x14ac:dyDescent="0.3">
      <c r="A14450" t="s">
        <v>1</v>
      </c>
      <c r="B14450">
        <v>14445</v>
      </c>
      <c r="C14450">
        <v>8</v>
      </c>
      <c r="D14450">
        <v>0</v>
      </c>
      <c r="E14450">
        <v>156</v>
      </c>
      <c r="F14450">
        <v>23</v>
      </c>
      <c r="G14450">
        <v>85</v>
      </c>
      <c r="H14450">
        <v>67</v>
      </c>
      <c r="I14450">
        <v>7</v>
      </c>
      <c r="J14450">
        <v>16</v>
      </c>
      <c r="K14450">
        <v>0</v>
      </c>
      <c r="L14450">
        <v>696</v>
      </c>
      <c r="M14450">
        <v>1</v>
      </c>
      <c r="AB14450" t="s">
        <v>1</v>
      </c>
      <c r="AC14450">
        <v>14445</v>
      </c>
      <c r="AD14450">
        <v>8</v>
      </c>
      <c r="AE14450">
        <v>156</v>
      </c>
      <c r="AF14450">
        <v>23</v>
      </c>
      <c r="AG14450">
        <v>85</v>
      </c>
      <c r="AH14450">
        <v>67</v>
      </c>
      <c r="AI14450">
        <v>696</v>
      </c>
      <c r="AJ14450">
        <v>1</v>
      </c>
    </row>
    <row r="14451" spans="1:36" x14ac:dyDescent="0.3">
      <c r="A14451" t="s">
        <v>1</v>
      </c>
      <c r="B14451">
        <v>14446</v>
      </c>
      <c r="C14451">
        <v>3</v>
      </c>
      <c r="D14451">
        <v>0</v>
      </c>
      <c r="E14451">
        <v>145</v>
      </c>
      <c r="F14451">
        <v>15</v>
      </c>
      <c r="G14451">
        <v>35</v>
      </c>
      <c r="H14451">
        <v>38</v>
      </c>
      <c r="I14451">
        <v>8</v>
      </c>
      <c r="J14451">
        <v>14</v>
      </c>
      <c r="K14451">
        <v>1</v>
      </c>
      <c r="L14451">
        <v>624</v>
      </c>
      <c r="M14451">
        <v>0</v>
      </c>
      <c r="AB14451" t="s">
        <v>1</v>
      </c>
      <c r="AC14451">
        <v>14446</v>
      </c>
      <c r="AD14451">
        <v>3</v>
      </c>
      <c r="AE14451">
        <v>145</v>
      </c>
      <c r="AF14451">
        <v>15</v>
      </c>
      <c r="AG14451">
        <v>35</v>
      </c>
      <c r="AH14451">
        <v>38</v>
      </c>
      <c r="AI14451">
        <v>624</v>
      </c>
      <c r="AJ14451">
        <v>0</v>
      </c>
    </row>
    <row r="14452" spans="1:36" x14ac:dyDescent="0.3">
      <c r="A14452" t="s">
        <v>1</v>
      </c>
      <c r="B14452">
        <v>14447</v>
      </c>
      <c r="C14452">
        <v>4</v>
      </c>
      <c r="D14452">
        <v>0</v>
      </c>
      <c r="E14452">
        <v>-211</v>
      </c>
      <c r="F14452">
        <v>45</v>
      </c>
      <c r="G14452">
        <v>73</v>
      </c>
      <c r="H14452">
        <v>52</v>
      </c>
      <c r="I14452">
        <v>4</v>
      </c>
      <c r="J14452">
        <v>10</v>
      </c>
      <c r="K14452">
        <v>1</v>
      </c>
      <c r="L14452">
        <v>619</v>
      </c>
      <c r="M14452">
        <v>1</v>
      </c>
      <c r="AB14452" t="s">
        <v>1</v>
      </c>
      <c r="AC14452">
        <v>14447</v>
      </c>
      <c r="AD14452">
        <v>4</v>
      </c>
      <c r="AE14452">
        <v>-211</v>
      </c>
      <c r="AF14452">
        <v>45</v>
      </c>
      <c r="AG14452">
        <v>73</v>
      </c>
      <c r="AH14452">
        <v>52</v>
      </c>
      <c r="AI14452">
        <v>619</v>
      </c>
      <c r="AJ14452">
        <v>1</v>
      </c>
    </row>
    <row r="14453" spans="1:36" x14ac:dyDescent="0.3">
      <c r="A14453" t="s">
        <v>1</v>
      </c>
      <c r="B14453">
        <v>14448</v>
      </c>
      <c r="C14453">
        <v>6</v>
      </c>
      <c r="D14453">
        <v>0</v>
      </c>
      <c r="E14453">
        <v>307</v>
      </c>
      <c r="F14453">
        <v>62</v>
      </c>
      <c r="G14453">
        <v>119</v>
      </c>
      <c r="H14453">
        <v>78</v>
      </c>
      <c r="I14453">
        <v>10</v>
      </c>
      <c r="J14453">
        <v>11</v>
      </c>
      <c r="K14453">
        <v>0</v>
      </c>
      <c r="L14453">
        <v>651</v>
      </c>
      <c r="M14453">
        <v>1</v>
      </c>
      <c r="AB14453" t="s">
        <v>1</v>
      </c>
      <c r="AC14453">
        <v>14448</v>
      </c>
      <c r="AD14453">
        <v>6</v>
      </c>
      <c r="AE14453">
        <v>307</v>
      </c>
      <c r="AF14453">
        <v>62</v>
      </c>
      <c r="AG14453">
        <v>119</v>
      </c>
      <c r="AH14453">
        <v>78</v>
      </c>
      <c r="AI14453">
        <v>651</v>
      </c>
      <c r="AJ14453">
        <v>1</v>
      </c>
    </row>
    <row r="14454" spans="1:36" x14ac:dyDescent="0.3">
      <c r="A14454" t="s">
        <v>1</v>
      </c>
      <c r="B14454">
        <v>14449</v>
      </c>
      <c r="C14454">
        <v>3</v>
      </c>
      <c r="D14454">
        <v>87</v>
      </c>
      <c r="E14454">
        <v>-201</v>
      </c>
      <c r="F14454">
        <v>18</v>
      </c>
      <c r="G14454">
        <v>35</v>
      </c>
      <c r="H14454">
        <v>45</v>
      </c>
      <c r="I14454">
        <v>7</v>
      </c>
      <c r="J14454">
        <v>9</v>
      </c>
      <c r="K14454">
        <v>0</v>
      </c>
      <c r="L14454">
        <v>403</v>
      </c>
      <c r="M14454">
        <v>0</v>
      </c>
      <c r="AB14454" t="s">
        <v>1</v>
      </c>
      <c r="AC14454">
        <v>14449</v>
      </c>
      <c r="AD14454">
        <v>3</v>
      </c>
      <c r="AE14454">
        <v>-201</v>
      </c>
      <c r="AF14454">
        <v>18</v>
      </c>
      <c r="AG14454">
        <v>35</v>
      </c>
      <c r="AH14454">
        <v>45</v>
      </c>
      <c r="AI14454">
        <v>403</v>
      </c>
      <c r="AJ14454">
        <v>0</v>
      </c>
    </row>
    <row r="14455" spans="1:36" x14ac:dyDescent="0.3">
      <c r="A14455" t="s">
        <v>1</v>
      </c>
      <c r="B14455">
        <v>14450</v>
      </c>
      <c r="C14455">
        <v>7</v>
      </c>
      <c r="D14455">
        <v>58</v>
      </c>
      <c r="E14455">
        <v>128</v>
      </c>
      <c r="F14455">
        <v>65</v>
      </c>
      <c r="G14455">
        <v>140</v>
      </c>
      <c r="H14455">
        <v>91</v>
      </c>
      <c r="I14455">
        <v>6</v>
      </c>
      <c r="J14455">
        <v>14</v>
      </c>
      <c r="K14455">
        <v>0</v>
      </c>
      <c r="L14455">
        <v>681</v>
      </c>
      <c r="M14455">
        <v>1</v>
      </c>
      <c r="AB14455" t="s">
        <v>1</v>
      </c>
      <c r="AC14455">
        <v>14450</v>
      </c>
      <c r="AD14455">
        <v>7</v>
      </c>
      <c r="AE14455">
        <v>128</v>
      </c>
      <c r="AF14455">
        <v>65</v>
      </c>
      <c r="AG14455">
        <v>140</v>
      </c>
      <c r="AH14455">
        <v>91</v>
      </c>
      <c r="AI14455">
        <v>681</v>
      </c>
      <c r="AJ14455">
        <v>1</v>
      </c>
    </row>
    <row r="14456" spans="1:36" x14ac:dyDescent="0.3">
      <c r="A14456" t="s">
        <v>1</v>
      </c>
      <c r="B14456">
        <v>14451</v>
      </c>
      <c r="C14456">
        <v>7</v>
      </c>
      <c r="D14456">
        <v>24</v>
      </c>
      <c r="E14456">
        <v>-64</v>
      </c>
      <c r="F14456">
        <v>53</v>
      </c>
      <c r="G14456">
        <v>123</v>
      </c>
      <c r="H14456">
        <v>89</v>
      </c>
      <c r="I14456">
        <v>0</v>
      </c>
      <c r="J14456">
        <v>4</v>
      </c>
      <c r="K14456">
        <v>0</v>
      </c>
      <c r="L14456">
        <v>597</v>
      </c>
      <c r="M14456">
        <v>1</v>
      </c>
      <c r="AB14456" t="s">
        <v>1</v>
      </c>
      <c r="AC14456">
        <v>14451</v>
      </c>
      <c r="AD14456">
        <v>7</v>
      </c>
      <c r="AE14456">
        <v>-64</v>
      </c>
      <c r="AF14456">
        <v>53</v>
      </c>
      <c r="AG14456">
        <v>123</v>
      </c>
      <c r="AH14456">
        <v>89</v>
      </c>
      <c r="AI14456">
        <v>597</v>
      </c>
      <c r="AJ14456">
        <v>1</v>
      </c>
    </row>
    <row r="14457" spans="1:36" x14ac:dyDescent="0.3">
      <c r="A14457" t="s">
        <v>1</v>
      </c>
      <c r="B14457">
        <v>14452</v>
      </c>
      <c r="C14457">
        <v>7</v>
      </c>
      <c r="D14457">
        <v>44</v>
      </c>
      <c r="E14457">
        <v>-59</v>
      </c>
      <c r="F14457">
        <v>26</v>
      </c>
      <c r="G14457">
        <v>79</v>
      </c>
      <c r="H14457">
        <v>67</v>
      </c>
      <c r="I14457">
        <v>8</v>
      </c>
      <c r="J14457">
        <v>9</v>
      </c>
      <c r="K14457">
        <v>0</v>
      </c>
      <c r="L14457">
        <v>565</v>
      </c>
      <c r="M14457">
        <v>1</v>
      </c>
      <c r="AB14457" t="s">
        <v>1</v>
      </c>
      <c r="AC14457">
        <v>14452</v>
      </c>
      <c r="AD14457">
        <v>7</v>
      </c>
      <c r="AE14457">
        <v>-59</v>
      </c>
      <c r="AF14457">
        <v>26</v>
      </c>
      <c r="AG14457">
        <v>79</v>
      </c>
      <c r="AH14457">
        <v>67</v>
      </c>
      <c r="AI14457">
        <v>565</v>
      </c>
      <c r="AJ14457">
        <v>1</v>
      </c>
    </row>
    <row r="14458" spans="1:36" x14ac:dyDescent="0.3">
      <c r="A14458" t="s">
        <v>1</v>
      </c>
      <c r="B14458">
        <v>14453</v>
      </c>
      <c r="C14458">
        <v>3</v>
      </c>
      <c r="D14458">
        <v>27</v>
      </c>
      <c r="E14458">
        <v>-247</v>
      </c>
      <c r="F14458">
        <v>0</v>
      </c>
      <c r="G14458">
        <v>23</v>
      </c>
      <c r="H14458">
        <v>35</v>
      </c>
      <c r="I14458">
        <v>4</v>
      </c>
      <c r="J14458">
        <v>11</v>
      </c>
      <c r="K14458">
        <v>0</v>
      </c>
      <c r="L14458">
        <v>539</v>
      </c>
      <c r="M14458">
        <v>0</v>
      </c>
      <c r="AB14458" t="s">
        <v>1</v>
      </c>
      <c r="AC14458">
        <v>14453</v>
      </c>
      <c r="AD14458">
        <v>3</v>
      </c>
      <c r="AE14458">
        <v>-247</v>
      </c>
      <c r="AF14458">
        <v>0</v>
      </c>
      <c r="AG14458">
        <v>23</v>
      </c>
      <c r="AH14458">
        <v>35</v>
      </c>
      <c r="AI14458">
        <v>539</v>
      </c>
      <c r="AJ14458">
        <v>0</v>
      </c>
    </row>
    <row r="14459" spans="1:36" x14ac:dyDescent="0.3">
      <c r="A14459" t="s">
        <v>1</v>
      </c>
      <c r="B14459">
        <v>14454</v>
      </c>
      <c r="C14459">
        <v>7</v>
      </c>
      <c r="D14459">
        <v>0</v>
      </c>
      <c r="E14459">
        <v>-34</v>
      </c>
      <c r="F14459">
        <v>32</v>
      </c>
      <c r="G14459">
        <v>93</v>
      </c>
      <c r="H14459">
        <v>68</v>
      </c>
      <c r="I14459">
        <v>16</v>
      </c>
      <c r="J14459">
        <v>20</v>
      </c>
      <c r="K14459">
        <v>0</v>
      </c>
      <c r="L14459">
        <v>575</v>
      </c>
      <c r="M14459">
        <v>1</v>
      </c>
      <c r="AB14459" t="s">
        <v>1</v>
      </c>
      <c r="AC14459">
        <v>14454</v>
      </c>
      <c r="AD14459">
        <v>7</v>
      </c>
      <c r="AE14459">
        <v>-34</v>
      </c>
      <c r="AF14459">
        <v>32</v>
      </c>
      <c r="AG14459">
        <v>93</v>
      </c>
      <c r="AH14459">
        <v>68</v>
      </c>
      <c r="AI14459">
        <v>575</v>
      </c>
      <c r="AJ14459">
        <v>1</v>
      </c>
    </row>
    <row r="14460" spans="1:36" x14ac:dyDescent="0.3">
      <c r="A14460" t="s">
        <v>1</v>
      </c>
      <c r="B14460">
        <v>14455</v>
      </c>
      <c r="C14460">
        <v>9</v>
      </c>
      <c r="D14460">
        <v>48</v>
      </c>
      <c r="E14460">
        <v>524</v>
      </c>
      <c r="F14460">
        <v>16</v>
      </c>
      <c r="G14460">
        <v>78</v>
      </c>
      <c r="H14460">
        <v>73</v>
      </c>
      <c r="I14460">
        <v>5</v>
      </c>
      <c r="J14460">
        <v>15</v>
      </c>
      <c r="K14460">
        <v>0</v>
      </c>
      <c r="L14460">
        <v>599</v>
      </c>
      <c r="M14460">
        <v>1</v>
      </c>
      <c r="AB14460" t="s">
        <v>1</v>
      </c>
      <c r="AC14460">
        <v>14455</v>
      </c>
      <c r="AD14460">
        <v>9</v>
      </c>
      <c r="AE14460">
        <v>524</v>
      </c>
      <c r="AF14460">
        <v>16</v>
      </c>
      <c r="AG14460">
        <v>78</v>
      </c>
      <c r="AH14460">
        <v>73</v>
      </c>
      <c r="AI14460">
        <v>599</v>
      </c>
      <c r="AJ14460">
        <v>1</v>
      </c>
    </row>
    <row r="14461" spans="1:36" x14ac:dyDescent="0.3">
      <c r="A14461" t="s">
        <v>1</v>
      </c>
      <c r="B14461">
        <v>14456</v>
      </c>
      <c r="C14461">
        <v>8</v>
      </c>
      <c r="D14461">
        <v>0</v>
      </c>
      <c r="E14461">
        <v>147</v>
      </c>
      <c r="F14461">
        <v>96</v>
      </c>
      <c r="G14461">
        <v>208</v>
      </c>
      <c r="H14461">
        <v>134</v>
      </c>
      <c r="I14461">
        <v>1</v>
      </c>
      <c r="J14461">
        <v>4</v>
      </c>
      <c r="K14461">
        <v>1</v>
      </c>
      <c r="L14461">
        <v>638</v>
      </c>
      <c r="M14461">
        <v>1</v>
      </c>
      <c r="AB14461" t="s">
        <v>1</v>
      </c>
      <c r="AC14461">
        <v>14456</v>
      </c>
      <c r="AD14461">
        <v>8</v>
      </c>
      <c r="AE14461">
        <v>147</v>
      </c>
      <c r="AF14461">
        <v>96</v>
      </c>
      <c r="AG14461">
        <v>208</v>
      </c>
      <c r="AH14461">
        <v>134</v>
      </c>
      <c r="AI14461">
        <v>638</v>
      </c>
      <c r="AJ14461">
        <v>1</v>
      </c>
    </row>
    <row r="14462" spans="1:36" x14ac:dyDescent="0.3">
      <c r="A14462" t="s">
        <v>1</v>
      </c>
      <c r="B14462">
        <v>14457</v>
      </c>
      <c r="C14462">
        <v>6</v>
      </c>
      <c r="D14462">
        <v>56</v>
      </c>
      <c r="E14462">
        <v>-14</v>
      </c>
      <c r="F14462">
        <v>9</v>
      </c>
      <c r="G14462">
        <v>45</v>
      </c>
      <c r="H14462">
        <v>69</v>
      </c>
      <c r="I14462">
        <v>9</v>
      </c>
      <c r="J14462">
        <v>16</v>
      </c>
      <c r="K14462">
        <v>0</v>
      </c>
      <c r="L14462">
        <v>540</v>
      </c>
      <c r="M14462">
        <v>0</v>
      </c>
      <c r="AB14462" t="s">
        <v>1</v>
      </c>
      <c r="AC14462">
        <v>14457</v>
      </c>
      <c r="AD14462">
        <v>6</v>
      </c>
      <c r="AE14462">
        <v>-14</v>
      </c>
      <c r="AF14462">
        <v>9</v>
      </c>
      <c r="AG14462">
        <v>45</v>
      </c>
      <c r="AH14462">
        <v>69</v>
      </c>
      <c r="AI14462">
        <v>540</v>
      </c>
      <c r="AJ14462">
        <v>0</v>
      </c>
    </row>
    <row r="14463" spans="1:36" x14ac:dyDescent="0.3">
      <c r="A14463" t="s">
        <v>1</v>
      </c>
      <c r="B14463">
        <v>14458</v>
      </c>
      <c r="C14463">
        <v>4</v>
      </c>
      <c r="D14463">
        <v>70</v>
      </c>
      <c r="E14463">
        <v>91</v>
      </c>
      <c r="F14463">
        <v>6</v>
      </c>
      <c r="G14463">
        <v>30</v>
      </c>
      <c r="H14463">
        <v>15</v>
      </c>
      <c r="I14463">
        <v>7</v>
      </c>
      <c r="J14463">
        <v>11</v>
      </c>
      <c r="K14463">
        <v>0</v>
      </c>
      <c r="L14463">
        <v>617</v>
      </c>
      <c r="M14463">
        <v>1</v>
      </c>
      <c r="AB14463" t="s">
        <v>1</v>
      </c>
      <c r="AC14463">
        <v>14458</v>
      </c>
      <c r="AD14463">
        <v>4</v>
      </c>
      <c r="AE14463">
        <v>91</v>
      </c>
      <c r="AF14463">
        <v>6</v>
      </c>
      <c r="AG14463">
        <v>30</v>
      </c>
      <c r="AH14463">
        <v>15</v>
      </c>
      <c r="AI14463">
        <v>617</v>
      </c>
      <c r="AJ14463">
        <v>1</v>
      </c>
    </row>
    <row r="14464" spans="1:36" x14ac:dyDescent="0.3">
      <c r="A14464" t="s">
        <v>1</v>
      </c>
      <c r="B14464">
        <v>14459</v>
      </c>
      <c r="C14464">
        <v>8</v>
      </c>
      <c r="D14464">
        <v>78</v>
      </c>
      <c r="E14464">
        <v>26</v>
      </c>
      <c r="F14464">
        <v>31</v>
      </c>
      <c r="G14464">
        <v>94</v>
      </c>
      <c r="H14464">
        <v>70</v>
      </c>
      <c r="I14464">
        <v>11</v>
      </c>
      <c r="J14464">
        <v>13</v>
      </c>
      <c r="K14464">
        <v>1</v>
      </c>
      <c r="L14464">
        <v>584</v>
      </c>
      <c r="M14464">
        <v>1</v>
      </c>
      <c r="AB14464" t="s">
        <v>1</v>
      </c>
      <c r="AC14464">
        <v>14459</v>
      </c>
      <c r="AD14464">
        <v>8</v>
      </c>
      <c r="AE14464">
        <v>26</v>
      </c>
      <c r="AF14464">
        <v>31</v>
      </c>
      <c r="AG14464">
        <v>94</v>
      </c>
      <c r="AH14464">
        <v>70</v>
      </c>
      <c r="AI14464">
        <v>584</v>
      </c>
      <c r="AJ14464">
        <v>1</v>
      </c>
    </row>
    <row r="14465" spans="1:36" x14ac:dyDescent="0.3">
      <c r="A14465" t="s">
        <v>1</v>
      </c>
      <c r="B14465">
        <v>14460</v>
      </c>
      <c r="C14465">
        <v>2</v>
      </c>
      <c r="D14465">
        <v>80</v>
      </c>
      <c r="E14465">
        <v>41</v>
      </c>
      <c r="F14465">
        <v>14</v>
      </c>
      <c r="G14465">
        <v>29</v>
      </c>
      <c r="H14465">
        <v>41</v>
      </c>
      <c r="I14465">
        <v>4</v>
      </c>
      <c r="J14465">
        <v>14</v>
      </c>
      <c r="K14465">
        <v>1</v>
      </c>
      <c r="L14465">
        <v>568</v>
      </c>
      <c r="M14465">
        <v>0</v>
      </c>
      <c r="AB14465" t="s">
        <v>1</v>
      </c>
      <c r="AC14465">
        <v>14460</v>
      </c>
      <c r="AD14465">
        <v>2</v>
      </c>
      <c r="AE14465">
        <v>41</v>
      </c>
      <c r="AF14465">
        <v>14</v>
      </c>
      <c r="AG14465">
        <v>29</v>
      </c>
      <c r="AH14465">
        <v>41</v>
      </c>
      <c r="AI14465">
        <v>568</v>
      </c>
      <c r="AJ14465">
        <v>0</v>
      </c>
    </row>
    <row r="14466" spans="1:36" x14ac:dyDescent="0.3">
      <c r="A14466" t="s">
        <v>1</v>
      </c>
      <c r="B14466">
        <v>14461</v>
      </c>
      <c r="C14466">
        <v>7</v>
      </c>
      <c r="D14466">
        <v>44</v>
      </c>
      <c r="E14466">
        <v>404</v>
      </c>
      <c r="F14466">
        <v>58</v>
      </c>
      <c r="G14466">
        <v>138</v>
      </c>
      <c r="H14466">
        <v>104</v>
      </c>
      <c r="I14466">
        <v>18</v>
      </c>
      <c r="J14466">
        <v>20</v>
      </c>
      <c r="K14466">
        <v>0</v>
      </c>
      <c r="L14466">
        <v>771</v>
      </c>
      <c r="M14466">
        <v>1</v>
      </c>
      <c r="AB14466" t="s">
        <v>1</v>
      </c>
      <c r="AC14466">
        <v>14461</v>
      </c>
      <c r="AD14466">
        <v>7</v>
      </c>
      <c r="AE14466">
        <v>404</v>
      </c>
      <c r="AF14466">
        <v>58</v>
      </c>
      <c r="AG14466">
        <v>138</v>
      </c>
      <c r="AH14466">
        <v>104</v>
      </c>
      <c r="AI14466">
        <v>771</v>
      </c>
      <c r="AJ14466">
        <v>1</v>
      </c>
    </row>
    <row r="14467" spans="1:36" x14ac:dyDescent="0.3">
      <c r="A14467" t="s">
        <v>1</v>
      </c>
      <c r="B14467">
        <v>14462</v>
      </c>
      <c r="C14467">
        <v>4</v>
      </c>
      <c r="D14467">
        <v>53</v>
      </c>
      <c r="E14467">
        <v>10</v>
      </c>
      <c r="F14467">
        <v>46</v>
      </c>
      <c r="G14467">
        <v>73</v>
      </c>
      <c r="H14467">
        <v>68</v>
      </c>
      <c r="I14467">
        <v>5</v>
      </c>
      <c r="J14467">
        <v>10</v>
      </c>
      <c r="K14467">
        <v>0</v>
      </c>
      <c r="L14467">
        <v>637</v>
      </c>
      <c r="M14467">
        <v>1</v>
      </c>
      <c r="AB14467" t="s">
        <v>1</v>
      </c>
      <c r="AC14467">
        <v>14462</v>
      </c>
      <c r="AD14467">
        <v>4</v>
      </c>
      <c r="AE14467">
        <v>10</v>
      </c>
      <c r="AF14467">
        <v>46</v>
      </c>
      <c r="AG14467">
        <v>73</v>
      </c>
      <c r="AH14467">
        <v>68</v>
      </c>
      <c r="AI14467">
        <v>637</v>
      </c>
      <c r="AJ14467">
        <v>1</v>
      </c>
    </row>
    <row r="14468" spans="1:36" x14ac:dyDescent="0.3">
      <c r="A14468" t="s">
        <v>1</v>
      </c>
      <c r="B14468">
        <v>14463</v>
      </c>
      <c r="C14468">
        <v>1</v>
      </c>
      <c r="D14468">
        <v>0</v>
      </c>
      <c r="E14468">
        <v>72</v>
      </c>
      <c r="F14468">
        <v>34</v>
      </c>
      <c r="G14468">
        <v>30</v>
      </c>
      <c r="H14468">
        <v>50</v>
      </c>
      <c r="I14468">
        <v>9</v>
      </c>
      <c r="J14468">
        <v>16</v>
      </c>
      <c r="K14468">
        <v>0</v>
      </c>
      <c r="L14468">
        <v>596</v>
      </c>
      <c r="M14468">
        <v>0</v>
      </c>
      <c r="AB14468" t="s">
        <v>1</v>
      </c>
      <c r="AC14468">
        <v>14463</v>
      </c>
      <c r="AD14468">
        <v>1</v>
      </c>
      <c r="AE14468">
        <v>72</v>
      </c>
      <c r="AF14468">
        <v>34</v>
      </c>
      <c r="AG14468">
        <v>30</v>
      </c>
      <c r="AH14468">
        <v>50</v>
      </c>
      <c r="AI14468">
        <v>596</v>
      </c>
      <c r="AJ14468">
        <v>0</v>
      </c>
    </row>
    <row r="14469" spans="1:36" x14ac:dyDescent="0.3">
      <c r="A14469" t="s">
        <v>1</v>
      </c>
      <c r="B14469">
        <v>14464</v>
      </c>
      <c r="C14469">
        <v>2</v>
      </c>
      <c r="D14469">
        <v>0</v>
      </c>
      <c r="E14469">
        <v>-71</v>
      </c>
      <c r="F14469">
        <v>22</v>
      </c>
      <c r="G14469">
        <v>30</v>
      </c>
      <c r="H14469">
        <v>41</v>
      </c>
      <c r="I14469">
        <v>7</v>
      </c>
      <c r="J14469">
        <v>9</v>
      </c>
      <c r="K14469">
        <v>0</v>
      </c>
      <c r="L14469">
        <v>464</v>
      </c>
      <c r="M14469">
        <v>0</v>
      </c>
      <c r="AB14469" t="s">
        <v>1</v>
      </c>
      <c r="AC14469">
        <v>14464</v>
      </c>
      <c r="AD14469">
        <v>2</v>
      </c>
      <c r="AE14469">
        <v>-71</v>
      </c>
      <c r="AF14469">
        <v>22</v>
      </c>
      <c r="AG14469">
        <v>30</v>
      </c>
      <c r="AH14469">
        <v>41</v>
      </c>
      <c r="AI14469">
        <v>464</v>
      </c>
      <c r="AJ14469">
        <v>0</v>
      </c>
    </row>
    <row r="14470" spans="1:36" x14ac:dyDescent="0.3">
      <c r="A14470" t="s">
        <v>1</v>
      </c>
      <c r="B14470">
        <v>14465</v>
      </c>
      <c r="C14470">
        <v>5</v>
      </c>
      <c r="D14470">
        <v>0</v>
      </c>
      <c r="E14470">
        <v>14</v>
      </c>
      <c r="F14470">
        <v>6</v>
      </c>
      <c r="G14470">
        <v>37</v>
      </c>
      <c r="H14470">
        <v>40</v>
      </c>
      <c r="I14470">
        <v>13</v>
      </c>
      <c r="J14470">
        <v>15</v>
      </c>
      <c r="K14470">
        <v>1</v>
      </c>
      <c r="L14470">
        <v>520</v>
      </c>
      <c r="M14470">
        <v>0</v>
      </c>
      <c r="AB14470" t="s">
        <v>1</v>
      </c>
      <c r="AC14470">
        <v>14465</v>
      </c>
      <c r="AD14470">
        <v>5</v>
      </c>
      <c r="AE14470">
        <v>14</v>
      </c>
      <c r="AF14470">
        <v>6</v>
      </c>
      <c r="AG14470">
        <v>37</v>
      </c>
      <c r="AH14470">
        <v>40</v>
      </c>
      <c r="AI14470">
        <v>520</v>
      </c>
      <c r="AJ14470">
        <v>0</v>
      </c>
    </row>
    <row r="14471" spans="1:36" x14ac:dyDescent="0.3">
      <c r="A14471" t="s">
        <v>1</v>
      </c>
      <c r="B14471">
        <v>14466</v>
      </c>
      <c r="C14471">
        <v>10</v>
      </c>
      <c r="D14471">
        <v>9</v>
      </c>
      <c r="E14471">
        <v>375</v>
      </c>
      <c r="F14471">
        <v>12</v>
      </c>
      <c r="G14471">
        <v>78</v>
      </c>
      <c r="H14471">
        <v>59</v>
      </c>
      <c r="I14471">
        <v>14</v>
      </c>
      <c r="J14471">
        <v>20</v>
      </c>
      <c r="K14471">
        <v>1</v>
      </c>
      <c r="L14471">
        <v>698</v>
      </c>
      <c r="M14471">
        <v>1</v>
      </c>
      <c r="AB14471" t="s">
        <v>1</v>
      </c>
      <c r="AC14471">
        <v>14466</v>
      </c>
      <c r="AD14471">
        <v>10</v>
      </c>
      <c r="AE14471">
        <v>375</v>
      </c>
      <c r="AF14471">
        <v>12</v>
      </c>
      <c r="AG14471">
        <v>78</v>
      </c>
      <c r="AH14471">
        <v>59</v>
      </c>
      <c r="AI14471">
        <v>698</v>
      </c>
      <c r="AJ14471">
        <v>1</v>
      </c>
    </row>
    <row r="14472" spans="1:36" x14ac:dyDescent="0.3">
      <c r="A14472" t="s">
        <v>1</v>
      </c>
      <c r="B14472">
        <v>14467</v>
      </c>
      <c r="C14472">
        <v>7</v>
      </c>
      <c r="D14472">
        <v>0</v>
      </c>
      <c r="E14472">
        <v>231</v>
      </c>
      <c r="F14472">
        <v>58</v>
      </c>
      <c r="G14472">
        <v>135</v>
      </c>
      <c r="H14472">
        <v>100</v>
      </c>
      <c r="I14472">
        <v>9</v>
      </c>
      <c r="J14472">
        <v>12</v>
      </c>
      <c r="K14472">
        <v>0</v>
      </c>
      <c r="L14472">
        <v>674</v>
      </c>
      <c r="M14472">
        <v>1</v>
      </c>
      <c r="AB14472" t="s">
        <v>1</v>
      </c>
      <c r="AC14472">
        <v>14467</v>
      </c>
      <c r="AD14472">
        <v>7</v>
      </c>
      <c r="AE14472">
        <v>231</v>
      </c>
      <c r="AF14472">
        <v>58</v>
      </c>
      <c r="AG14472">
        <v>135</v>
      </c>
      <c r="AH14472">
        <v>100</v>
      </c>
      <c r="AI14472">
        <v>674</v>
      </c>
      <c r="AJ14472">
        <v>1</v>
      </c>
    </row>
    <row r="14473" spans="1:36" x14ac:dyDescent="0.3">
      <c r="A14473" t="s">
        <v>1</v>
      </c>
      <c r="B14473">
        <v>14468</v>
      </c>
      <c r="C14473">
        <v>9</v>
      </c>
      <c r="D14473">
        <v>96</v>
      </c>
      <c r="E14473">
        <v>387</v>
      </c>
      <c r="F14473">
        <v>97</v>
      </c>
      <c r="G14473">
        <v>245</v>
      </c>
      <c r="H14473">
        <v>158</v>
      </c>
      <c r="I14473">
        <v>2</v>
      </c>
      <c r="J14473">
        <v>3</v>
      </c>
      <c r="K14473">
        <v>1</v>
      </c>
      <c r="L14473">
        <v>796</v>
      </c>
      <c r="M14473">
        <v>1</v>
      </c>
      <c r="AB14473" t="s">
        <v>1</v>
      </c>
      <c r="AC14473">
        <v>14468</v>
      </c>
      <c r="AD14473">
        <v>9</v>
      </c>
      <c r="AE14473">
        <v>387</v>
      </c>
      <c r="AF14473">
        <v>97</v>
      </c>
      <c r="AG14473">
        <v>245</v>
      </c>
      <c r="AH14473">
        <v>158</v>
      </c>
      <c r="AI14473">
        <v>796</v>
      </c>
      <c r="AJ14473">
        <v>1</v>
      </c>
    </row>
    <row r="14474" spans="1:36" x14ac:dyDescent="0.3">
      <c r="A14474" t="s">
        <v>1</v>
      </c>
      <c r="B14474">
        <v>14469</v>
      </c>
      <c r="C14474">
        <v>8</v>
      </c>
      <c r="D14474">
        <v>15</v>
      </c>
      <c r="E14474">
        <v>289</v>
      </c>
      <c r="F14474">
        <v>58</v>
      </c>
      <c r="G14474">
        <v>144</v>
      </c>
      <c r="H14474">
        <v>109</v>
      </c>
      <c r="I14474">
        <v>3</v>
      </c>
      <c r="J14474">
        <v>13</v>
      </c>
      <c r="K14474">
        <v>0</v>
      </c>
      <c r="L14474">
        <v>606</v>
      </c>
      <c r="M14474">
        <v>1</v>
      </c>
      <c r="AB14474" t="s">
        <v>1</v>
      </c>
      <c r="AC14474">
        <v>14469</v>
      </c>
      <c r="AD14474">
        <v>8</v>
      </c>
      <c r="AE14474">
        <v>289</v>
      </c>
      <c r="AF14474">
        <v>58</v>
      </c>
      <c r="AG14474">
        <v>144</v>
      </c>
      <c r="AH14474">
        <v>109</v>
      </c>
      <c r="AI14474">
        <v>606</v>
      </c>
      <c r="AJ14474">
        <v>1</v>
      </c>
    </row>
    <row r="14475" spans="1:36" x14ac:dyDescent="0.3">
      <c r="A14475" t="s">
        <v>1</v>
      </c>
      <c r="B14475">
        <v>14470</v>
      </c>
      <c r="C14475">
        <v>10</v>
      </c>
      <c r="D14475">
        <v>98</v>
      </c>
      <c r="E14475">
        <v>352</v>
      </c>
      <c r="F14475">
        <v>1</v>
      </c>
      <c r="G14475">
        <v>55</v>
      </c>
      <c r="H14475">
        <v>54</v>
      </c>
      <c r="I14475">
        <v>2</v>
      </c>
      <c r="J14475">
        <v>7</v>
      </c>
      <c r="K14475">
        <v>0</v>
      </c>
      <c r="L14475">
        <v>703</v>
      </c>
      <c r="M14475">
        <v>1</v>
      </c>
      <c r="AB14475" t="s">
        <v>1</v>
      </c>
      <c r="AC14475">
        <v>14470</v>
      </c>
      <c r="AD14475">
        <v>10</v>
      </c>
      <c r="AE14475">
        <v>352</v>
      </c>
      <c r="AF14475">
        <v>1</v>
      </c>
      <c r="AG14475">
        <v>55</v>
      </c>
      <c r="AH14475">
        <v>54</v>
      </c>
      <c r="AI14475">
        <v>703</v>
      </c>
      <c r="AJ14475">
        <v>1</v>
      </c>
    </row>
    <row r="14476" spans="1:36" x14ac:dyDescent="0.3">
      <c r="A14476" t="s">
        <v>1</v>
      </c>
      <c r="B14476">
        <v>14471</v>
      </c>
      <c r="C14476">
        <v>1</v>
      </c>
      <c r="D14476">
        <v>91</v>
      </c>
      <c r="E14476">
        <v>92</v>
      </c>
      <c r="F14476">
        <v>42</v>
      </c>
      <c r="G14476">
        <v>33</v>
      </c>
      <c r="H14476">
        <v>48</v>
      </c>
      <c r="I14476">
        <v>7</v>
      </c>
      <c r="J14476">
        <v>10</v>
      </c>
      <c r="K14476">
        <v>1</v>
      </c>
      <c r="L14476">
        <v>632</v>
      </c>
      <c r="M14476">
        <v>0</v>
      </c>
      <c r="AB14476" t="s">
        <v>1</v>
      </c>
      <c r="AC14476">
        <v>14471</v>
      </c>
      <c r="AD14476">
        <v>1</v>
      </c>
      <c r="AE14476">
        <v>92</v>
      </c>
      <c r="AF14476">
        <v>42</v>
      </c>
      <c r="AG14476">
        <v>33</v>
      </c>
      <c r="AH14476">
        <v>48</v>
      </c>
      <c r="AI14476">
        <v>632</v>
      </c>
      <c r="AJ14476">
        <v>0</v>
      </c>
    </row>
    <row r="14477" spans="1:36" x14ac:dyDescent="0.3">
      <c r="A14477" t="s">
        <v>1</v>
      </c>
      <c r="B14477">
        <v>14472</v>
      </c>
      <c r="C14477">
        <v>10</v>
      </c>
      <c r="D14477">
        <v>16</v>
      </c>
      <c r="E14477">
        <v>592</v>
      </c>
      <c r="F14477">
        <v>81</v>
      </c>
      <c r="G14477">
        <v>220</v>
      </c>
      <c r="H14477">
        <v>129</v>
      </c>
      <c r="I14477">
        <v>0</v>
      </c>
      <c r="J14477">
        <v>5</v>
      </c>
      <c r="K14477">
        <v>0</v>
      </c>
      <c r="L14477">
        <v>760</v>
      </c>
      <c r="M14477">
        <v>1</v>
      </c>
      <c r="AB14477" t="s">
        <v>1</v>
      </c>
      <c r="AC14477">
        <v>14472</v>
      </c>
      <c r="AD14477">
        <v>10</v>
      </c>
      <c r="AE14477">
        <v>592</v>
      </c>
      <c r="AF14477">
        <v>81</v>
      </c>
      <c r="AG14477">
        <v>220</v>
      </c>
      <c r="AH14477">
        <v>129</v>
      </c>
      <c r="AI14477">
        <v>760</v>
      </c>
      <c r="AJ14477">
        <v>1</v>
      </c>
    </row>
    <row r="14478" spans="1:36" x14ac:dyDescent="0.3">
      <c r="A14478" t="s">
        <v>1</v>
      </c>
      <c r="B14478">
        <v>14473</v>
      </c>
      <c r="C14478">
        <v>6</v>
      </c>
      <c r="D14478">
        <v>29</v>
      </c>
      <c r="E14478">
        <v>183</v>
      </c>
      <c r="F14478">
        <v>42</v>
      </c>
      <c r="G14478">
        <v>89</v>
      </c>
      <c r="H14478">
        <v>47</v>
      </c>
      <c r="I14478">
        <v>3</v>
      </c>
      <c r="J14478">
        <v>9</v>
      </c>
      <c r="K14478">
        <v>1</v>
      </c>
      <c r="L14478">
        <v>664</v>
      </c>
      <c r="M14478">
        <v>1</v>
      </c>
      <c r="AB14478" t="s">
        <v>1</v>
      </c>
      <c r="AC14478">
        <v>14473</v>
      </c>
      <c r="AD14478">
        <v>6</v>
      </c>
      <c r="AE14478">
        <v>183</v>
      </c>
      <c r="AF14478">
        <v>42</v>
      </c>
      <c r="AG14478">
        <v>89</v>
      </c>
      <c r="AH14478">
        <v>47</v>
      </c>
      <c r="AI14478">
        <v>664</v>
      </c>
      <c r="AJ14478">
        <v>1</v>
      </c>
    </row>
    <row r="14479" spans="1:36" x14ac:dyDescent="0.3">
      <c r="A14479" t="s">
        <v>1</v>
      </c>
      <c r="B14479">
        <v>14474</v>
      </c>
      <c r="C14479">
        <v>6</v>
      </c>
      <c r="D14479">
        <v>0</v>
      </c>
      <c r="E14479">
        <v>-4</v>
      </c>
      <c r="F14479">
        <v>54</v>
      </c>
      <c r="G14479">
        <v>115</v>
      </c>
      <c r="H14479">
        <v>82</v>
      </c>
      <c r="I14479">
        <v>0</v>
      </c>
      <c r="J14479">
        <v>3</v>
      </c>
      <c r="K14479">
        <v>0</v>
      </c>
      <c r="L14479">
        <v>613</v>
      </c>
      <c r="M14479">
        <v>1</v>
      </c>
      <c r="AB14479" t="s">
        <v>1</v>
      </c>
      <c r="AC14479">
        <v>14474</v>
      </c>
      <c r="AD14479">
        <v>6</v>
      </c>
      <c r="AE14479">
        <v>-4</v>
      </c>
      <c r="AF14479">
        <v>54</v>
      </c>
      <c r="AG14479">
        <v>115</v>
      </c>
      <c r="AH14479">
        <v>82</v>
      </c>
      <c r="AI14479">
        <v>613</v>
      </c>
      <c r="AJ14479">
        <v>1</v>
      </c>
    </row>
    <row r="14480" spans="1:36" x14ac:dyDescent="0.3">
      <c r="A14480" t="s">
        <v>1</v>
      </c>
      <c r="B14480">
        <v>14475</v>
      </c>
      <c r="C14480">
        <v>5</v>
      </c>
      <c r="D14480">
        <v>0</v>
      </c>
      <c r="E14480">
        <v>68</v>
      </c>
      <c r="F14480">
        <v>48</v>
      </c>
      <c r="G14480">
        <v>84</v>
      </c>
      <c r="H14480">
        <v>52</v>
      </c>
      <c r="I14480">
        <v>18</v>
      </c>
      <c r="J14480">
        <v>20</v>
      </c>
      <c r="K14480">
        <v>1</v>
      </c>
      <c r="L14480">
        <v>621</v>
      </c>
      <c r="M14480">
        <v>1</v>
      </c>
      <c r="AB14480" t="s">
        <v>1</v>
      </c>
      <c r="AC14480">
        <v>14475</v>
      </c>
      <c r="AD14480">
        <v>5</v>
      </c>
      <c r="AE14480">
        <v>68</v>
      </c>
      <c r="AF14480">
        <v>48</v>
      </c>
      <c r="AG14480">
        <v>84</v>
      </c>
      <c r="AH14480">
        <v>52</v>
      </c>
      <c r="AI14480">
        <v>621</v>
      </c>
      <c r="AJ14480">
        <v>1</v>
      </c>
    </row>
    <row r="14481" spans="1:36" x14ac:dyDescent="0.3">
      <c r="A14481" t="s">
        <v>1</v>
      </c>
      <c r="B14481">
        <v>14476</v>
      </c>
      <c r="C14481">
        <v>7</v>
      </c>
      <c r="D14481">
        <v>94</v>
      </c>
      <c r="E14481">
        <v>186</v>
      </c>
      <c r="F14481">
        <v>65</v>
      </c>
      <c r="G14481">
        <v>144</v>
      </c>
      <c r="H14481">
        <v>110</v>
      </c>
      <c r="I14481">
        <v>3</v>
      </c>
      <c r="J14481">
        <v>8</v>
      </c>
      <c r="K14481">
        <v>0</v>
      </c>
      <c r="L14481">
        <v>705</v>
      </c>
      <c r="M14481">
        <v>1</v>
      </c>
      <c r="AB14481" t="s">
        <v>1</v>
      </c>
      <c r="AC14481">
        <v>14476</v>
      </c>
      <c r="AD14481">
        <v>7</v>
      </c>
      <c r="AE14481">
        <v>186</v>
      </c>
      <c r="AF14481">
        <v>65</v>
      </c>
      <c r="AG14481">
        <v>144</v>
      </c>
      <c r="AH14481">
        <v>110</v>
      </c>
      <c r="AI14481">
        <v>705</v>
      </c>
      <c r="AJ14481">
        <v>1</v>
      </c>
    </row>
    <row r="14482" spans="1:36" x14ac:dyDescent="0.3">
      <c r="A14482" t="s">
        <v>1</v>
      </c>
      <c r="B14482">
        <v>14477</v>
      </c>
      <c r="C14482">
        <v>8</v>
      </c>
      <c r="D14482">
        <v>59</v>
      </c>
      <c r="E14482">
        <v>367</v>
      </c>
      <c r="F14482">
        <v>53</v>
      </c>
      <c r="G14482">
        <v>138</v>
      </c>
      <c r="H14482">
        <v>90</v>
      </c>
      <c r="I14482">
        <v>15</v>
      </c>
      <c r="J14482">
        <v>19</v>
      </c>
      <c r="K14482">
        <v>0</v>
      </c>
      <c r="L14482">
        <v>752</v>
      </c>
      <c r="M14482">
        <v>1</v>
      </c>
      <c r="AB14482" t="s">
        <v>1</v>
      </c>
      <c r="AC14482">
        <v>14477</v>
      </c>
      <c r="AD14482">
        <v>8</v>
      </c>
      <c r="AE14482">
        <v>367</v>
      </c>
      <c r="AF14482">
        <v>53</v>
      </c>
      <c r="AG14482">
        <v>138</v>
      </c>
      <c r="AH14482">
        <v>90</v>
      </c>
      <c r="AI14482">
        <v>752</v>
      </c>
      <c r="AJ14482">
        <v>1</v>
      </c>
    </row>
    <row r="14483" spans="1:36" x14ac:dyDescent="0.3">
      <c r="A14483" t="s">
        <v>1</v>
      </c>
      <c r="B14483">
        <v>14478</v>
      </c>
      <c r="C14483">
        <v>3</v>
      </c>
      <c r="D14483">
        <v>47</v>
      </c>
      <c r="E14483">
        <v>-236</v>
      </c>
      <c r="F14483">
        <v>36</v>
      </c>
      <c r="G14483">
        <v>49</v>
      </c>
      <c r="H14483">
        <v>56</v>
      </c>
      <c r="I14483">
        <v>1</v>
      </c>
      <c r="J14483">
        <v>7</v>
      </c>
      <c r="K14483">
        <v>0</v>
      </c>
      <c r="L14483">
        <v>408</v>
      </c>
      <c r="M14483">
        <v>0</v>
      </c>
      <c r="AB14483" t="s">
        <v>1</v>
      </c>
      <c r="AC14483">
        <v>14478</v>
      </c>
      <c r="AD14483">
        <v>3</v>
      </c>
      <c r="AE14483">
        <v>-236</v>
      </c>
      <c r="AF14483">
        <v>36</v>
      </c>
      <c r="AG14483">
        <v>49</v>
      </c>
      <c r="AH14483">
        <v>56</v>
      </c>
      <c r="AI14483">
        <v>408</v>
      </c>
      <c r="AJ14483">
        <v>0</v>
      </c>
    </row>
    <row r="14484" spans="1:36" x14ac:dyDescent="0.3">
      <c r="A14484" t="s">
        <v>1</v>
      </c>
      <c r="B14484">
        <v>14479</v>
      </c>
      <c r="C14484">
        <v>5</v>
      </c>
      <c r="D14484">
        <v>27</v>
      </c>
      <c r="E14484">
        <v>90</v>
      </c>
      <c r="F14484">
        <v>36</v>
      </c>
      <c r="G14484">
        <v>76</v>
      </c>
      <c r="H14484">
        <v>67</v>
      </c>
      <c r="I14484">
        <v>9</v>
      </c>
      <c r="J14484">
        <v>16</v>
      </c>
      <c r="K14484">
        <v>1</v>
      </c>
      <c r="L14484">
        <v>590</v>
      </c>
      <c r="M14484">
        <v>1</v>
      </c>
      <c r="AB14484" t="s">
        <v>1</v>
      </c>
      <c r="AC14484">
        <v>14479</v>
      </c>
      <c r="AD14484">
        <v>5</v>
      </c>
      <c r="AE14484">
        <v>90</v>
      </c>
      <c r="AF14484">
        <v>36</v>
      </c>
      <c r="AG14484">
        <v>76</v>
      </c>
      <c r="AH14484">
        <v>67</v>
      </c>
      <c r="AI14484">
        <v>590</v>
      </c>
      <c r="AJ14484">
        <v>1</v>
      </c>
    </row>
    <row r="14485" spans="1:36" x14ac:dyDescent="0.3">
      <c r="A14485" t="s">
        <v>1</v>
      </c>
      <c r="B14485">
        <v>14480</v>
      </c>
      <c r="C14485">
        <v>2</v>
      </c>
      <c r="D14485">
        <v>0</v>
      </c>
      <c r="E14485">
        <v>-275</v>
      </c>
      <c r="F14485">
        <v>23</v>
      </c>
      <c r="G14485">
        <v>30</v>
      </c>
      <c r="H14485">
        <v>42</v>
      </c>
      <c r="I14485">
        <v>8</v>
      </c>
      <c r="J14485">
        <v>12</v>
      </c>
      <c r="K14485">
        <v>0</v>
      </c>
      <c r="L14485">
        <v>540</v>
      </c>
      <c r="M14485">
        <v>0</v>
      </c>
      <c r="AB14485" t="s">
        <v>1</v>
      </c>
      <c r="AC14485">
        <v>14480</v>
      </c>
      <c r="AD14485">
        <v>2</v>
      </c>
      <c r="AE14485">
        <v>-275</v>
      </c>
      <c r="AF14485">
        <v>23</v>
      </c>
      <c r="AG14485">
        <v>30</v>
      </c>
      <c r="AH14485">
        <v>42</v>
      </c>
      <c r="AI14485">
        <v>540</v>
      </c>
      <c r="AJ14485">
        <v>0</v>
      </c>
    </row>
    <row r="14486" spans="1:36" x14ac:dyDescent="0.3">
      <c r="A14486" t="s">
        <v>1</v>
      </c>
      <c r="B14486">
        <v>14481</v>
      </c>
      <c r="C14486">
        <v>7</v>
      </c>
      <c r="D14486">
        <v>0</v>
      </c>
      <c r="E14486">
        <v>74</v>
      </c>
      <c r="F14486">
        <v>48</v>
      </c>
      <c r="G14486">
        <v>115</v>
      </c>
      <c r="H14486">
        <v>79</v>
      </c>
      <c r="I14486">
        <v>2</v>
      </c>
      <c r="J14486">
        <v>3</v>
      </c>
      <c r="K14486">
        <v>0</v>
      </c>
      <c r="L14486">
        <v>664</v>
      </c>
      <c r="M14486">
        <v>1</v>
      </c>
      <c r="AB14486" t="s">
        <v>1</v>
      </c>
      <c r="AC14486">
        <v>14481</v>
      </c>
      <c r="AD14486">
        <v>7</v>
      </c>
      <c r="AE14486">
        <v>74</v>
      </c>
      <c r="AF14486">
        <v>48</v>
      </c>
      <c r="AG14486">
        <v>115</v>
      </c>
      <c r="AH14486">
        <v>79</v>
      </c>
      <c r="AI14486">
        <v>664</v>
      </c>
      <c r="AJ14486">
        <v>1</v>
      </c>
    </row>
    <row r="14487" spans="1:36" x14ac:dyDescent="0.3">
      <c r="A14487" t="s">
        <v>1</v>
      </c>
      <c r="B14487">
        <v>14482</v>
      </c>
      <c r="C14487">
        <v>7</v>
      </c>
      <c r="D14487">
        <v>1</v>
      </c>
      <c r="E14487">
        <v>327</v>
      </c>
      <c r="F14487">
        <v>21</v>
      </c>
      <c r="G14487">
        <v>72</v>
      </c>
      <c r="H14487">
        <v>58</v>
      </c>
      <c r="I14487">
        <v>1</v>
      </c>
      <c r="J14487">
        <v>5</v>
      </c>
      <c r="K14487">
        <v>1</v>
      </c>
      <c r="L14487">
        <v>698</v>
      </c>
      <c r="M14487">
        <v>1</v>
      </c>
      <c r="AB14487" t="s">
        <v>1</v>
      </c>
      <c r="AC14487">
        <v>14482</v>
      </c>
      <c r="AD14487">
        <v>7</v>
      </c>
      <c r="AE14487">
        <v>327</v>
      </c>
      <c r="AF14487">
        <v>21</v>
      </c>
      <c r="AG14487">
        <v>72</v>
      </c>
      <c r="AH14487">
        <v>58</v>
      </c>
      <c r="AI14487">
        <v>698</v>
      </c>
      <c r="AJ14487">
        <v>1</v>
      </c>
    </row>
    <row r="14488" spans="1:36" x14ac:dyDescent="0.3">
      <c r="A14488" t="s">
        <v>1</v>
      </c>
      <c r="B14488">
        <v>14483</v>
      </c>
      <c r="C14488">
        <v>6</v>
      </c>
      <c r="D14488">
        <v>18</v>
      </c>
      <c r="E14488">
        <v>96</v>
      </c>
      <c r="F14488">
        <v>10</v>
      </c>
      <c r="G14488">
        <v>47</v>
      </c>
      <c r="H14488">
        <v>31</v>
      </c>
      <c r="I14488">
        <v>19</v>
      </c>
      <c r="J14488">
        <v>20</v>
      </c>
      <c r="K14488">
        <v>1</v>
      </c>
      <c r="L14488">
        <v>647</v>
      </c>
      <c r="M14488">
        <v>1</v>
      </c>
      <c r="AB14488" t="s">
        <v>1</v>
      </c>
      <c r="AC14488">
        <v>14483</v>
      </c>
      <c r="AD14488">
        <v>6</v>
      </c>
      <c r="AE14488">
        <v>96</v>
      </c>
      <c r="AF14488">
        <v>10</v>
      </c>
      <c r="AG14488">
        <v>47</v>
      </c>
      <c r="AH14488">
        <v>31</v>
      </c>
      <c r="AI14488">
        <v>647</v>
      </c>
      <c r="AJ14488">
        <v>1</v>
      </c>
    </row>
    <row r="14489" spans="1:36" x14ac:dyDescent="0.3">
      <c r="A14489" t="s">
        <v>1</v>
      </c>
      <c r="B14489">
        <v>14484</v>
      </c>
      <c r="C14489">
        <v>7</v>
      </c>
      <c r="D14489">
        <v>2</v>
      </c>
      <c r="E14489">
        <v>58</v>
      </c>
      <c r="F14489">
        <v>80</v>
      </c>
      <c r="G14489">
        <v>173</v>
      </c>
      <c r="H14489">
        <v>106</v>
      </c>
      <c r="I14489">
        <v>7</v>
      </c>
      <c r="J14489">
        <v>17</v>
      </c>
      <c r="K14489">
        <v>0</v>
      </c>
      <c r="L14489">
        <v>745</v>
      </c>
      <c r="M14489">
        <v>1</v>
      </c>
      <c r="AB14489" t="s">
        <v>1</v>
      </c>
      <c r="AC14489">
        <v>14484</v>
      </c>
      <c r="AD14489">
        <v>7</v>
      </c>
      <c r="AE14489">
        <v>58</v>
      </c>
      <c r="AF14489">
        <v>80</v>
      </c>
      <c r="AG14489">
        <v>173</v>
      </c>
      <c r="AH14489">
        <v>106</v>
      </c>
      <c r="AI14489">
        <v>745</v>
      </c>
      <c r="AJ14489">
        <v>1</v>
      </c>
    </row>
    <row r="14490" spans="1:36" x14ac:dyDescent="0.3">
      <c r="A14490" t="s">
        <v>1</v>
      </c>
      <c r="B14490">
        <v>14485</v>
      </c>
      <c r="C14490">
        <v>3</v>
      </c>
      <c r="D14490">
        <v>72</v>
      </c>
      <c r="E14490">
        <v>-24</v>
      </c>
      <c r="F14490">
        <v>40</v>
      </c>
      <c r="G14490">
        <v>54</v>
      </c>
      <c r="H14490">
        <v>44</v>
      </c>
      <c r="I14490">
        <v>4</v>
      </c>
      <c r="J14490">
        <v>6</v>
      </c>
      <c r="K14490">
        <v>1</v>
      </c>
      <c r="L14490">
        <v>583</v>
      </c>
      <c r="M14490">
        <v>0</v>
      </c>
      <c r="AB14490" t="s">
        <v>1</v>
      </c>
      <c r="AC14490">
        <v>14485</v>
      </c>
      <c r="AD14490">
        <v>3</v>
      </c>
      <c r="AE14490">
        <v>-24</v>
      </c>
      <c r="AF14490">
        <v>40</v>
      </c>
      <c r="AG14490">
        <v>54</v>
      </c>
      <c r="AH14490">
        <v>44</v>
      </c>
      <c r="AI14490">
        <v>583</v>
      </c>
      <c r="AJ14490">
        <v>0</v>
      </c>
    </row>
    <row r="14491" spans="1:36" x14ac:dyDescent="0.3">
      <c r="A14491" t="s">
        <v>1</v>
      </c>
      <c r="B14491">
        <v>14486</v>
      </c>
      <c r="C14491">
        <v>8</v>
      </c>
      <c r="D14491">
        <v>0</v>
      </c>
      <c r="E14491">
        <v>64</v>
      </c>
      <c r="F14491">
        <v>9</v>
      </c>
      <c r="G14491">
        <v>59</v>
      </c>
      <c r="H14491">
        <v>51</v>
      </c>
      <c r="I14491">
        <v>5</v>
      </c>
      <c r="J14491">
        <v>13</v>
      </c>
      <c r="K14491">
        <v>0</v>
      </c>
      <c r="L14491">
        <v>659</v>
      </c>
      <c r="M14491">
        <v>1</v>
      </c>
      <c r="AB14491" t="s">
        <v>1</v>
      </c>
      <c r="AC14491">
        <v>14486</v>
      </c>
      <c r="AD14491">
        <v>8</v>
      </c>
      <c r="AE14491">
        <v>64</v>
      </c>
      <c r="AF14491">
        <v>9</v>
      </c>
      <c r="AG14491">
        <v>59</v>
      </c>
      <c r="AH14491">
        <v>51</v>
      </c>
      <c r="AI14491">
        <v>659</v>
      </c>
      <c r="AJ14491">
        <v>1</v>
      </c>
    </row>
    <row r="14492" spans="1:36" x14ac:dyDescent="0.3">
      <c r="A14492" t="s">
        <v>1</v>
      </c>
      <c r="B14492">
        <v>14487</v>
      </c>
      <c r="C14492">
        <v>6</v>
      </c>
      <c r="D14492">
        <v>27</v>
      </c>
      <c r="E14492">
        <v>207</v>
      </c>
      <c r="F14492">
        <v>85</v>
      </c>
      <c r="G14492">
        <v>150</v>
      </c>
      <c r="H14492">
        <v>75</v>
      </c>
      <c r="I14492">
        <v>1</v>
      </c>
      <c r="J14492">
        <v>8</v>
      </c>
      <c r="K14492">
        <v>0</v>
      </c>
      <c r="L14492">
        <v>650</v>
      </c>
      <c r="M14492">
        <v>1</v>
      </c>
      <c r="AB14492" t="s">
        <v>1</v>
      </c>
      <c r="AC14492">
        <v>14487</v>
      </c>
      <c r="AD14492">
        <v>6</v>
      </c>
      <c r="AE14492">
        <v>207</v>
      </c>
      <c r="AF14492">
        <v>85</v>
      </c>
      <c r="AG14492">
        <v>150</v>
      </c>
      <c r="AH14492">
        <v>75</v>
      </c>
      <c r="AI14492">
        <v>650</v>
      </c>
      <c r="AJ14492">
        <v>1</v>
      </c>
    </row>
    <row r="14493" spans="1:36" x14ac:dyDescent="0.3">
      <c r="A14493" t="s">
        <v>1</v>
      </c>
      <c r="B14493">
        <v>14488</v>
      </c>
      <c r="C14493">
        <v>10</v>
      </c>
      <c r="D14493">
        <v>0</v>
      </c>
      <c r="E14493">
        <v>366</v>
      </c>
      <c r="F14493">
        <v>28</v>
      </c>
      <c r="G14493">
        <v>112</v>
      </c>
      <c r="H14493">
        <v>87</v>
      </c>
      <c r="I14493">
        <v>6</v>
      </c>
      <c r="J14493">
        <v>9</v>
      </c>
      <c r="K14493">
        <v>0</v>
      </c>
      <c r="L14493">
        <v>643</v>
      </c>
      <c r="M14493">
        <v>1</v>
      </c>
      <c r="AB14493" t="s">
        <v>1</v>
      </c>
      <c r="AC14493">
        <v>14488</v>
      </c>
      <c r="AD14493">
        <v>10</v>
      </c>
      <c r="AE14493">
        <v>366</v>
      </c>
      <c r="AF14493">
        <v>28</v>
      </c>
      <c r="AG14493">
        <v>112</v>
      </c>
      <c r="AH14493">
        <v>87</v>
      </c>
      <c r="AI14493">
        <v>643</v>
      </c>
      <c r="AJ14493">
        <v>1</v>
      </c>
    </row>
    <row r="14494" spans="1:36" x14ac:dyDescent="0.3">
      <c r="A14494" t="s">
        <v>1</v>
      </c>
      <c r="B14494">
        <v>14489</v>
      </c>
      <c r="C14494">
        <v>7</v>
      </c>
      <c r="D14494">
        <v>71</v>
      </c>
      <c r="E14494">
        <v>314</v>
      </c>
      <c r="F14494">
        <v>27</v>
      </c>
      <c r="G14494">
        <v>85</v>
      </c>
      <c r="H14494">
        <v>77</v>
      </c>
      <c r="I14494">
        <v>8</v>
      </c>
      <c r="J14494">
        <v>9</v>
      </c>
      <c r="K14494">
        <v>0</v>
      </c>
      <c r="L14494">
        <v>598</v>
      </c>
      <c r="M14494">
        <v>1</v>
      </c>
      <c r="AB14494" t="s">
        <v>1</v>
      </c>
      <c r="AC14494">
        <v>14489</v>
      </c>
      <c r="AD14494">
        <v>7</v>
      </c>
      <c r="AE14494">
        <v>314</v>
      </c>
      <c r="AF14494">
        <v>27</v>
      </c>
      <c r="AG14494">
        <v>85</v>
      </c>
      <c r="AH14494">
        <v>77</v>
      </c>
      <c r="AI14494">
        <v>598</v>
      </c>
      <c r="AJ14494">
        <v>1</v>
      </c>
    </row>
    <row r="14495" spans="1:36" x14ac:dyDescent="0.3">
      <c r="A14495" t="s">
        <v>1</v>
      </c>
      <c r="B14495">
        <v>14490</v>
      </c>
      <c r="C14495">
        <v>10</v>
      </c>
      <c r="D14495">
        <v>0</v>
      </c>
      <c r="E14495">
        <v>264</v>
      </c>
      <c r="F14495">
        <v>85</v>
      </c>
      <c r="G14495">
        <v>240</v>
      </c>
      <c r="H14495">
        <v>145</v>
      </c>
      <c r="I14495">
        <v>7</v>
      </c>
      <c r="J14495">
        <v>9</v>
      </c>
      <c r="K14495">
        <v>0</v>
      </c>
      <c r="L14495">
        <v>755</v>
      </c>
      <c r="M14495">
        <v>1</v>
      </c>
      <c r="AB14495" t="s">
        <v>1</v>
      </c>
      <c r="AC14495">
        <v>14490</v>
      </c>
      <c r="AD14495">
        <v>10</v>
      </c>
      <c r="AE14495">
        <v>264</v>
      </c>
      <c r="AF14495">
        <v>85</v>
      </c>
      <c r="AG14495">
        <v>240</v>
      </c>
      <c r="AH14495">
        <v>145</v>
      </c>
      <c r="AI14495">
        <v>755</v>
      </c>
      <c r="AJ14495">
        <v>1</v>
      </c>
    </row>
    <row r="14496" spans="1:36" x14ac:dyDescent="0.3">
      <c r="A14496" t="s">
        <v>1</v>
      </c>
      <c r="B14496">
        <v>14491</v>
      </c>
      <c r="C14496">
        <v>1</v>
      </c>
      <c r="D14496">
        <v>60</v>
      </c>
      <c r="E14496">
        <v>47</v>
      </c>
      <c r="F14496">
        <v>51</v>
      </c>
      <c r="G14496">
        <v>45</v>
      </c>
      <c r="H14496">
        <v>33</v>
      </c>
      <c r="I14496">
        <v>3</v>
      </c>
      <c r="J14496">
        <v>8</v>
      </c>
      <c r="K14496">
        <v>1</v>
      </c>
      <c r="L14496">
        <v>564</v>
      </c>
      <c r="M14496">
        <v>0</v>
      </c>
      <c r="AB14496" t="s">
        <v>1</v>
      </c>
      <c r="AC14496">
        <v>14491</v>
      </c>
      <c r="AD14496">
        <v>1</v>
      </c>
      <c r="AE14496">
        <v>47</v>
      </c>
      <c r="AF14496">
        <v>51</v>
      </c>
      <c r="AG14496">
        <v>45</v>
      </c>
      <c r="AH14496">
        <v>33</v>
      </c>
      <c r="AI14496">
        <v>564</v>
      </c>
      <c r="AJ14496">
        <v>0</v>
      </c>
    </row>
    <row r="14497" spans="1:36" x14ac:dyDescent="0.3">
      <c r="A14497" t="s">
        <v>1</v>
      </c>
      <c r="B14497">
        <v>14492</v>
      </c>
      <c r="C14497">
        <v>1</v>
      </c>
      <c r="D14497">
        <v>0</v>
      </c>
      <c r="E14497">
        <v>169</v>
      </c>
      <c r="F14497">
        <v>28</v>
      </c>
      <c r="G14497">
        <v>26</v>
      </c>
      <c r="H14497">
        <v>50</v>
      </c>
      <c r="I14497">
        <v>0</v>
      </c>
      <c r="J14497">
        <v>4</v>
      </c>
      <c r="K14497">
        <v>1</v>
      </c>
      <c r="L14497">
        <v>475</v>
      </c>
      <c r="M14497">
        <v>0</v>
      </c>
      <c r="AB14497" t="s">
        <v>1</v>
      </c>
      <c r="AC14497">
        <v>14492</v>
      </c>
      <c r="AD14497">
        <v>1</v>
      </c>
      <c r="AE14497">
        <v>169</v>
      </c>
      <c r="AF14497">
        <v>28</v>
      </c>
      <c r="AG14497">
        <v>26</v>
      </c>
      <c r="AH14497">
        <v>50</v>
      </c>
      <c r="AI14497">
        <v>475</v>
      </c>
      <c r="AJ14497">
        <v>0</v>
      </c>
    </row>
    <row r="14498" spans="1:36" x14ac:dyDescent="0.3">
      <c r="A14498" t="s">
        <v>1</v>
      </c>
      <c r="B14498">
        <v>14493</v>
      </c>
      <c r="C14498">
        <v>10</v>
      </c>
      <c r="D14498">
        <v>86</v>
      </c>
      <c r="E14498">
        <v>208</v>
      </c>
      <c r="F14498">
        <v>43</v>
      </c>
      <c r="G14498">
        <v>147</v>
      </c>
      <c r="H14498">
        <v>81</v>
      </c>
      <c r="I14498">
        <v>9</v>
      </c>
      <c r="J14498">
        <v>14</v>
      </c>
      <c r="K14498">
        <v>0</v>
      </c>
      <c r="L14498">
        <v>741</v>
      </c>
      <c r="M14498">
        <v>1</v>
      </c>
      <c r="AB14498" t="s">
        <v>1</v>
      </c>
      <c r="AC14498">
        <v>14493</v>
      </c>
      <c r="AD14498">
        <v>10</v>
      </c>
      <c r="AE14498">
        <v>208</v>
      </c>
      <c r="AF14498">
        <v>43</v>
      </c>
      <c r="AG14498">
        <v>147</v>
      </c>
      <c r="AH14498">
        <v>81</v>
      </c>
      <c r="AI14498">
        <v>741</v>
      </c>
      <c r="AJ14498">
        <v>1</v>
      </c>
    </row>
    <row r="14499" spans="1:36" x14ac:dyDescent="0.3">
      <c r="A14499" t="s">
        <v>1</v>
      </c>
      <c r="B14499">
        <v>14494</v>
      </c>
      <c r="C14499">
        <v>8</v>
      </c>
      <c r="D14499">
        <v>62</v>
      </c>
      <c r="E14499">
        <v>322</v>
      </c>
      <c r="F14499">
        <v>19</v>
      </c>
      <c r="G14499">
        <v>77</v>
      </c>
      <c r="H14499">
        <v>69</v>
      </c>
      <c r="I14499">
        <v>18</v>
      </c>
      <c r="J14499">
        <v>20</v>
      </c>
      <c r="K14499">
        <v>0</v>
      </c>
      <c r="L14499">
        <v>596</v>
      </c>
      <c r="M14499">
        <v>1</v>
      </c>
      <c r="AB14499" t="s">
        <v>1</v>
      </c>
      <c r="AC14499">
        <v>14494</v>
      </c>
      <c r="AD14499">
        <v>8</v>
      </c>
      <c r="AE14499">
        <v>322</v>
      </c>
      <c r="AF14499">
        <v>19</v>
      </c>
      <c r="AG14499">
        <v>77</v>
      </c>
      <c r="AH14499">
        <v>69</v>
      </c>
      <c r="AI14499">
        <v>596</v>
      </c>
      <c r="AJ14499">
        <v>1</v>
      </c>
    </row>
    <row r="14500" spans="1:36" x14ac:dyDescent="0.3">
      <c r="A14500" t="s">
        <v>1</v>
      </c>
      <c r="B14500">
        <v>14495</v>
      </c>
      <c r="C14500">
        <v>3</v>
      </c>
      <c r="D14500">
        <v>0</v>
      </c>
      <c r="E14500">
        <v>85</v>
      </c>
      <c r="F14500">
        <v>24</v>
      </c>
      <c r="G14500">
        <v>40</v>
      </c>
      <c r="H14500">
        <v>48</v>
      </c>
      <c r="I14500">
        <v>7</v>
      </c>
      <c r="J14500">
        <v>16</v>
      </c>
      <c r="K14500">
        <v>0</v>
      </c>
      <c r="L14500">
        <v>488</v>
      </c>
      <c r="M14500">
        <v>0</v>
      </c>
      <c r="AB14500" t="s">
        <v>1</v>
      </c>
      <c r="AC14500">
        <v>14495</v>
      </c>
      <c r="AD14500">
        <v>3</v>
      </c>
      <c r="AE14500">
        <v>85</v>
      </c>
      <c r="AF14500">
        <v>24</v>
      </c>
      <c r="AG14500">
        <v>40</v>
      </c>
      <c r="AH14500">
        <v>48</v>
      </c>
      <c r="AI14500">
        <v>488</v>
      </c>
      <c r="AJ14500">
        <v>0</v>
      </c>
    </row>
    <row r="14501" spans="1:36" x14ac:dyDescent="0.3">
      <c r="A14501" t="s">
        <v>1</v>
      </c>
      <c r="B14501">
        <v>14496</v>
      </c>
      <c r="C14501">
        <v>9</v>
      </c>
      <c r="D14501">
        <v>92</v>
      </c>
      <c r="E14501">
        <v>442</v>
      </c>
      <c r="F14501">
        <v>87</v>
      </c>
      <c r="G14501">
        <v>227</v>
      </c>
      <c r="H14501">
        <v>141</v>
      </c>
      <c r="I14501">
        <v>0</v>
      </c>
      <c r="J14501">
        <v>4</v>
      </c>
      <c r="K14501">
        <v>1</v>
      </c>
      <c r="L14501">
        <v>850</v>
      </c>
      <c r="M14501">
        <v>1</v>
      </c>
      <c r="AB14501" t="s">
        <v>1</v>
      </c>
      <c r="AC14501">
        <v>14496</v>
      </c>
      <c r="AD14501">
        <v>9</v>
      </c>
      <c r="AE14501">
        <v>442</v>
      </c>
      <c r="AF14501">
        <v>87</v>
      </c>
      <c r="AG14501">
        <v>227</v>
      </c>
      <c r="AH14501">
        <v>141</v>
      </c>
      <c r="AI14501">
        <v>850</v>
      </c>
      <c r="AJ14501">
        <v>1</v>
      </c>
    </row>
    <row r="14502" spans="1:36" x14ac:dyDescent="0.3">
      <c r="A14502" t="s">
        <v>1</v>
      </c>
      <c r="B14502">
        <v>14497</v>
      </c>
      <c r="C14502">
        <v>5</v>
      </c>
      <c r="D14502">
        <v>23</v>
      </c>
      <c r="E14502">
        <v>254</v>
      </c>
      <c r="F14502">
        <v>11</v>
      </c>
      <c r="G14502">
        <v>47</v>
      </c>
      <c r="H14502">
        <v>28</v>
      </c>
      <c r="I14502">
        <v>9</v>
      </c>
      <c r="J14502">
        <v>12</v>
      </c>
      <c r="K14502">
        <v>0</v>
      </c>
      <c r="L14502">
        <v>727</v>
      </c>
      <c r="M14502">
        <v>1</v>
      </c>
      <c r="AB14502" t="s">
        <v>1</v>
      </c>
      <c r="AC14502">
        <v>14497</v>
      </c>
      <c r="AD14502">
        <v>5</v>
      </c>
      <c r="AE14502">
        <v>254</v>
      </c>
      <c r="AF14502">
        <v>11</v>
      </c>
      <c r="AG14502">
        <v>47</v>
      </c>
      <c r="AH14502">
        <v>28</v>
      </c>
      <c r="AI14502">
        <v>727</v>
      </c>
      <c r="AJ14502">
        <v>1</v>
      </c>
    </row>
    <row r="14503" spans="1:36" x14ac:dyDescent="0.3">
      <c r="A14503" t="s">
        <v>1</v>
      </c>
      <c r="B14503">
        <v>14498</v>
      </c>
      <c r="C14503">
        <v>4</v>
      </c>
      <c r="D14503">
        <v>0</v>
      </c>
      <c r="E14503">
        <v>190</v>
      </c>
      <c r="F14503">
        <v>49</v>
      </c>
      <c r="G14503">
        <v>73</v>
      </c>
      <c r="H14503">
        <v>50</v>
      </c>
      <c r="I14503">
        <v>3</v>
      </c>
      <c r="J14503">
        <v>13</v>
      </c>
      <c r="K14503">
        <v>1</v>
      </c>
      <c r="L14503">
        <v>682</v>
      </c>
      <c r="M14503">
        <v>1</v>
      </c>
      <c r="AB14503" t="s">
        <v>1</v>
      </c>
      <c r="AC14503">
        <v>14498</v>
      </c>
      <c r="AD14503">
        <v>4</v>
      </c>
      <c r="AE14503">
        <v>190</v>
      </c>
      <c r="AF14503">
        <v>49</v>
      </c>
      <c r="AG14503">
        <v>73</v>
      </c>
      <c r="AH14503">
        <v>50</v>
      </c>
      <c r="AI14503">
        <v>682</v>
      </c>
      <c r="AJ14503">
        <v>1</v>
      </c>
    </row>
    <row r="14504" spans="1:36" x14ac:dyDescent="0.3">
      <c r="A14504" t="s">
        <v>1</v>
      </c>
      <c r="B14504">
        <v>14499</v>
      </c>
      <c r="C14504">
        <v>4</v>
      </c>
      <c r="D14504">
        <v>81</v>
      </c>
      <c r="E14504">
        <v>-231</v>
      </c>
      <c r="F14504">
        <v>36</v>
      </c>
      <c r="G14504">
        <v>65</v>
      </c>
      <c r="H14504">
        <v>80</v>
      </c>
      <c r="I14504">
        <v>15</v>
      </c>
      <c r="J14504">
        <v>20</v>
      </c>
      <c r="K14504">
        <v>1</v>
      </c>
      <c r="L14504">
        <v>458</v>
      </c>
      <c r="M14504">
        <v>0</v>
      </c>
      <c r="AB14504" t="s">
        <v>1</v>
      </c>
      <c r="AC14504">
        <v>14499</v>
      </c>
      <c r="AD14504">
        <v>4</v>
      </c>
      <c r="AE14504">
        <v>-231</v>
      </c>
      <c r="AF14504">
        <v>36</v>
      </c>
      <c r="AG14504">
        <v>65</v>
      </c>
      <c r="AH14504">
        <v>80</v>
      </c>
      <c r="AI14504">
        <v>458</v>
      </c>
      <c r="AJ14504">
        <v>0</v>
      </c>
    </row>
    <row r="14505" spans="1:36" x14ac:dyDescent="0.3">
      <c r="A14505" t="s">
        <v>1</v>
      </c>
      <c r="B14505">
        <v>14500</v>
      </c>
      <c r="C14505">
        <v>1</v>
      </c>
      <c r="D14505">
        <v>25</v>
      </c>
      <c r="E14505">
        <v>37</v>
      </c>
      <c r="F14505">
        <v>2</v>
      </c>
      <c r="G14505">
        <v>13</v>
      </c>
      <c r="H14505">
        <v>35</v>
      </c>
      <c r="I14505">
        <v>5</v>
      </c>
      <c r="J14505">
        <v>10</v>
      </c>
      <c r="K14505">
        <v>0</v>
      </c>
      <c r="L14505">
        <v>585</v>
      </c>
      <c r="M14505">
        <v>0</v>
      </c>
      <c r="AB14505" t="s">
        <v>1</v>
      </c>
      <c r="AC14505">
        <v>14500</v>
      </c>
      <c r="AD14505">
        <v>1</v>
      </c>
      <c r="AE14505">
        <v>37</v>
      </c>
      <c r="AF14505">
        <v>2</v>
      </c>
      <c r="AG14505">
        <v>13</v>
      </c>
      <c r="AH14505">
        <v>35</v>
      </c>
      <c r="AI14505">
        <v>585</v>
      </c>
      <c r="AJ14505">
        <v>0</v>
      </c>
    </row>
    <row r="14506" spans="1:36" x14ac:dyDescent="0.3">
      <c r="A14506" t="s">
        <v>1</v>
      </c>
      <c r="B14506">
        <v>14501</v>
      </c>
      <c r="C14506">
        <v>7</v>
      </c>
      <c r="D14506">
        <v>0</v>
      </c>
      <c r="E14506">
        <v>367</v>
      </c>
      <c r="F14506">
        <v>27</v>
      </c>
      <c r="G14506">
        <v>82</v>
      </c>
      <c r="H14506">
        <v>50</v>
      </c>
      <c r="I14506">
        <v>12</v>
      </c>
      <c r="J14506">
        <v>20</v>
      </c>
      <c r="K14506">
        <v>0</v>
      </c>
      <c r="L14506">
        <v>688</v>
      </c>
      <c r="M14506">
        <v>1</v>
      </c>
      <c r="AB14506" t="s">
        <v>1</v>
      </c>
      <c r="AC14506">
        <v>14501</v>
      </c>
      <c r="AD14506">
        <v>7</v>
      </c>
      <c r="AE14506">
        <v>367</v>
      </c>
      <c r="AF14506">
        <v>27</v>
      </c>
      <c r="AG14506">
        <v>82</v>
      </c>
      <c r="AH14506">
        <v>50</v>
      </c>
      <c r="AI14506">
        <v>688</v>
      </c>
      <c r="AJ14506">
        <v>1</v>
      </c>
    </row>
    <row r="14507" spans="1:36" x14ac:dyDescent="0.3">
      <c r="A14507" t="s">
        <v>1</v>
      </c>
      <c r="B14507">
        <v>14502</v>
      </c>
      <c r="C14507">
        <v>4</v>
      </c>
      <c r="D14507">
        <v>4</v>
      </c>
      <c r="E14507">
        <v>97</v>
      </c>
      <c r="F14507">
        <v>79</v>
      </c>
      <c r="G14507">
        <v>107</v>
      </c>
      <c r="H14507">
        <v>72</v>
      </c>
      <c r="I14507">
        <v>19</v>
      </c>
      <c r="J14507">
        <v>20</v>
      </c>
      <c r="K14507">
        <v>0</v>
      </c>
      <c r="L14507">
        <v>656</v>
      </c>
      <c r="M14507">
        <v>1</v>
      </c>
      <c r="AB14507" t="s">
        <v>1</v>
      </c>
      <c r="AC14507">
        <v>14502</v>
      </c>
      <c r="AD14507">
        <v>4</v>
      </c>
      <c r="AE14507">
        <v>97</v>
      </c>
      <c r="AF14507">
        <v>79</v>
      </c>
      <c r="AG14507">
        <v>107</v>
      </c>
      <c r="AH14507">
        <v>72</v>
      </c>
      <c r="AI14507">
        <v>656</v>
      </c>
      <c r="AJ14507">
        <v>1</v>
      </c>
    </row>
    <row r="14508" spans="1:36" x14ac:dyDescent="0.3">
      <c r="A14508" t="s">
        <v>1</v>
      </c>
      <c r="B14508">
        <v>14503</v>
      </c>
      <c r="C14508">
        <v>3</v>
      </c>
      <c r="D14508">
        <v>59</v>
      </c>
      <c r="E14508">
        <v>119</v>
      </c>
      <c r="F14508">
        <v>43</v>
      </c>
      <c r="G14508">
        <v>60</v>
      </c>
      <c r="H14508">
        <v>36</v>
      </c>
      <c r="I14508">
        <v>6</v>
      </c>
      <c r="J14508">
        <v>7</v>
      </c>
      <c r="K14508">
        <v>0</v>
      </c>
      <c r="L14508">
        <v>582</v>
      </c>
      <c r="M14508">
        <v>1</v>
      </c>
      <c r="AB14508" t="s">
        <v>1</v>
      </c>
      <c r="AC14508">
        <v>14503</v>
      </c>
      <c r="AD14508">
        <v>3</v>
      </c>
      <c r="AE14508">
        <v>119</v>
      </c>
      <c r="AF14508">
        <v>43</v>
      </c>
      <c r="AG14508">
        <v>60</v>
      </c>
      <c r="AH14508">
        <v>36</v>
      </c>
      <c r="AI14508">
        <v>582</v>
      </c>
      <c r="AJ14508">
        <v>1</v>
      </c>
    </row>
    <row r="14509" spans="1:36" x14ac:dyDescent="0.3">
      <c r="A14509" t="s">
        <v>1</v>
      </c>
      <c r="B14509">
        <v>14504</v>
      </c>
      <c r="C14509">
        <v>9</v>
      </c>
      <c r="D14509">
        <v>88</v>
      </c>
      <c r="E14509">
        <v>201</v>
      </c>
      <c r="F14509">
        <v>87</v>
      </c>
      <c r="G14509">
        <v>217</v>
      </c>
      <c r="H14509">
        <v>111</v>
      </c>
      <c r="I14509">
        <v>12</v>
      </c>
      <c r="J14509">
        <v>18</v>
      </c>
      <c r="K14509">
        <v>0</v>
      </c>
      <c r="L14509">
        <v>713</v>
      </c>
      <c r="M14509">
        <v>1</v>
      </c>
      <c r="AB14509" t="s">
        <v>1</v>
      </c>
      <c r="AC14509">
        <v>14504</v>
      </c>
      <c r="AD14509">
        <v>9</v>
      </c>
      <c r="AE14509">
        <v>201</v>
      </c>
      <c r="AF14509">
        <v>87</v>
      </c>
      <c r="AG14509">
        <v>217</v>
      </c>
      <c r="AH14509">
        <v>111</v>
      </c>
      <c r="AI14509">
        <v>713</v>
      </c>
      <c r="AJ14509">
        <v>1</v>
      </c>
    </row>
    <row r="14510" spans="1:36" x14ac:dyDescent="0.3">
      <c r="A14510" t="s">
        <v>1</v>
      </c>
      <c r="B14510">
        <v>14505</v>
      </c>
      <c r="C14510">
        <v>4</v>
      </c>
      <c r="D14510">
        <v>0</v>
      </c>
      <c r="E14510">
        <v>108</v>
      </c>
      <c r="F14510">
        <v>21</v>
      </c>
      <c r="G14510">
        <v>49</v>
      </c>
      <c r="H14510">
        <v>32</v>
      </c>
      <c r="I14510">
        <v>18</v>
      </c>
      <c r="J14510">
        <v>20</v>
      </c>
      <c r="K14510">
        <v>0</v>
      </c>
      <c r="L14510">
        <v>609</v>
      </c>
      <c r="M14510">
        <v>1</v>
      </c>
      <c r="AB14510" t="s">
        <v>1</v>
      </c>
      <c r="AC14510">
        <v>14505</v>
      </c>
      <c r="AD14510">
        <v>4</v>
      </c>
      <c r="AE14510">
        <v>108</v>
      </c>
      <c r="AF14510">
        <v>21</v>
      </c>
      <c r="AG14510">
        <v>49</v>
      </c>
      <c r="AH14510">
        <v>32</v>
      </c>
      <c r="AI14510">
        <v>609</v>
      </c>
      <c r="AJ14510">
        <v>1</v>
      </c>
    </row>
    <row r="14511" spans="1:36" x14ac:dyDescent="0.3">
      <c r="A14511" t="s">
        <v>1</v>
      </c>
      <c r="B14511">
        <v>14506</v>
      </c>
      <c r="C14511">
        <v>6</v>
      </c>
      <c r="D14511">
        <v>0</v>
      </c>
      <c r="E14511">
        <v>82</v>
      </c>
      <c r="F14511">
        <v>58</v>
      </c>
      <c r="G14511">
        <v>112</v>
      </c>
      <c r="H14511">
        <v>61</v>
      </c>
      <c r="I14511">
        <v>17</v>
      </c>
      <c r="J14511">
        <v>20</v>
      </c>
      <c r="K14511">
        <v>0</v>
      </c>
      <c r="L14511">
        <v>585</v>
      </c>
      <c r="M14511">
        <v>1</v>
      </c>
      <c r="AB14511" t="s">
        <v>1</v>
      </c>
      <c r="AC14511">
        <v>14506</v>
      </c>
      <c r="AD14511">
        <v>6</v>
      </c>
      <c r="AE14511">
        <v>82</v>
      </c>
      <c r="AF14511">
        <v>58</v>
      </c>
      <c r="AG14511">
        <v>112</v>
      </c>
      <c r="AH14511">
        <v>61</v>
      </c>
      <c r="AI14511">
        <v>585</v>
      </c>
      <c r="AJ14511">
        <v>1</v>
      </c>
    </row>
    <row r="14512" spans="1:36" x14ac:dyDescent="0.3">
      <c r="A14512" t="s">
        <v>1</v>
      </c>
      <c r="B14512">
        <v>14507</v>
      </c>
      <c r="C14512">
        <v>6</v>
      </c>
      <c r="D14512">
        <v>0</v>
      </c>
      <c r="E14512">
        <v>1</v>
      </c>
      <c r="F14512">
        <v>89</v>
      </c>
      <c r="G14512">
        <v>160</v>
      </c>
      <c r="H14512">
        <v>105</v>
      </c>
      <c r="I14512">
        <v>5</v>
      </c>
      <c r="J14512">
        <v>12</v>
      </c>
      <c r="K14512">
        <v>0</v>
      </c>
      <c r="L14512">
        <v>544</v>
      </c>
      <c r="M14512">
        <v>1</v>
      </c>
      <c r="AB14512" t="s">
        <v>1</v>
      </c>
      <c r="AC14512">
        <v>14507</v>
      </c>
      <c r="AD14512">
        <v>6</v>
      </c>
      <c r="AE14512">
        <v>1</v>
      </c>
      <c r="AF14512">
        <v>89</v>
      </c>
      <c r="AG14512">
        <v>160</v>
      </c>
      <c r="AH14512">
        <v>105</v>
      </c>
      <c r="AI14512">
        <v>544</v>
      </c>
      <c r="AJ14512">
        <v>1</v>
      </c>
    </row>
    <row r="14513" spans="1:36" x14ac:dyDescent="0.3">
      <c r="A14513" t="s">
        <v>1</v>
      </c>
      <c r="B14513">
        <v>14508</v>
      </c>
      <c r="C14513">
        <v>6</v>
      </c>
      <c r="D14513">
        <v>25</v>
      </c>
      <c r="E14513">
        <v>-75</v>
      </c>
      <c r="F14513">
        <v>64</v>
      </c>
      <c r="G14513">
        <v>128</v>
      </c>
      <c r="H14513">
        <v>91</v>
      </c>
      <c r="I14513">
        <v>8</v>
      </c>
      <c r="J14513">
        <v>9</v>
      </c>
      <c r="K14513">
        <v>0</v>
      </c>
      <c r="L14513">
        <v>635</v>
      </c>
      <c r="M14513">
        <v>1</v>
      </c>
      <c r="AB14513" t="s">
        <v>1</v>
      </c>
      <c r="AC14513">
        <v>14508</v>
      </c>
      <c r="AD14513">
        <v>6</v>
      </c>
      <c r="AE14513">
        <v>-75</v>
      </c>
      <c r="AF14513">
        <v>64</v>
      </c>
      <c r="AG14513">
        <v>128</v>
      </c>
      <c r="AH14513">
        <v>91</v>
      </c>
      <c r="AI14513">
        <v>635</v>
      </c>
      <c r="AJ14513">
        <v>1</v>
      </c>
    </row>
    <row r="14514" spans="1:36" x14ac:dyDescent="0.3">
      <c r="A14514" t="s">
        <v>1</v>
      </c>
      <c r="B14514">
        <v>14509</v>
      </c>
      <c r="C14514">
        <v>5</v>
      </c>
      <c r="D14514">
        <v>0</v>
      </c>
      <c r="E14514">
        <v>-132</v>
      </c>
      <c r="F14514">
        <v>33</v>
      </c>
      <c r="G14514">
        <v>71</v>
      </c>
      <c r="H14514">
        <v>74</v>
      </c>
      <c r="I14514">
        <v>1</v>
      </c>
      <c r="J14514">
        <v>6</v>
      </c>
      <c r="K14514">
        <v>0</v>
      </c>
      <c r="L14514">
        <v>567</v>
      </c>
      <c r="M14514">
        <v>0</v>
      </c>
      <c r="AB14514" t="s">
        <v>1</v>
      </c>
      <c r="AC14514">
        <v>14509</v>
      </c>
      <c r="AD14514">
        <v>5</v>
      </c>
      <c r="AE14514">
        <v>-132</v>
      </c>
      <c r="AF14514">
        <v>33</v>
      </c>
      <c r="AG14514">
        <v>71</v>
      </c>
      <c r="AH14514">
        <v>74</v>
      </c>
      <c r="AI14514">
        <v>567</v>
      </c>
      <c r="AJ14514">
        <v>0</v>
      </c>
    </row>
    <row r="14515" spans="1:36" x14ac:dyDescent="0.3">
      <c r="A14515" t="s">
        <v>1</v>
      </c>
      <c r="B14515">
        <v>14510</v>
      </c>
      <c r="C14515">
        <v>8</v>
      </c>
      <c r="D14515">
        <v>0</v>
      </c>
      <c r="E14515">
        <v>415</v>
      </c>
      <c r="F14515">
        <v>3</v>
      </c>
      <c r="G14515">
        <v>48</v>
      </c>
      <c r="H14515">
        <v>58</v>
      </c>
      <c r="I14515">
        <v>9</v>
      </c>
      <c r="J14515">
        <v>13</v>
      </c>
      <c r="K14515">
        <v>0</v>
      </c>
      <c r="L14515">
        <v>668</v>
      </c>
      <c r="M14515">
        <v>1</v>
      </c>
      <c r="AB14515" t="s">
        <v>1</v>
      </c>
      <c r="AC14515">
        <v>14510</v>
      </c>
      <c r="AD14515">
        <v>8</v>
      </c>
      <c r="AE14515">
        <v>415</v>
      </c>
      <c r="AF14515">
        <v>3</v>
      </c>
      <c r="AG14515">
        <v>48</v>
      </c>
      <c r="AH14515">
        <v>58</v>
      </c>
      <c r="AI14515">
        <v>668</v>
      </c>
      <c r="AJ14515">
        <v>1</v>
      </c>
    </row>
    <row r="14516" spans="1:36" x14ac:dyDescent="0.3">
      <c r="A14516" t="s">
        <v>1</v>
      </c>
      <c r="B14516">
        <v>14511</v>
      </c>
      <c r="C14516">
        <v>2</v>
      </c>
      <c r="D14516">
        <v>0</v>
      </c>
      <c r="E14516">
        <v>-278</v>
      </c>
      <c r="F14516">
        <v>94</v>
      </c>
      <c r="G14516">
        <v>76</v>
      </c>
      <c r="H14516">
        <v>92</v>
      </c>
      <c r="I14516">
        <v>12</v>
      </c>
      <c r="J14516">
        <v>20</v>
      </c>
      <c r="K14516">
        <v>0</v>
      </c>
      <c r="L14516">
        <v>365</v>
      </c>
      <c r="M14516">
        <v>1</v>
      </c>
      <c r="AB14516" t="s">
        <v>1</v>
      </c>
      <c r="AC14516">
        <v>14511</v>
      </c>
      <c r="AD14516">
        <v>2</v>
      </c>
      <c r="AE14516">
        <v>-278</v>
      </c>
      <c r="AF14516">
        <v>94</v>
      </c>
      <c r="AG14516">
        <v>76</v>
      </c>
      <c r="AH14516">
        <v>92</v>
      </c>
      <c r="AI14516">
        <v>365</v>
      </c>
      <c r="AJ14516">
        <v>1</v>
      </c>
    </row>
    <row r="14517" spans="1:36" x14ac:dyDescent="0.3">
      <c r="A14517" t="s">
        <v>1</v>
      </c>
      <c r="B14517">
        <v>14512</v>
      </c>
      <c r="C14517">
        <v>4</v>
      </c>
      <c r="D14517">
        <v>93</v>
      </c>
      <c r="E14517">
        <v>88</v>
      </c>
      <c r="F14517">
        <v>38</v>
      </c>
      <c r="G14517">
        <v>68</v>
      </c>
      <c r="H14517">
        <v>61</v>
      </c>
      <c r="I14517">
        <v>10</v>
      </c>
      <c r="J14517">
        <v>17</v>
      </c>
      <c r="K14517">
        <v>0</v>
      </c>
      <c r="L14517">
        <v>518</v>
      </c>
      <c r="M14517">
        <v>1</v>
      </c>
      <c r="AB14517" t="s">
        <v>1</v>
      </c>
      <c r="AC14517">
        <v>14512</v>
      </c>
      <c r="AD14517">
        <v>4</v>
      </c>
      <c r="AE14517">
        <v>88</v>
      </c>
      <c r="AF14517">
        <v>38</v>
      </c>
      <c r="AG14517">
        <v>68</v>
      </c>
      <c r="AH14517">
        <v>61</v>
      </c>
      <c r="AI14517">
        <v>518</v>
      </c>
      <c r="AJ14517">
        <v>1</v>
      </c>
    </row>
    <row r="14518" spans="1:36" x14ac:dyDescent="0.3">
      <c r="A14518" t="s">
        <v>1</v>
      </c>
      <c r="B14518">
        <v>14513</v>
      </c>
      <c r="C14518">
        <v>2</v>
      </c>
      <c r="D14518">
        <v>42</v>
      </c>
      <c r="E14518">
        <v>46</v>
      </c>
      <c r="F14518">
        <v>4</v>
      </c>
      <c r="G14518">
        <v>19</v>
      </c>
      <c r="H14518">
        <v>25</v>
      </c>
      <c r="I14518">
        <v>6</v>
      </c>
      <c r="J14518">
        <v>13</v>
      </c>
      <c r="K14518">
        <v>1</v>
      </c>
      <c r="L14518">
        <v>490</v>
      </c>
      <c r="M14518">
        <v>0</v>
      </c>
      <c r="AB14518" t="s">
        <v>1</v>
      </c>
      <c r="AC14518">
        <v>14513</v>
      </c>
      <c r="AD14518">
        <v>2</v>
      </c>
      <c r="AE14518">
        <v>46</v>
      </c>
      <c r="AF14518">
        <v>4</v>
      </c>
      <c r="AG14518">
        <v>19</v>
      </c>
      <c r="AH14518">
        <v>25</v>
      </c>
      <c r="AI14518">
        <v>490</v>
      </c>
      <c r="AJ14518">
        <v>0</v>
      </c>
    </row>
    <row r="14519" spans="1:36" x14ac:dyDescent="0.3">
      <c r="A14519" t="s">
        <v>1</v>
      </c>
      <c r="B14519">
        <v>14514</v>
      </c>
      <c r="C14519">
        <v>1</v>
      </c>
      <c r="D14519">
        <v>0</v>
      </c>
      <c r="E14519">
        <v>-102</v>
      </c>
      <c r="F14519">
        <v>16</v>
      </c>
      <c r="G14519">
        <v>18</v>
      </c>
      <c r="H14519">
        <v>36</v>
      </c>
      <c r="I14519">
        <v>11</v>
      </c>
      <c r="J14519">
        <v>16</v>
      </c>
      <c r="K14519">
        <v>0</v>
      </c>
      <c r="L14519">
        <v>487</v>
      </c>
      <c r="M14519">
        <v>0</v>
      </c>
      <c r="AB14519" t="s">
        <v>1</v>
      </c>
      <c r="AC14519">
        <v>14514</v>
      </c>
      <c r="AD14519">
        <v>1</v>
      </c>
      <c r="AE14519">
        <v>-102</v>
      </c>
      <c r="AF14519">
        <v>16</v>
      </c>
      <c r="AG14519">
        <v>18</v>
      </c>
      <c r="AH14519">
        <v>36</v>
      </c>
      <c r="AI14519">
        <v>487</v>
      </c>
      <c r="AJ14519">
        <v>0</v>
      </c>
    </row>
    <row r="14520" spans="1:36" x14ac:dyDescent="0.3">
      <c r="A14520" t="s">
        <v>1</v>
      </c>
      <c r="B14520">
        <v>14515</v>
      </c>
      <c r="C14520">
        <v>5</v>
      </c>
      <c r="D14520">
        <v>0</v>
      </c>
      <c r="E14520">
        <v>117</v>
      </c>
      <c r="F14520">
        <v>37</v>
      </c>
      <c r="G14520">
        <v>78</v>
      </c>
      <c r="H14520">
        <v>45</v>
      </c>
      <c r="I14520">
        <v>3</v>
      </c>
      <c r="J14520">
        <v>11</v>
      </c>
      <c r="K14520">
        <v>0</v>
      </c>
      <c r="L14520">
        <v>585</v>
      </c>
      <c r="M14520">
        <v>1</v>
      </c>
      <c r="AB14520" t="s">
        <v>1</v>
      </c>
      <c r="AC14520">
        <v>14515</v>
      </c>
      <c r="AD14520">
        <v>5</v>
      </c>
      <c r="AE14520">
        <v>117</v>
      </c>
      <c r="AF14520">
        <v>37</v>
      </c>
      <c r="AG14520">
        <v>78</v>
      </c>
      <c r="AH14520">
        <v>45</v>
      </c>
      <c r="AI14520">
        <v>585</v>
      </c>
      <c r="AJ14520">
        <v>1</v>
      </c>
    </row>
    <row r="14521" spans="1:36" x14ac:dyDescent="0.3">
      <c r="A14521" t="s">
        <v>1</v>
      </c>
      <c r="B14521">
        <v>14516</v>
      </c>
      <c r="C14521">
        <v>4</v>
      </c>
      <c r="D14521">
        <v>0</v>
      </c>
      <c r="E14521">
        <v>-153</v>
      </c>
      <c r="F14521">
        <v>36</v>
      </c>
      <c r="G14521">
        <v>68</v>
      </c>
      <c r="H14521">
        <v>54</v>
      </c>
      <c r="I14521">
        <v>6</v>
      </c>
      <c r="J14521">
        <v>7</v>
      </c>
      <c r="K14521">
        <v>1</v>
      </c>
      <c r="L14521">
        <v>545</v>
      </c>
      <c r="M14521">
        <v>1</v>
      </c>
      <c r="AB14521" t="s">
        <v>1</v>
      </c>
      <c r="AC14521">
        <v>14516</v>
      </c>
      <c r="AD14521">
        <v>4</v>
      </c>
      <c r="AE14521">
        <v>-153</v>
      </c>
      <c r="AF14521">
        <v>36</v>
      </c>
      <c r="AG14521">
        <v>68</v>
      </c>
      <c r="AH14521">
        <v>54</v>
      </c>
      <c r="AI14521">
        <v>545</v>
      </c>
      <c r="AJ14521">
        <v>1</v>
      </c>
    </row>
    <row r="14522" spans="1:36" x14ac:dyDescent="0.3">
      <c r="A14522" t="s">
        <v>1</v>
      </c>
      <c r="B14522">
        <v>14517</v>
      </c>
      <c r="C14522">
        <v>10</v>
      </c>
      <c r="D14522">
        <v>0</v>
      </c>
      <c r="E14522">
        <v>172</v>
      </c>
      <c r="F14522">
        <v>17</v>
      </c>
      <c r="G14522">
        <v>91</v>
      </c>
      <c r="H14522">
        <v>84</v>
      </c>
      <c r="I14522">
        <v>19</v>
      </c>
      <c r="J14522">
        <v>20</v>
      </c>
      <c r="K14522">
        <v>0</v>
      </c>
      <c r="L14522">
        <v>591</v>
      </c>
      <c r="M14522">
        <v>1</v>
      </c>
      <c r="AB14522" t="s">
        <v>1</v>
      </c>
      <c r="AC14522">
        <v>14517</v>
      </c>
      <c r="AD14522">
        <v>10</v>
      </c>
      <c r="AE14522">
        <v>172</v>
      </c>
      <c r="AF14522">
        <v>17</v>
      </c>
      <c r="AG14522">
        <v>91</v>
      </c>
      <c r="AH14522">
        <v>84</v>
      </c>
      <c r="AI14522">
        <v>591</v>
      </c>
      <c r="AJ14522">
        <v>1</v>
      </c>
    </row>
    <row r="14523" spans="1:36" x14ac:dyDescent="0.3">
      <c r="A14523" t="s">
        <v>1</v>
      </c>
      <c r="B14523">
        <v>14518</v>
      </c>
      <c r="C14523">
        <v>8</v>
      </c>
      <c r="D14523">
        <v>79</v>
      </c>
      <c r="E14523">
        <v>377</v>
      </c>
      <c r="F14523">
        <v>4</v>
      </c>
      <c r="G14523">
        <v>53</v>
      </c>
      <c r="H14523">
        <v>33</v>
      </c>
      <c r="I14523">
        <v>6</v>
      </c>
      <c r="J14523">
        <v>11</v>
      </c>
      <c r="K14523">
        <v>0</v>
      </c>
      <c r="L14523">
        <v>687</v>
      </c>
      <c r="M14523">
        <v>1</v>
      </c>
      <c r="AB14523" t="s">
        <v>1</v>
      </c>
      <c r="AC14523">
        <v>14518</v>
      </c>
      <c r="AD14523">
        <v>8</v>
      </c>
      <c r="AE14523">
        <v>377</v>
      </c>
      <c r="AF14523">
        <v>4</v>
      </c>
      <c r="AG14523">
        <v>53</v>
      </c>
      <c r="AH14523">
        <v>33</v>
      </c>
      <c r="AI14523">
        <v>687</v>
      </c>
      <c r="AJ14523">
        <v>1</v>
      </c>
    </row>
    <row r="14524" spans="1:36" x14ac:dyDescent="0.3">
      <c r="A14524" t="s">
        <v>1</v>
      </c>
      <c r="B14524">
        <v>14519</v>
      </c>
      <c r="C14524">
        <v>8</v>
      </c>
      <c r="D14524">
        <v>0</v>
      </c>
      <c r="E14524">
        <v>150</v>
      </c>
      <c r="F14524">
        <v>22</v>
      </c>
      <c r="G14524">
        <v>86</v>
      </c>
      <c r="H14524">
        <v>60</v>
      </c>
      <c r="I14524">
        <v>16</v>
      </c>
      <c r="J14524">
        <v>20</v>
      </c>
      <c r="K14524">
        <v>1</v>
      </c>
      <c r="L14524">
        <v>607</v>
      </c>
      <c r="M14524">
        <v>1</v>
      </c>
      <c r="AB14524" t="s">
        <v>1</v>
      </c>
      <c r="AC14524">
        <v>14519</v>
      </c>
      <c r="AD14524">
        <v>8</v>
      </c>
      <c r="AE14524">
        <v>150</v>
      </c>
      <c r="AF14524">
        <v>22</v>
      </c>
      <c r="AG14524">
        <v>86</v>
      </c>
      <c r="AH14524">
        <v>60</v>
      </c>
      <c r="AI14524">
        <v>607</v>
      </c>
      <c r="AJ14524">
        <v>1</v>
      </c>
    </row>
    <row r="14525" spans="1:36" x14ac:dyDescent="0.3">
      <c r="A14525" t="s">
        <v>1</v>
      </c>
      <c r="B14525">
        <v>14520</v>
      </c>
      <c r="C14525">
        <v>6</v>
      </c>
      <c r="D14525">
        <v>0</v>
      </c>
      <c r="E14525">
        <v>90</v>
      </c>
      <c r="F14525">
        <v>93</v>
      </c>
      <c r="G14525">
        <v>176</v>
      </c>
      <c r="H14525">
        <v>115</v>
      </c>
      <c r="I14525">
        <v>5</v>
      </c>
      <c r="J14525">
        <v>15</v>
      </c>
      <c r="K14525">
        <v>0</v>
      </c>
      <c r="L14525">
        <v>735</v>
      </c>
      <c r="M14525">
        <v>1</v>
      </c>
      <c r="AB14525" t="s">
        <v>1</v>
      </c>
      <c r="AC14525">
        <v>14520</v>
      </c>
      <c r="AD14525">
        <v>6</v>
      </c>
      <c r="AE14525">
        <v>90</v>
      </c>
      <c r="AF14525">
        <v>93</v>
      </c>
      <c r="AG14525">
        <v>176</v>
      </c>
      <c r="AH14525">
        <v>115</v>
      </c>
      <c r="AI14525">
        <v>735</v>
      </c>
      <c r="AJ14525">
        <v>1</v>
      </c>
    </row>
    <row r="14526" spans="1:36" x14ac:dyDescent="0.3">
      <c r="A14526" t="s">
        <v>1</v>
      </c>
      <c r="B14526">
        <v>14521</v>
      </c>
      <c r="C14526">
        <v>10</v>
      </c>
      <c r="D14526">
        <v>96</v>
      </c>
      <c r="E14526">
        <v>446</v>
      </c>
      <c r="F14526">
        <v>0</v>
      </c>
      <c r="G14526">
        <v>51</v>
      </c>
      <c r="H14526">
        <v>51</v>
      </c>
      <c r="I14526">
        <v>19</v>
      </c>
      <c r="J14526">
        <v>20</v>
      </c>
      <c r="K14526">
        <v>0</v>
      </c>
      <c r="L14526">
        <v>604</v>
      </c>
      <c r="M14526">
        <v>1</v>
      </c>
      <c r="AB14526" t="s">
        <v>1</v>
      </c>
      <c r="AC14526">
        <v>14521</v>
      </c>
      <c r="AD14526">
        <v>10</v>
      </c>
      <c r="AE14526">
        <v>446</v>
      </c>
      <c r="AF14526">
        <v>0</v>
      </c>
      <c r="AG14526">
        <v>51</v>
      </c>
      <c r="AH14526">
        <v>51</v>
      </c>
      <c r="AI14526">
        <v>604</v>
      </c>
      <c r="AJ14526">
        <v>1</v>
      </c>
    </row>
    <row r="14527" spans="1:36" x14ac:dyDescent="0.3">
      <c r="A14527" t="s">
        <v>1</v>
      </c>
      <c r="B14527">
        <v>14522</v>
      </c>
      <c r="C14527">
        <v>9</v>
      </c>
      <c r="D14527">
        <v>6</v>
      </c>
      <c r="E14527">
        <v>64</v>
      </c>
      <c r="F14527">
        <v>16</v>
      </c>
      <c r="G14527">
        <v>77</v>
      </c>
      <c r="H14527">
        <v>61</v>
      </c>
      <c r="I14527">
        <v>17</v>
      </c>
      <c r="J14527">
        <v>20</v>
      </c>
      <c r="K14527">
        <v>0</v>
      </c>
      <c r="L14527">
        <v>616</v>
      </c>
      <c r="M14527">
        <v>1</v>
      </c>
      <c r="AB14527" t="s">
        <v>1</v>
      </c>
      <c r="AC14527">
        <v>14522</v>
      </c>
      <c r="AD14527">
        <v>9</v>
      </c>
      <c r="AE14527">
        <v>64</v>
      </c>
      <c r="AF14527">
        <v>16</v>
      </c>
      <c r="AG14527">
        <v>77</v>
      </c>
      <c r="AH14527">
        <v>61</v>
      </c>
      <c r="AI14527">
        <v>616</v>
      </c>
      <c r="AJ14527">
        <v>1</v>
      </c>
    </row>
    <row r="14528" spans="1:36" x14ac:dyDescent="0.3">
      <c r="A14528" t="s">
        <v>1</v>
      </c>
      <c r="B14528">
        <v>14523</v>
      </c>
      <c r="C14528">
        <v>10</v>
      </c>
      <c r="D14528">
        <v>7</v>
      </c>
      <c r="E14528">
        <v>647</v>
      </c>
      <c r="F14528">
        <v>49</v>
      </c>
      <c r="G14528">
        <v>161</v>
      </c>
      <c r="H14528">
        <v>114</v>
      </c>
      <c r="I14528">
        <v>0</v>
      </c>
      <c r="J14528">
        <v>8</v>
      </c>
      <c r="K14528">
        <v>0</v>
      </c>
      <c r="L14528">
        <v>850</v>
      </c>
      <c r="M14528">
        <v>1</v>
      </c>
      <c r="AB14528" t="s">
        <v>1</v>
      </c>
      <c r="AC14528">
        <v>14523</v>
      </c>
      <c r="AD14528">
        <v>10</v>
      </c>
      <c r="AE14528">
        <v>647</v>
      </c>
      <c r="AF14528">
        <v>49</v>
      </c>
      <c r="AG14528">
        <v>161</v>
      </c>
      <c r="AH14528">
        <v>114</v>
      </c>
      <c r="AI14528">
        <v>850</v>
      </c>
      <c r="AJ14528">
        <v>1</v>
      </c>
    </row>
    <row r="14529" spans="1:36" x14ac:dyDescent="0.3">
      <c r="A14529" t="s">
        <v>1</v>
      </c>
      <c r="B14529">
        <v>14524</v>
      </c>
      <c r="C14529">
        <v>2</v>
      </c>
      <c r="D14529">
        <v>0</v>
      </c>
      <c r="E14529">
        <v>8</v>
      </c>
      <c r="F14529">
        <v>13</v>
      </c>
      <c r="G14529">
        <v>29</v>
      </c>
      <c r="H14529">
        <v>18</v>
      </c>
      <c r="I14529">
        <v>11</v>
      </c>
      <c r="J14529">
        <v>17</v>
      </c>
      <c r="K14529">
        <v>0</v>
      </c>
      <c r="L14529">
        <v>464</v>
      </c>
      <c r="M14529">
        <v>1</v>
      </c>
      <c r="AB14529" t="s">
        <v>1</v>
      </c>
      <c r="AC14529">
        <v>14524</v>
      </c>
      <c r="AD14529">
        <v>2</v>
      </c>
      <c r="AE14529">
        <v>8</v>
      </c>
      <c r="AF14529">
        <v>13</v>
      </c>
      <c r="AG14529">
        <v>29</v>
      </c>
      <c r="AH14529">
        <v>18</v>
      </c>
      <c r="AI14529">
        <v>464</v>
      </c>
      <c r="AJ14529">
        <v>1</v>
      </c>
    </row>
    <row r="14530" spans="1:36" x14ac:dyDescent="0.3">
      <c r="A14530" t="s">
        <v>1</v>
      </c>
      <c r="B14530">
        <v>14525</v>
      </c>
      <c r="C14530">
        <v>2</v>
      </c>
      <c r="D14530">
        <v>88</v>
      </c>
      <c r="E14530">
        <v>209</v>
      </c>
      <c r="F14530">
        <v>16</v>
      </c>
      <c r="G14530">
        <v>29</v>
      </c>
      <c r="H14530">
        <v>43</v>
      </c>
      <c r="I14530">
        <v>4</v>
      </c>
      <c r="J14530">
        <v>9</v>
      </c>
      <c r="K14530">
        <v>1</v>
      </c>
      <c r="L14530">
        <v>533</v>
      </c>
      <c r="M14530">
        <v>0</v>
      </c>
      <c r="AB14530" t="s">
        <v>1</v>
      </c>
      <c r="AC14530">
        <v>14525</v>
      </c>
      <c r="AD14530">
        <v>2</v>
      </c>
      <c r="AE14530">
        <v>209</v>
      </c>
      <c r="AF14530">
        <v>16</v>
      </c>
      <c r="AG14530">
        <v>29</v>
      </c>
      <c r="AH14530">
        <v>43</v>
      </c>
      <c r="AI14530">
        <v>533</v>
      </c>
      <c r="AJ14530">
        <v>0</v>
      </c>
    </row>
    <row r="14531" spans="1:36" x14ac:dyDescent="0.3">
      <c r="A14531" t="s">
        <v>1</v>
      </c>
      <c r="B14531">
        <v>14526</v>
      </c>
      <c r="C14531">
        <v>10</v>
      </c>
      <c r="D14531">
        <v>44</v>
      </c>
      <c r="E14531">
        <v>536</v>
      </c>
      <c r="F14531">
        <v>70</v>
      </c>
      <c r="G14531">
        <v>209</v>
      </c>
      <c r="H14531">
        <v>141</v>
      </c>
      <c r="I14531">
        <v>0</v>
      </c>
      <c r="J14531">
        <v>10</v>
      </c>
      <c r="K14531">
        <v>0</v>
      </c>
      <c r="L14531">
        <v>837</v>
      </c>
      <c r="M14531">
        <v>1</v>
      </c>
      <c r="AB14531" t="s">
        <v>1</v>
      </c>
      <c r="AC14531">
        <v>14526</v>
      </c>
      <c r="AD14531">
        <v>10</v>
      </c>
      <c r="AE14531">
        <v>536</v>
      </c>
      <c r="AF14531">
        <v>70</v>
      </c>
      <c r="AG14531">
        <v>209</v>
      </c>
      <c r="AH14531">
        <v>141</v>
      </c>
      <c r="AI14531">
        <v>837</v>
      </c>
      <c r="AJ14531">
        <v>1</v>
      </c>
    </row>
    <row r="14532" spans="1:36" x14ac:dyDescent="0.3">
      <c r="A14532" t="s">
        <v>1</v>
      </c>
      <c r="B14532">
        <v>14527</v>
      </c>
      <c r="C14532">
        <v>5</v>
      </c>
      <c r="D14532">
        <v>22</v>
      </c>
      <c r="E14532">
        <v>-161</v>
      </c>
      <c r="F14532">
        <v>27</v>
      </c>
      <c r="G14532">
        <v>60</v>
      </c>
      <c r="H14532">
        <v>70</v>
      </c>
      <c r="I14532">
        <v>4</v>
      </c>
      <c r="J14532">
        <v>6</v>
      </c>
      <c r="K14532">
        <v>1</v>
      </c>
      <c r="L14532">
        <v>401</v>
      </c>
      <c r="M14532">
        <v>0</v>
      </c>
      <c r="AB14532" t="s">
        <v>1</v>
      </c>
      <c r="AC14532">
        <v>14527</v>
      </c>
      <c r="AD14532">
        <v>5</v>
      </c>
      <c r="AE14532">
        <v>-161</v>
      </c>
      <c r="AF14532">
        <v>27</v>
      </c>
      <c r="AG14532">
        <v>60</v>
      </c>
      <c r="AH14532">
        <v>70</v>
      </c>
      <c r="AI14532">
        <v>401</v>
      </c>
      <c r="AJ14532">
        <v>0</v>
      </c>
    </row>
    <row r="14533" spans="1:36" x14ac:dyDescent="0.3">
      <c r="A14533" t="s">
        <v>1</v>
      </c>
      <c r="B14533">
        <v>14528</v>
      </c>
      <c r="C14533">
        <v>4</v>
      </c>
      <c r="D14533">
        <v>0</v>
      </c>
      <c r="E14533">
        <v>254</v>
      </c>
      <c r="F14533">
        <v>46</v>
      </c>
      <c r="G14533">
        <v>80</v>
      </c>
      <c r="H14533">
        <v>59</v>
      </c>
      <c r="I14533">
        <v>9</v>
      </c>
      <c r="J14533">
        <v>17</v>
      </c>
      <c r="K14533">
        <v>0</v>
      </c>
      <c r="L14533">
        <v>639</v>
      </c>
      <c r="M14533">
        <v>1</v>
      </c>
      <c r="AB14533" t="s">
        <v>1</v>
      </c>
      <c r="AC14533">
        <v>14528</v>
      </c>
      <c r="AD14533">
        <v>4</v>
      </c>
      <c r="AE14533">
        <v>254</v>
      </c>
      <c r="AF14533">
        <v>46</v>
      </c>
      <c r="AG14533">
        <v>80</v>
      </c>
      <c r="AH14533">
        <v>59</v>
      </c>
      <c r="AI14533">
        <v>639</v>
      </c>
      <c r="AJ14533">
        <v>1</v>
      </c>
    </row>
    <row r="14534" spans="1:36" x14ac:dyDescent="0.3">
      <c r="A14534" t="s">
        <v>1</v>
      </c>
      <c r="B14534">
        <v>14529</v>
      </c>
      <c r="C14534">
        <v>3</v>
      </c>
      <c r="D14534">
        <v>65</v>
      </c>
      <c r="E14534">
        <v>7</v>
      </c>
      <c r="F14534">
        <v>13</v>
      </c>
      <c r="G14534">
        <v>35</v>
      </c>
      <c r="H14534">
        <v>34</v>
      </c>
      <c r="I14534">
        <v>19</v>
      </c>
      <c r="J14534">
        <v>20</v>
      </c>
      <c r="K14534">
        <v>1</v>
      </c>
      <c r="L14534">
        <v>537</v>
      </c>
      <c r="M14534">
        <v>1</v>
      </c>
      <c r="AB14534" t="s">
        <v>1</v>
      </c>
      <c r="AC14534">
        <v>14529</v>
      </c>
      <c r="AD14534">
        <v>3</v>
      </c>
      <c r="AE14534">
        <v>7</v>
      </c>
      <c r="AF14534">
        <v>13</v>
      </c>
      <c r="AG14534">
        <v>35</v>
      </c>
      <c r="AH14534">
        <v>34</v>
      </c>
      <c r="AI14534">
        <v>537</v>
      </c>
      <c r="AJ14534">
        <v>1</v>
      </c>
    </row>
    <row r="14535" spans="1:36" x14ac:dyDescent="0.3">
      <c r="A14535" t="s">
        <v>1</v>
      </c>
      <c r="B14535">
        <v>14530</v>
      </c>
      <c r="C14535">
        <v>2</v>
      </c>
      <c r="D14535">
        <v>0</v>
      </c>
      <c r="E14535">
        <v>64</v>
      </c>
      <c r="F14535">
        <v>19</v>
      </c>
      <c r="G14535">
        <v>32</v>
      </c>
      <c r="H14535">
        <v>30</v>
      </c>
      <c r="I14535">
        <v>4</v>
      </c>
      <c r="J14535">
        <v>11</v>
      </c>
      <c r="K14535">
        <v>1</v>
      </c>
      <c r="L14535">
        <v>651</v>
      </c>
      <c r="M14535">
        <v>1</v>
      </c>
      <c r="AB14535" t="s">
        <v>1</v>
      </c>
      <c r="AC14535">
        <v>14530</v>
      </c>
      <c r="AD14535">
        <v>2</v>
      </c>
      <c r="AE14535">
        <v>64</v>
      </c>
      <c r="AF14535">
        <v>19</v>
      </c>
      <c r="AG14535">
        <v>32</v>
      </c>
      <c r="AH14535">
        <v>30</v>
      </c>
      <c r="AI14535">
        <v>651</v>
      </c>
      <c r="AJ14535">
        <v>1</v>
      </c>
    </row>
    <row r="14536" spans="1:36" x14ac:dyDescent="0.3">
      <c r="A14536" t="s">
        <v>1</v>
      </c>
      <c r="B14536">
        <v>14531</v>
      </c>
      <c r="C14536">
        <v>6</v>
      </c>
      <c r="D14536">
        <v>0</v>
      </c>
      <c r="E14536">
        <v>40</v>
      </c>
      <c r="F14536">
        <v>49</v>
      </c>
      <c r="G14536">
        <v>105</v>
      </c>
      <c r="H14536">
        <v>61</v>
      </c>
      <c r="I14536">
        <v>11</v>
      </c>
      <c r="J14536">
        <v>20</v>
      </c>
      <c r="K14536">
        <v>0</v>
      </c>
      <c r="L14536">
        <v>711</v>
      </c>
      <c r="M14536">
        <v>1</v>
      </c>
      <c r="AB14536" t="s">
        <v>1</v>
      </c>
      <c r="AC14536">
        <v>14531</v>
      </c>
      <c r="AD14536">
        <v>6</v>
      </c>
      <c r="AE14536">
        <v>40</v>
      </c>
      <c r="AF14536">
        <v>49</v>
      </c>
      <c r="AG14536">
        <v>105</v>
      </c>
      <c r="AH14536">
        <v>61</v>
      </c>
      <c r="AI14536">
        <v>711</v>
      </c>
      <c r="AJ14536">
        <v>1</v>
      </c>
    </row>
    <row r="14537" spans="1:36" x14ac:dyDescent="0.3">
      <c r="A14537" t="s">
        <v>1</v>
      </c>
      <c r="B14537">
        <v>14532</v>
      </c>
      <c r="C14537">
        <v>2</v>
      </c>
      <c r="D14537">
        <v>68</v>
      </c>
      <c r="E14537">
        <v>-241</v>
      </c>
      <c r="F14537">
        <v>39</v>
      </c>
      <c r="G14537">
        <v>48</v>
      </c>
      <c r="H14537">
        <v>36</v>
      </c>
      <c r="I14537">
        <v>6</v>
      </c>
      <c r="J14537">
        <v>10</v>
      </c>
      <c r="K14537">
        <v>1</v>
      </c>
      <c r="L14537">
        <v>456</v>
      </c>
      <c r="M14537">
        <v>0</v>
      </c>
      <c r="AB14537" t="s">
        <v>1</v>
      </c>
      <c r="AC14537">
        <v>14532</v>
      </c>
      <c r="AD14537">
        <v>2</v>
      </c>
      <c r="AE14537">
        <v>-241</v>
      </c>
      <c r="AF14537">
        <v>39</v>
      </c>
      <c r="AG14537">
        <v>48</v>
      </c>
      <c r="AH14537">
        <v>36</v>
      </c>
      <c r="AI14537">
        <v>456</v>
      </c>
      <c r="AJ14537">
        <v>0</v>
      </c>
    </row>
    <row r="14538" spans="1:36" x14ac:dyDescent="0.3">
      <c r="A14538" t="s">
        <v>1</v>
      </c>
      <c r="B14538">
        <v>14533</v>
      </c>
      <c r="C14538">
        <v>2</v>
      </c>
      <c r="D14538">
        <v>0</v>
      </c>
      <c r="E14538">
        <v>-68</v>
      </c>
      <c r="F14538">
        <v>32</v>
      </c>
      <c r="G14538">
        <v>35</v>
      </c>
      <c r="H14538">
        <v>56</v>
      </c>
      <c r="I14538">
        <v>17</v>
      </c>
      <c r="J14538">
        <v>20</v>
      </c>
      <c r="K14538">
        <v>1</v>
      </c>
      <c r="L14538">
        <v>452</v>
      </c>
      <c r="M14538">
        <v>0</v>
      </c>
      <c r="AB14538" t="s">
        <v>1</v>
      </c>
      <c r="AC14538">
        <v>14533</v>
      </c>
      <c r="AD14538">
        <v>2</v>
      </c>
      <c r="AE14538">
        <v>-68</v>
      </c>
      <c r="AF14538">
        <v>32</v>
      </c>
      <c r="AG14538">
        <v>35</v>
      </c>
      <c r="AH14538">
        <v>56</v>
      </c>
      <c r="AI14538">
        <v>452</v>
      </c>
      <c r="AJ14538">
        <v>0</v>
      </c>
    </row>
    <row r="14539" spans="1:36" x14ac:dyDescent="0.3">
      <c r="A14539" t="s">
        <v>1</v>
      </c>
      <c r="B14539">
        <v>14534</v>
      </c>
      <c r="C14539">
        <v>5</v>
      </c>
      <c r="D14539">
        <v>0</v>
      </c>
      <c r="E14539">
        <v>138</v>
      </c>
      <c r="F14539">
        <v>3</v>
      </c>
      <c r="G14539">
        <v>34</v>
      </c>
      <c r="H14539">
        <v>55</v>
      </c>
      <c r="I14539">
        <v>2</v>
      </c>
      <c r="J14539">
        <v>8</v>
      </c>
      <c r="K14539">
        <v>0</v>
      </c>
      <c r="L14539">
        <v>574</v>
      </c>
      <c r="M14539">
        <v>0</v>
      </c>
      <c r="AB14539" t="s">
        <v>1</v>
      </c>
      <c r="AC14539">
        <v>14534</v>
      </c>
      <c r="AD14539">
        <v>5</v>
      </c>
      <c r="AE14539">
        <v>138</v>
      </c>
      <c r="AF14539">
        <v>3</v>
      </c>
      <c r="AG14539">
        <v>34</v>
      </c>
      <c r="AH14539">
        <v>55</v>
      </c>
      <c r="AI14539">
        <v>574</v>
      </c>
      <c r="AJ14539">
        <v>0</v>
      </c>
    </row>
    <row r="14540" spans="1:36" x14ac:dyDescent="0.3">
      <c r="A14540" t="s">
        <v>1</v>
      </c>
      <c r="B14540">
        <v>14535</v>
      </c>
      <c r="C14540">
        <v>8</v>
      </c>
      <c r="D14540">
        <v>0</v>
      </c>
      <c r="E14540">
        <v>53</v>
      </c>
      <c r="F14540">
        <v>21</v>
      </c>
      <c r="G14540">
        <v>80</v>
      </c>
      <c r="H14540">
        <v>53</v>
      </c>
      <c r="I14540">
        <v>15</v>
      </c>
      <c r="J14540">
        <v>20</v>
      </c>
      <c r="K14540">
        <v>0</v>
      </c>
      <c r="L14540">
        <v>620</v>
      </c>
      <c r="M14540">
        <v>1</v>
      </c>
      <c r="AB14540" t="s">
        <v>1</v>
      </c>
      <c r="AC14540">
        <v>14535</v>
      </c>
      <c r="AD14540">
        <v>8</v>
      </c>
      <c r="AE14540">
        <v>53</v>
      </c>
      <c r="AF14540">
        <v>21</v>
      </c>
      <c r="AG14540">
        <v>80</v>
      </c>
      <c r="AH14540">
        <v>53</v>
      </c>
      <c r="AI14540">
        <v>620</v>
      </c>
      <c r="AJ14540">
        <v>1</v>
      </c>
    </row>
    <row r="14541" spans="1:36" x14ac:dyDescent="0.3">
      <c r="A14541" t="s">
        <v>1</v>
      </c>
      <c r="B14541">
        <v>14536</v>
      </c>
      <c r="C14541">
        <v>9</v>
      </c>
      <c r="D14541">
        <v>21</v>
      </c>
      <c r="E14541">
        <v>351</v>
      </c>
      <c r="F14541">
        <v>5</v>
      </c>
      <c r="G14541">
        <v>57</v>
      </c>
      <c r="H14541">
        <v>31</v>
      </c>
      <c r="I14541">
        <v>8</v>
      </c>
      <c r="J14541">
        <v>10</v>
      </c>
      <c r="K14541">
        <v>0</v>
      </c>
      <c r="L14541">
        <v>721</v>
      </c>
      <c r="M14541">
        <v>1</v>
      </c>
      <c r="AB14541" t="s">
        <v>1</v>
      </c>
      <c r="AC14541">
        <v>14536</v>
      </c>
      <c r="AD14541">
        <v>9</v>
      </c>
      <c r="AE14541">
        <v>351</v>
      </c>
      <c r="AF14541">
        <v>5</v>
      </c>
      <c r="AG14541">
        <v>57</v>
      </c>
      <c r="AH14541">
        <v>31</v>
      </c>
      <c r="AI14541">
        <v>721</v>
      </c>
      <c r="AJ14541">
        <v>1</v>
      </c>
    </row>
    <row r="14542" spans="1:36" x14ac:dyDescent="0.3">
      <c r="A14542" t="s">
        <v>1</v>
      </c>
      <c r="B14542">
        <v>14537</v>
      </c>
      <c r="C14542">
        <v>3</v>
      </c>
      <c r="D14542">
        <v>0</v>
      </c>
      <c r="E14542">
        <v>-119</v>
      </c>
      <c r="F14542">
        <v>30</v>
      </c>
      <c r="G14542">
        <v>44</v>
      </c>
      <c r="H14542">
        <v>55</v>
      </c>
      <c r="I14542">
        <v>0</v>
      </c>
      <c r="J14542">
        <v>5</v>
      </c>
      <c r="K14542">
        <v>0</v>
      </c>
      <c r="L14542">
        <v>576</v>
      </c>
      <c r="M14542">
        <v>0</v>
      </c>
      <c r="AB14542" t="s">
        <v>1</v>
      </c>
      <c r="AC14542">
        <v>14537</v>
      </c>
      <c r="AD14542">
        <v>3</v>
      </c>
      <c r="AE14542">
        <v>-119</v>
      </c>
      <c r="AF14542">
        <v>30</v>
      </c>
      <c r="AG14542">
        <v>44</v>
      </c>
      <c r="AH14542">
        <v>55</v>
      </c>
      <c r="AI14542">
        <v>576</v>
      </c>
      <c r="AJ14542">
        <v>0</v>
      </c>
    </row>
    <row r="14543" spans="1:36" x14ac:dyDescent="0.3">
      <c r="A14543" t="s">
        <v>1</v>
      </c>
      <c r="B14543">
        <v>14538</v>
      </c>
      <c r="C14543">
        <v>7</v>
      </c>
      <c r="D14543">
        <v>19</v>
      </c>
      <c r="E14543">
        <v>173</v>
      </c>
      <c r="F14543">
        <v>13</v>
      </c>
      <c r="G14543">
        <v>58</v>
      </c>
      <c r="H14543">
        <v>58</v>
      </c>
      <c r="I14543">
        <v>12</v>
      </c>
      <c r="J14543">
        <v>16</v>
      </c>
      <c r="K14543">
        <v>1</v>
      </c>
      <c r="L14543">
        <v>562</v>
      </c>
      <c r="M14543">
        <v>1</v>
      </c>
      <c r="AB14543" t="s">
        <v>1</v>
      </c>
      <c r="AC14543">
        <v>14538</v>
      </c>
      <c r="AD14543">
        <v>7</v>
      </c>
      <c r="AE14543">
        <v>173</v>
      </c>
      <c r="AF14543">
        <v>13</v>
      </c>
      <c r="AG14543">
        <v>58</v>
      </c>
      <c r="AH14543">
        <v>58</v>
      </c>
      <c r="AI14543">
        <v>562</v>
      </c>
      <c r="AJ14543">
        <v>1</v>
      </c>
    </row>
    <row r="14544" spans="1:36" x14ac:dyDescent="0.3">
      <c r="A14544" t="s">
        <v>1</v>
      </c>
      <c r="B14544">
        <v>14539</v>
      </c>
      <c r="C14544">
        <v>1</v>
      </c>
      <c r="D14544">
        <v>0</v>
      </c>
      <c r="E14544">
        <v>91</v>
      </c>
      <c r="F14544">
        <v>38</v>
      </c>
      <c r="G14544">
        <v>29</v>
      </c>
      <c r="H14544">
        <v>21</v>
      </c>
      <c r="I14544">
        <v>3</v>
      </c>
      <c r="J14544">
        <v>12</v>
      </c>
      <c r="K14544">
        <v>0</v>
      </c>
      <c r="L14544">
        <v>527</v>
      </c>
      <c r="M14544">
        <v>1</v>
      </c>
      <c r="AB14544" t="s">
        <v>1</v>
      </c>
      <c r="AC14544">
        <v>14539</v>
      </c>
      <c r="AD14544">
        <v>1</v>
      </c>
      <c r="AE14544">
        <v>91</v>
      </c>
      <c r="AF14544">
        <v>38</v>
      </c>
      <c r="AG14544">
        <v>29</v>
      </c>
      <c r="AH14544">
        <v>21</v>
      </c>
      <c r="AI14544">
        <v>527</v>
      </c>
      <c r="AJ14544">
        <v>1</v>
      </c>
    </row>
    <row r="14545" spans="1:36" x14ac:dyDescent="0.3">
      <c r="A14545" t="s">
        <v>1</v>
      </c>
      <c r="B14545">
        <v>14540</v>
      </c>
      <c r="C14545">
        <v>9</v>
      </c>
      <c r="D14545">
        <v>68</v>
      </c>
      <c r="E14545">
        <v>120</v>
      </c>
      <c r="F14545">
        <v>9</v>
      </c>
      <c r="G14545">
        <v>64</v>
      </c>
      <c r="H14545">
        <v>54</v>
      </c>
      <c r="I14545">
        <v>4</v>
      </c>
      <c r="J14545">
        <v>10</v>
      </c>
      <c r="K14545">
        <v>0</v>
      </c>
      <c r="L14545">
        <v>576</v>
      </c>
      <c r="M14545">
        <v>1</v>
      </c>
      <c r="AB14545" t="s">
        <v>1</v>
      </c>
      <c r="AC14545">
        <v>14540</v>
      </c>
      <c r="AD14545">
        <v>9</v>
      </c>
      <c r="AE14545">
        <v>120</v>
      </c>
      <c r="AF14545">
        <v>9</v>
      </c>
      <c r="AG14545">
        <v>64</v>
      </c>
      <c r="AH14545">
        <v>54</v>
      </c>
      <c r="AI14545">
        <v>576</v>
      </c>
      <c r="AJ14545">
        <v>1</v>
      </c>
    </row>
    <row r="14546" spans="1:36" x14ac:dyDescent="0.3">
      <c r="A14546" t="s">
        <v>1</v>
      </c>
      <c r="B14546">
        <v>14541</v>
      </c>
      <c r="C14546">
        <v>6</v>
      </c>
      <c r="D14546">
        <v>67</v>
      </c>
      <c r="E14546">
        <v>-125</v>
      </c>
      <c r="F14546">
        <v>90</v>
      </c>
      <c r="G14546">
        <v>153</v>
      </c>
      <c r="H14546">
        <v>109</v>
      </c>
      <c r="I14546">
        <v>3</v>
      </c>
      <c r="J14546">
        <v>4</v>
      </c>
      <c r="K14546">
        <v>1</v>
      </c>
      <c r="L14546">
        <v>514</v>
      </c>
      <c r="M14546">
        <v>1</v>
      </c>
      <c r="AB14546" t="s">
        <v>1</v>
      </c>
      <c r="AC14546">
        <v>14541</v>
      </c>
      <c r="AD14546">
        <v>6</v>
      </c>
      <c r="AE14546">
        <v>-125</v>
      </c>
      <c r="AF14546">
        <v>90</v>
      </c>
      <c r="AG14546">
        <v>153</v>
      </c>
      <c r="AH14546">
        <v>109</v>
      </c>
      <c r="AI14546">
        <v>514</v>
      </c>
      <c r="AJ14546">
        <v>1</v>
      </c>
    </row>
    <row r="14547" spans="1:36" x14ac:dyDescent="0.3">
      <c r="A14547" t="s">
        <v>1</v>
      </c>
      <c r="B14547">
        <v>14542</v>
      </c>
      <c r="C14547">
        <v>2</v>
      </c>
      <c r="D14547">
        <v>0</v>
      </c>
      <c r="E14547">
        <v>-36</v>
      </c>
      <c r="F14547">
        <v>49</v>
      </c>
      <c r="G14547">
        <v>53</v>
      </c>
      <c r="H14547">
        <v>53</v>
      </c>
      <c r="I14547">
        <v>6</v>
      </c>
      <c r="J14547">
        <v>14</v>
      </c>
      <c r="K14547">
        <v>0</v>
      </c>
      <c r="L14547">
        <v>557</v>
      </c>
      <c r="M14547">
        <v>0</v>
      </c>
      <c r="AB14547" t="s">
        <v>1</v>
      </c>
      <c r="AC14547">
        <v>14542</v>
      </c>
      <c r="AD14547">
        <v>2</v>
      </c>
      <c r="AE14547">
        <v>-36</v>
      </c>
      <c r="AF14547">
        <v>49</v>
      </c>
      <c r="AG14547">
        <v>53</v>
      </c>
      <c r="AH14547">
        <v>53</v>
      </c>
      <c r="AI14547">
        <v>557</v>
      </c>
      <c r="AJ14547">
        <v>0</v>
      </c>
    </row>
    <row r="14548" spans="1:36" x14ac:dyDescent="0.3">
      <c r="A14548" t="s">
        <v>1</v>
      </c>
      <c r="B14548">
        <v>14543</v>
      </c>
      <c r="C14548">
        <v>5</v>
      </c>
      <c r="D14548">
        <v>95</v>
      </c>
      <c r="E14548">
        <v>174</v>
      </c>
      <c r="F14548">
        <v>46</v>
      </c>
      <c r="G14548">
        <v>83</v>
      </c>
      <c r="H14548">
        <v>41</v>
      </c>
      <c r="I14548">
        <v>12</v>
      </c>
      <c r="J14548">
        <v>17</v>
      </c>
      <c r="K14548">
        <v>1</v>
      </c>
      <c r="L14548">
        <v>667</v>
      </c>
      <c r="M14548">
        <v>1</v>
      </c>
      <c r="AB14548" t="s">
        <v>1</v>
      </c>
      <c r="AC14548">
        <v>14543</v>
      </c>
      <c r="AD14548">
        <v>5</v>
      </c>
      <c r="AE14548">
        <v>174</v>
      </c>
      <c r="AF14548">
        <v>46</v>
      </c>
      <c r="AG14548">
        <v>83</v>
      </c>
      <c r="AH14548">
        <v>41</v>
      </c>
      <c r="AI14548">
        <v>667</v>
      </c>
      <c r="AJ14548">
        <v>1</v>
      </c>
    </row>
    <row r="14549" spans="1:36" x14ac:dyDescent="0.3">
      <c r="A14549" t="s">
        <v>1</v>
      </c>
      <c r="B14549">
        <v>14544</v>
      </c>
      <c r="C14549">
        <v>8</v>
      </c>
      <c r="D14549">
        <v>9</v>
      </c>
      <c r="E14549">
        <v>423</v>
      </c>
      <c r="F14549">
        <v>97</v>
      </c>
      <c r="G14549">
        <v>216</v>
      </c>
      <c r="H14549">
        <v>117</v>
      </c>
      <c r="I14549">
        <v>19</v>
      </c>
      <c r="J14549">
        <v>20</v>
      </c>
      <c r="K14549">
        <v>0</v>
      </c>
      <c r="L14549">
        <v>850</v>
      </c>
      <c r="M14549">
        <v>1</v>
      </c>
      <c r="AB14549" t="s">
        <v>1</v>
      </c>
      <c r="AC14549">
        <v>14544</v>
      </c>
      <c r="AD14549">
        <v>8</v>
      </c>
      <c r="AE14549">
        <v>423</v>
      </c>
      <c r="AF14549">
        <v>97</v>
      </c>
      <c r="AG14549">
        <v>216</v>
      </c>
      <c r="AH14549">
        <v>117</v>
      </c>
      <c r="AI14549">
        <v>850</v>
      </c>
      <c r="AJ14549">
        <v>1</v>
      </c>
    </row>
    <row r="14550" spans="1:36" x14ac:dyDescent="0.3">
      <c r="A14550" t="s">
        <v>1</v>
      </c>
      <c r="B14550">
        <v>14545</v>
      </c>
      <c r="C14550">
        <v>8</v>
      </c>
      <c r="D14550">
        <v>0</v>
      </c>
      <c r="E14550">
        <v>318</v>
      </c>
      <c r="F14550">
        <v>45</v>
      </c>
      <c r="G14550">
        <v>126</v>
      </c>
      <c r="H14550">
        <v>79</v>
      </c>
      <c r="I14550">
        <v>11</v>
      </c>
      <c r="J14550">
        <v>17</v>
      </c>
      <c r="K14550">
        <v>0</v>
      </c>
      <c r="L14550">
        <v>641</v>
      </c>
      <c r="M14550">
        <v>1</v>
      </c>
      <c r="AB14550" t="s">
        <v>1</v>
      </c>
      <c r="AC14550">
        <v>14545</v>
      </c>
      <c r="AD14550">
        <v>8</v>
      </c>
      <c r="AE14550">
        <v>318</v>
      </c>
      <c r="AF14550">
        <v>45</v>
      </c>
      <c r="AG14550">
        <v>126</v>
      </c>
      <c r="AH14550">
        <v>79</v>
      </c>
      <c r="AI14550">
        <v>641</v>
      </c>
      <c r="AJ14550">
        <v>1</v>
      </c>
    </row>
    <row r="14551" spans="1:36" x14ac:dyDescent="0.3">
      <c r="A14551" t="s">
        <v>1</v>
      </c>
      <c r="B14551">
        <v>14546</v>
      </c>
      <c r="C14551">
        <v>8</v>
      </c>
      <c r="D14551">
        <v>75</v>
      </c>
      <c r="E14551">
        <v>211</v>
      </c>
      <c r="F14551">
        <v>88</v>
      </c>
      <c r="G14551">
        <v>196</v>
      </c>
      <c r="H14551">
        <v>132</v>
      </c>
      <c r="I14551">
        <v>14</v>
      </c>
      <c r="J14551">
        <v>18</v>
      </c>
      <c r="K14551">
        <v>0</v>
      </c>
      <c r="L14551">
        <v>649</v>
      </c>
      <c r="M14551">
        <v>1</v>
      </c>
      <c r="AB14551" t="s">
        <v>1</v>
      </c>
      <c r="AC14551">
        <v>14546</v>
      </c>
      <c r="AD14551">
        <v>8</v>
      </c>
      <c r="AE14551">
        <v>211</v>
      </c>
      <c r="AF14551">
        <v>88</v>
      </c>
      <c r="AG14551">
        <v>196</v>
      </c>
      <c r="AH14551">
        <v>132</v>
      </c>
      <c r="AI14551">
        <v>649</v>
      </c>
      <c r="AJ14551">
        <v>1</v>
      </c>
    </row>
    <row r="14552" spans="1:36" x14ac:dyDescent="0.3">
      <c r="A14552" t="s">
        <v>1</v>
      </c>
      <c r="B14552">
        <v>14547</v>
      </c>
      <c r="C14552">
        <v>4</v>
      </c>
      <c r="D14552">
        <v>93</v>
      </c>
      <c r="E14552">
        <v>164</v>
      </c>
      <c r="F14552">
        <v>35</v>
      </c>
      <c r="G14552">
        <v>66</v>
      </c>
      <c r="H14552">
        <v>59</v>
      </c>
      <c r="I14552">
        <v>15</v>
      </c>
      <c r="J14552">
        <v>17</v>
      </c>
      <c r="K14552">
        <v>1</v>
      </c>
      <c r="L14552">
        <v>557</v>
      </c>
      <c r="M14552">
        <v>1</v>
      </c>
      <c r="AB14552" t="s">
        <v>1</v>
      </c>
      <c r="AC14552">
        <v>14547</v>
      </c>
      <c r="AD14552">
        <v>4</v>
      </c>
      <c r="AE14552">
        <v>164</v>
      </c>
      <c r="AF14552">
        <v>35</v>
      </c>
      <c r="AG14552">
        <v>66</v>
      </c>
      <c r="AH14552">
        <v>59</v>
      </c>
      <c r="AI14552">
        <v>557</v>
      </c>
      <c r="AJ14552">
        <v>1</v>
      </c>
    </row>
    <row r="14553" spans="1:36" x14ac:dyDescent="0.3">
      <c r="A14553" t="s">
        <v>1</v>
      </c>
      <c r="B14553">
        <v>14548</v>
      </c>
      <c r="C14553">
        <v>10</v>
      </c>
      <c r="D14553">
        <v>0</v>
      </c>
      <c r="E14553">
        <v>546</v>
      </c>
      <c r="F14553">
        <v>61</v>
      </c>
      <c r="G14553">
        <v>175</v>
      </c>
      <c r="H14553">
        <v>116</v>
      </c>
      <c r="I14553">
        <v>15</v>
      </c>
      <c r="J14553">
        <v>20</v>
      </c>
      <c r="K14553">
        <v>0</v>
      </c>
      <c r="L14553">
        <v>768</v>
      </c>
      <c r="M14553">
        <v>1</v>
      </c>
      <c r="AB14553" t="s">
        <v>1</v>
      </c>
      <c r="AC14553">
        <v>14548</v>
      </c>
      <c r="AD14553">
        <v>10</v>
      </c>
      <c r="AE14553">
        <v>546</v>
      </c>
      <c r="AF14553">
        <v>61</v>
      </c>
      <c r="AG14553">
        <v>175</v>
      </c>
      <c r="AH14553">
        <v>116</v>
      </c>
      <c r="AI14553">
        <v>768</v>
      </c>
      <c r="AJ14553">
        <v>1</v>
      </c>
    </row>
    <row r="14554" spans="1:36" x14ac:dyDescent="0.3">
      <c r="A14554" t="s">
        <v>1</v>
      </c>
      <c r="B14554">
        <v>14549</v>
      </c>
      <c r="C14554">
        <v>10</v>
      </c>
      <c r="D14554">
        <v>0</v>
      </c>
      <c r="E14554">
        <v>511</v>
      </c>
      <c r="F14554">
        <v>4</v>
      </c>
      <c r="G14554">
        <v>60</v>
      </c>
      <c r="H14554">
        <v>66</v>
      </c>
      <c r="I14554">
        <v>6</v>
      </c>
      <c r="J14554">
        <v>14</v>
      </c>
      <c r="K14554">
        <v>1</v>
      </c>
      <c r="L14554">
        <v>710</v>
      </c>
      <c r="M14554">
        <v>0</v>
      </c>
      <c r="AB14554" t="s">
        <v>1</v>
      </c>
      <c r="AC14554">
        <v>14549</v>
      </c>
      <c r="AD14554">
        <v>10</v>
      </c>
      <c r="AE14554">
        <v>511</v>
      </c>
      <c r="AF14554">
        <v>4</v>
      </c>
      <c r="AG14554">
        <v>60</v>
      </c>
      <c r="AH14554">
        <v>66</v>
      </c>
      <c r="AI14554">
        <v>710</v>
      </c>
      <c r="AJ14554">
        <v>0</v>
      </c>
    </row>
    <row r="14555" spans="1:36" x14ac:dyDescent="0.3">
      <c r="A14555" t="s">
        <v>1</v>
      </c>
      <c r="B14555">
        <v>14550</v>
      </c>
      <c r="C14555">
        <v>1</v>
      </c>
      <c r="D14555">
        <v>0</v>
      </c>
      <c r="E14555">
        <v>69</v>
      </c>
      <c r="F14555">
        <v>43</v>
      </c>
      <c r="G14555">
        <v>36</v>
      </c>
      <c r="H14555">
        <v>49</v>
      </c>
      <c r="I14555">
        <v>3</v>
      </c>
      <c r="J14555">
        <v>7</v>
      </c>
      <c r="K14555">
        <v>0</v>
      </c>
      <c r="L14555">
        <v>545</v>
      </c>
      <c r="M14555">
        <v>0</v>
      </c>
      <c r="AB14555" t="s">
        <v>1</v>
      </c>
      <c r="AC14555">
        <v>14550</v>
      </c>
      <c r="AD14555">
        <v>1</v>
      </c>
      <c r="AE14555">
        <v>69</v>
      </c>
      <c r="AF14555">
        <v>43</v>
      </c>
      <c r="AG14555">
        <v>36</v>
      </c>
      <c r="AH14555">
        <v>49</v>
      </c>
      <c r="AI14555">
        <v>545</v>
      </c>
      <c r="AJ14555">
        <v>0</v>
      </c>
    </row>
    <row r="14556" spans="1:36" x14ac:dyDescent="0.3">
      <c r="A14556" t="s">
        <v>1</v>
      </c>
      <c r="B14556">
        <v>14551</v>
      </c>
      <c r="C14556">
        <v>7</v>
      </c>
      <c r="D14556">
        <v>8</v>
      </c>
      <c r="E14556">
        <v>74</v>
      </c>
      <c r="F14556">
        <v>75</v>
      </c>
      <c r="G14556">
        <v>167</v>
      </c>
      <c r="H14556">
        <v>108</v>
      </c>
      <c r="I14556">
        <v>4</v>
      </c>
      <c r="J14556">
        <v>14</v>
      </c>
      <c r="K14556">
        <v>1</v>
      </c>
      <c r="L14556">
        <v>569</v>
      </c>
      <c r="M14556">
        <v>1</v>
      </c>
      <c r="AB14556" t="s">
        <v>1</v>
      </c>
      <c r="AC14556">
        <v>14551</v>
      </c>
      <c r="AD14556">
        <v>7</v>
      </c>
      <c r="AE14556">
        <v>74</v>
      </c>
      <c r="AF14556">
        <v>75</v>
      </c>
      <c r="AG14556">
        <v>167</v>
      </c>
      <c r="AH14556">
        <v>108</v>
      </c>
      <c r="AI14556">
        <v>569</v>
      </c>
      <c r="AJ14556">
        <v>1</v>
      </c>
    </row>
    <row r="14557" spans="1:36" x14ac:dyDescent="0.3">
      <c r="A14557" t="s">
        <v>1</v>
      </c>
      <c r="B14557">
        <v>14552</v>
      </c>
      <c r="C14557">
        <v>7</v>
      </c>
      <c r="D14557">
        <v>0</v>
      </c>
      <c r="E14557">
        <v>-4</v>
      </c>
      <c r="F14557">
        <v>53</v>
      </c>
      <c r="G14557">
        <v>123</v>
      </c>
      <c r="H14557">
        <v>97</v>
      </c>
      <c r="I14557">
        <v>5</v>
      </c>
      <c r="J14557">
        <v>11</v>
      </c>
      <c r="K14557">
        <v>0</v>
      </c>
      <c r="L14557">
        <v>585</v>
      </c>
      <c r="M14557">
        <v>1</v>
      </c>
      <c r="AB14557" t="s">
        <v>1</v>
      </c>
      <c r="AC14557">
        <v>14552</v>
      </c>
      <c r="AD14557">
        <v>7</v>
      </c>
      <c r="AE14557">
        <v>-4</v>
      </c>
      <c r="AF14557">
        <v>53</v>
      </c>
      <c r="AG14557">
        <v>123</v>
      </c>
      <c r="AH14557">
        <v>97</v>
      </c>
      <c r="AI14557">
        <v>585</v>
      </c>
      <c r="AJ14557">
        <v>1</v>
      </c>
    </row>
    <row r="14558" spans="1:36" x14ac:dyDescent="0.3">
      <c r="A14558" t="s">
        <v>1</v>
      </c>
      <c r="B14558">
        <v>14553</v>
      </c>
      <c r="C14558">
        <v>8</v>
      </c>
      <c r="D14558">
        <v>0</v>
      </c>
      <c r="E14558">
        <v>415</v>
      </c>
      <c r="F14558">
        <v>1</v>
      </c>
      <c r="G14558">
        <v>46</v>
      </c>
      <c r="H14558">
        <v>54</v>
      </c>
      <c r="I14558">
        <v>5</v>
      </c>
      <c r="J14558">
        <v>10</v>
      </c>
      <c r="K14558">
        <v>0</v>
      </c>
      <c r="L14558">
        <v>641</v>
      </c>
      <c r="M14558">
        <v>1</v>
      </c>
      <c r="AB14558" t="s">
        <v>1</v>
      </c>
      <c r="AC14558">
        <v>14553</v>
      </c>
      <c r="AD14558">
        <v>8</v>
      </c>
      <c r="AE14558">
        <v>415</v>
      </c>
      <c r="AF14558">
        <v>1</v>
      </c>
      <c r="AG14558">
        <v>46</v>
      </c>
      <c r="AH14558">
        <v>54</v>
      </c>
      <c r="AI14558">
        <v>641</v>
      </c>
      <c r="AJ14558">
        <v>1</v>
      </c>
    </row>
    <row r="14559" spans="1:36" x14ac:dyDescent="0.3">
      <c r="A14559" t="s">
        <v>1</v>
      </c>
      <c r="B14559">
        <v>14554</v>
      </c>
      <c r="C14559">
        <v>3</v>
      </c>
      <c r="D14559">
        <v>0</v>
      </c>
      <c r="E14559">
        <v>176</v>
      </c>
      <c r="F14559">
        <v>31</v>
      </c>
      <c r="G14559">
        <v>53</v>
      </c>
      <c r="H14559">
        <v>27</v>
      </c>
      <c r="I14559">
        <v>3</v>
      </c>
      <c r="J14559">
        <v>11</v>
      </c>
      <c r="K14559">
        <v>0</v>
      </c>
      <c r="L14559">
        <v>554</v>
      </c>
      <c r="M14559">
        <v>1</v>
      </c>
      <c r="AB14559" t="s">
        <v>1</v>
      </c>
      <c r="AC14559">
        <v>14554</v>
      </c>
      <c r="AD14559">
        <v>3</v>
      </c>
      <c r="AE14559">
        <v>176</v>
      </c>
      <c r="AF14559">
        <v>31</v>
      </c>
      <c r="AG14559">
        <v>53</v>
      </c>
      <c r="AH14559">
        <v>27</v>
      </c>
      <c r="AI14559">
        <v>554</v>
      </c>
      <c r="AJ14559">
        <v>1</v>
      </c>
    </row>
    <row r="14560" spans="1:36" x14ac:dyDescent="0.3">
      <c r="A14560" t="s">
        <v>1</v>
      </c>
      <c r="B14560">
        <v>14555</v>
      </c>
      <c r="C14560">
        <v>8</v>
      </c>
      <c r="D14560">
        <v>0</v>
      </c>
      <c r="E14560">
        <v>405</v>
      </c>
      <c r="F14560">
        <v>0</v>
      </c>
      <c r="G14560">
        <v>44</v>
      </c>
      <c r="H14560">
        <v>25</v>
      </c>
      <c r="I14560">
        <v>3</v>
      </c>
      <c r="J14560">
        <v>6</v>
      </c>
      <c r="K14560">
        <v>0</v>
      </c>
      <c r="L14560">
        <v>671</v>
      </c>
      <c r="M14560">
        <v>1</v>
      </c>
      <c r="AB14560" t="s">
        <v>1</v>
      </c>
      <c r="AC14560">
        <v>14555</v>
      </c>
      <c r="AD14560">
        <v>8</v>
      </c>
      <c r="AE14560">
        <v>405</v>
      </c>
      <c r="AF14560">
        <v>0</v>
      </c>
      <c r="AG14560">
        <v>44</v>
      </c>
      <c r="AH14560">
        <v>25</v>
      </c>
      <c r="AI14560">
        <v>671</v>
      </c>
      <c r="AJ14560">
        <v>1</v>
      </c>
    </row>
    <row r="14561" spans="1:36" x14ac:dyDescent="0.3">
      <c r="A14561" t="s">
        <v>1</v>
      </c>
      <c r="B14561">
        <v>14556</v>
      </c>
      <c r="C14561">
        <v>8</v>
      </c>
      <c r="D14561">
        <v>0</v>
      </c>
      <c r="E14561">
        <v>262</v>
      </c>
      <c r="F14561">
        <v>78</v>
      </c>
      <c r="G14561">
        <v>175</v>
      </c>
      <c r="H14561">
        <v>123</v>
      </c>
      <c r="I14561">
        <v>15</v>
      </c>
      <c r="J14561">
        <v>20</v>
      </c>
      <c r="K14561">
        <v>0</v>
      </c>
      <c r="L14561">
        <v>618</v>
      </c>
      <c r="M14561">
        <v>1</v>
      </c>
      <c r="AB14561" t="s">
        <v>1</v>
      </c>
      <c r="AC14561">
        <v>14556</v>
      </c>
      <c r="AD14561">
        <v>8</v>
      </c>
      <c r="AE14561">
        <v>262</v>
      </c>
      <c r="AF14561">
        <v>78</v>
      </c>
      <c r="AG14561">
        <v>175</v>
      </c>
      <c r="AH14561">
        <v>123</v>
      </c>
      <c r="AI14561">
        <v>618</v>
      </c>
      <c r="AJ14561">
        <v>1</v>
      </c>
    </row>
    <row r="14562" spans="1:36" x14ac:dyDescent="0.3">
      <c r="A14562" t="s">
        <v>1</v>
      </c>
      <c r="B14562">
        <v>14557</v>
      </c>
      <c r="C14562">
        <v>5</v>
      </c>
      <c r="D14562">
        <v>81</v>
      </c>
      <c r="E14562">
        <v>-70</v>
      </c>
      <c r="F14562">
        <v>12</v>
      </c>
      <c r="G14562">
        <v>43</v>
      </c>
      <c r="H14562">
        <v>59</v>
      </c>
      <c r="I14562">
        <v>4</v>
      </c>
      <c r="J14562">
        <v>13</v>
      </c>
      <c r="K14562">
        <v>0</v>
      </c>
      <c r="L14562">
        <v>464</v>
      </c>
      <c r="M14562">
        <v>0</v>
      </c>
      <c r="AB14562" t="s">
        <v>1</v>
      </c>
      <c r="AC14562">
        <v>14557</v>
      </c>
      <c r="AD14562">
        <v>5</v>
      </c>
      <c r="AE14562">
        <v>-70</v>
      </c>
      <c r="AF14562">
        <v>12</v>
      </c>
      <c r="AG14562">
        <v>43</v>
      </c>
      <c r="AH14562">
        <v>59</v>
      </c>
      <c r="AI14562">
        <v>464</v>
      </c>
      <c r="AJ14562">
        <v>0</v>
      </c>
    </row>
    <row r="14563" spans="1:36" x14ac:dyDescent="0.3">
      <c r="A14563" t="s">
        <v>1</v>
      </c>
      <c r="B14563">
        <v>14558</v>
      </c>
      <c r="C14563">
        <v>3</v>
      </c>
      <c r="D14563">
        <v>0</v>
      </c>
      <c r="E14563">
        <v>-145</v>
      </c>
      <c r="F14563">
        <v>15</v>
      </c>
      <c r="G14563">
        <v>33</v>
      </c>
      <c r="H14563">
        <v>46</v>
      </c>
      <c r="I14563">
        <v>5</v>
      </c>
      <c r="J14563">
        <v>9</v>
      </c>
      <c r="K14563">
        <v>1</v>
      </c>
      <c r="L14563">
        <v>567</v>
      </c>
      <c r="M14563">
        <v>0</v>
      </c>
      <c r="AB14563" t="s">
        <v>1</v>
      </c>
      <c r="AC14563">
        <v>14558</v>
      </c>
      <c r="AD14563">
        <v>3</v>
      </c>
      <c r="AE14563">
        <v>-145</v>
      </c>
      <c r="AF14563">
        <v>15</v>
      </c>
      <c r="AG14563">
        <v>33</v>
      </c>
      <c r="AH14563">
        <v>46</v>
      </c>
      <c r="AI14563">
        <v>567</v>
      </c>
      <c r="AJ14563">
        <v>0</v>
      </c>
    </row>
    <row r="14564" spans="1:36" x14ac:dyDescent="0.3">
      <c r="A14564" t="s">
        <v>1</v>
      </c>
      <c r="B14564">
        <v>14559</v>
      </c>
      <c r="C14564">
        <v>10</v>
      </c>
      <c r="D14564">
        <v>43</v>
      </c>
      <c r="E14564">
        <v>248</v>
      </c>
      <c r="F14564">
        <v>40</v>
      </c>
      <c r="G14564">
        <v>139</v>
      </c>
      <c r="H14564">
        <v>99</v>
      </c>
      <c r="I14564">
        <v>8</v>
      </c>
      <c r="J14564">
        <v>14</v>
      </c>
      <c r="K14564">
        <v>0</v>
      </c>
      <c r="L14564">
        <v>580</v>
      </c>
      <c r="M14564">
        <v>1</v>
      </c>
      <c r="AB14564" t="s">
        <v>1</v>
      </c>
      <c r="AC14564">
        <v>14559</v>
      </c>
      <c r="AD14564">
        <v>10</v>
      </c>
      <c r="AE14564">
        <v>248</v>
      </c>
      <c r="AF14564">
        <v>40</v>
      </c>
      <c r="AG14564">
        <v>139</v>
      </c>
      <c r="AH14564">
        <v>99</v>
      </c>
      <c r="AI14564">
        <v>580</v>
      </c>
      <c r="AJ14564">
        <v>1</v>
      </c>
    </row>
    <row r="14565" spans="1:36" x14ac:dyDescent="0.3">
      <c r="A14565" t="s">
        <v>1</v>
      </c>
      <c r="B14565">
        <v>14560</v>
      </c>
      <c r="C14565">
        <v>6</v>
      </c>
      <c r="D14565">
        <v>48</v>
      </c>
      <c r="E14565">
        <v>188</v>
      </c>
      <c r="F14565">
        <v>80</v>
      </c>
      <c r="G14565">
        <v>153</v>
      </c>
      <c r="H14565">
        <v>101</v>
      </c>
      <c r="I14565">
        <v>9</v>
      </c>
      <c r="J14565">
        <v>14</v>
      </c>
      <c r="K14565">
        <v>0</v>
      </c>
      <c r="L14565">
        <v>596</v>
      </c>
      <c r="M14565">
        <v>1</v>
      </c>
      <c r="AB14565" t="s">
        <v>1</v>
      </c>
      <c r="AC14565">
        <v>14560</v>
      </c>
      <c r="AD14565">
        <v>6</v>
      </c>
      <c r="AE14565">
        <v>188</v>
      </c>
      <c r="AF14565">
        <v>80</v>
      </c>
      <c r="AG14565">
        <v>153</v>
      </c>
      <c r="AH14565">
        <v>101</v>
      </c>
      <c r="AI14565">
        <v>596</v>
      </c>
      <c r="AJ14565">
        <v>1</v>
      </c>
    </row>
    <row r="14566" spans="1:36" x14ac:dyDescent="0.3">
      <c r="A14566" t="s">
        <v>1</v>
      </c>
      <c r="B14566">
        <v>14561</v>
      </c>
      <c r="C14566">
        <v>5</v>
      </c>
      <c r="D14566">
        <v>0</v>
      </c>
      <c r="E14566">
        <v>268</v>
      </c>
      <c r="F14566">
        <v>30</v>
      </c>
      <c r="G14566">
        <v>68</v>
      </c>
      <c r="H14566">
        <v>71</v>
      </c>
      <c r="I14566">
        <v>7</v>
      </c>
      <c r="J14566">
        <v>8</v>
      </c>
      <c r="K14566">
        <v>1</v>
      </c>
      <c r="L14566">
        <v>690</v>
      </c>
      <c r="M14566">
        <v>1</v>
      </c>
      <c r="AB14566" t="s">
        <v>1</v>
      </c>
      <c r="AC14566">
        <v>14561</v>
      </c>
      <c r="AD14566">
        <v>5</v>
      </c>
      <c r="AE14566">
        <v>268</v>
      </c>
      <c r="AF14566">
        <v>30</v>
      </c>
      <c r="AG14566">
        <v>68</v>
      </c>
      <c r="AH14566">
        <v>71</v>
      </c>
      <c r="AI14566">
        <v>690</v>
      </c>
      <c r="AJ14566">
        <v>1</v>
      </c>
    </row>
    <row r="14567" spans="1:36" x14ac:dyDescent="0.3">
      <c r="A14567" t="s">
        <v>1</v>
      </c>
      <c r="B14567">
        <v>14562</v>
      </c>
      <c r="C14567">
        <v>8</v>
      </c>
      <c r="D14567">
        <v>76</v>
      </c>
      <c r="E14567">
        <v>444</v>
      </c>
      <c r="F14567">
        <v>73</v>
      </c>
      <c r="G14567">
        <v>169</v>
      </c>
      <c r="H14567">
        <v>98</v>
      </c>
      <c r="I14567">
        <v>2</v>
      </c>
      <c r="J14567">
        <v>11</v>
      </c>
      <c r="K14567">
        <v>0</v>
      </c>
      <c r="L14567">
        <v>694</v>
      </c>
      <c r="M14567">
        <v>1</v>
      </c>
      <c r="AB14567" t="s">
        <v>1</v>
      </c>
      <c r="AC14567">
        <v>14562</v>
      </c>
      <c r="AD14567">
        <v>8</v>
      </c>
      <c r="AE14567">
        <v>444</v>
      </c>
      <c r="AF14567">
        <v>73</v>
      </c>
      <c r="AG14567">
        <v>169</v>
      </c>
      <c r="AH14567">
        <v>98</v>
      </c>
      <c r="AI14567">
        <v>694</v>
      </c>
      <c r="AJ14567">
        <v>1</v>
      </c>
    </row>
    <row r="14568" spans="1:36" x14ac:dyDescent="0.3">
      <c r="A14568" t="s">
        <v>1</v>
      </c>
      <c r="B14568">
        <v>14563</v>
      </c>
      <c r="C14568">
        <v>7</v>
      </c>
      <c r="D14568">
        <v>25</v>
      </c>
      <c r="E14568">
        <v>-57</v>
      </c>
      <c r="F14568">
        <v>54</v>
      </c>
      <c r="G14568">
        <v>123</v>
      </c>
      <c r="H14568">
        <v>108</v>
      </c>
      <c r="I14568">
        <v>13</v>
      </c>
      <c r="J14568">
        <v>17</v>
      </c>
      <c r="K14568">
        <v>0</v>
      </c>
      <c r="L14568">
        <v>501</v>
      </c>
      <c r="M14568">
        <v>1</v>
      </c>
      <c r="AB14568" t="s">
        <v>1</v>
      </c>
      <c r="AC14568">
        <v>14563</v>
      </c>
      <c r="AD14568">
        <v>7</v>
      </c>
      <c r="AE14568">
        <v>-57</v>
      </c>
      <c r="AF14568">
        <v>54</v>
      </c>
      <c r="AG14568">
        <v>123</v>
      </c>
      <c r="AH14568">
        <v>108</v>
      </c>
      <c r="AI14568">
        <v>501</v>
      </c>
      <c r="AJ14568">
        <v>1</v>
      </c>
    </row>
    <row r="14569" spans="1:36" x14ac:dyDescent="0.3">
      <c r="A14569" t="s">
        <v>1</v>
      </c>
      <c r="B14569">
        <v>14564</v>
      </c>
      <c r="C14569">
        <v>2</v>
      </c>
      <c r="D14569">
        <v>0</v>
      </c>
      <c r="E14569">
        <v>49</v>
      </c>
      <c r="F14569">
        <v>42</v>
      </c>
      <c r="G14569">
        <v>45</v>
      </c>
      <c r="H14569">
        <v>37</v>
      </c>
      <c r="I14569">
        <v>2</v>
      </c>
      <c r="J14569">
        <v>7</v>
      </c>
      <c r="K14569">
        <v>1</v>
      </c>
      <c r="L14569">
        <v>570</v>
      </c>
      <c r="M14569">
        <v>1</v>
      </c>
      <c r="AB14569" t="s">
        <v>1</v>
      </c>
      <c r="AC14569">
        <v>14564</v>
      </c>
      <c r="AD14569">
        <v>2</v>
      </c>
      <c r="AE14569">
        <v>49</v>
      </c>
      <c r="AF14569">
        <v>42</v>
      </c>
      <c r="AG14569">
        <v>45</v>
      </c>
      <c r="AH14569">
        <v>37</v>
      </c>
      <c r="AI14569">
        <v>570</v>
      </c>
      <c r="AJ14569">
        <v>1</v>
      </c>
    </row>
    <row r="14570" spans="1:36" x14ac:dyDescent="0.3">
      <c r="A14570" t="s">
        <v>1</v>
      </c>
      <c r="B14570">
        <v>14565</v>
      </c>
      <c r="C14570">
        <v>9</v>
      </c>
      <c r="D14570">
        <v>0</v>
      </c>
      <c r="E14570">
        <v>244</v>
      </c>
      <c r="F14570">
        <v>60</v>
      </c>
      <c r="G14570">
        <v>169</v>
      </c>
      <c r="H14570">
        <v>115</v>
      </c>
      <c r="I14570">
        <v>4</v>
      </c>
      <c r="J14570">
        <v>8</v>
      </c>
      <c r="K14570">
        <v>0</v>
      </c>
      <c r="L14570">
        <v>727</v>
      </c>
      <c r="M14570">
        <v>1</v>
      </c>
      <c r="AB14570" t="s">
        <v>1</v>
      </c>
      <c r="AC14570">
        <v>14565</v>
      </c>
      <c r="AD14570">
        <v>9</v>
      </c>
      <c r="AE14570">
        <v>244</v>
      </c>
      <c r="AF14570">
        <v>60</v>
      </c>
      <c r="AG14570">
        <v>169</v>
      </c>
      <c r="AH14570">
        <v>115</v>
      </c>
      <c r="AI14570">
        <v>727</v>
      </c>
      <c r="AJ14570">
        <v>1</v>
      </c>
    </row>
    <row r="14571" spans="1:36" x14ac:dyDescent="0.3">
      <c r="A14571" t="s">
        <v>1</v>
      </c>
      <c r="B14571">
        <v>14566</v>
      </c>
      <c r="C14571">
        <v>10</v>
      </c>
      <c r="D14571">
        <v>0</v>
      </c>
      <c r="E14571">
        <v>313</v>
      </c>
      <c r="F14571">
        <v>27</v>
      </c>
      <c r="G14571">
        <v>106</v>
      </c>
      <c r="H14571">
        <v>65</v>
      </c>
      <c r="I14571">
        <v>1</v>
      </c>
      <c r="J14571">
        <v>6</v>
      </c>
      <c r="K14571">
        <v>0</v>
      </c>
      <c r="L14571">
        <v>584</v>
      </c>
      <c r="M14571">
        <v>1</v>
      </c>
      <c r="AB14571" t="s">
        <v>1</v>
      </c>
      <c r="AC14571">
        <v>14566</v>
      </c>
      <c r="AD14571">
        <v>10</v>
      </c>
      <c r="AE14571">
        <v>313</v>
      </c>
      <c r="AF14571">
        <v>27</v>
      </c>
      <c r="AG14571">
        <v>106</v>
      </c>
      <c r="AH14571">
        <v>65</v>
      </c>
      <c r="AI14571">
        <v>584</v>
      </c>
      <c r="AJ14571">
        <v>1</v>
      </c>
    </row>
    <row r="14572" spans="1:36" x14ac:dyDescent="0.3">
      <c r="A14572" t="s">
        <v>1</v>
      </c>
      <c r="B14572">
        <v>14567</v>
      </c>
      <c r="C14572">
        <v>6</v>
      </c>
      <c r="D14572">
        <v>87</v>
      </c>
      <c r="E14572">
        <v>-22</v>
      </c>
      <c r="F14572">
        <v>39</v>
      </c>
      <c r="G14572">
        <v>89</v>
      </c>
      <c r="H14572">
        <v>84</v>
      </c>
      <c r="I14572">
        <v>15</v>
      </c>
      <c r="J14572">
        <v>16</v>
      </c>
      <c r="K14572">
        <v>0</v>
      </c>
      <c r="L14572">
        <v>629</v>
      </c>
      <c r="M14572">
        <v>1</v>
      </c>
      <c r="AB14572" t="s">
        <v>1</v>
      </c>
      <c r="AC14572">
        <v>14567</v>
      </c>
      <c r="AD14572">
        <v>6</v>
      </c>
      <c r="AE14572">
        <v>-22</v>
      </c>
      <c r="AF14572">
        <v>39</v>
      </c>
      <c r="AG14572">
        <v>89</v>
      </c>
      <c r="AH14572">
        <v>84</v>
      </c>
      <c r="AI14572">
        <v>629</v>
      </c>
      <c r="AJ14572">
        <v>1</v>
      </c>
    </row>
    <row r="14573" spans="1:36" x14ac:dyDescent="0.3">
      <c r="A14573" t="s">
        <v>1</v>
      </c>
      <c r="B14573">
        <v>14568</v>
      </c>
      <c r="C14573">
        <v>2</v>
      </c>
      <c r="D14573">
        <v>98</v>
      </c>
      <c r="E14573">
        <v>-91</v>
      </c>
      <c r="F14573">
        <v>27</v>
      </c>
      <c r="G14573">
        <v>40</v>
      </c>
      <c r="H14573">
        <v>45</v>
      </c>
      <c r="I14573">
        <v>19</v>
      </c>
      <c r="J14573">
        <v>20</v>
      </c>
      <c r="K14573">
        <v>1</v>
      </c>
      <c r="L14573">
        <v>453</v>
      </c>
      <c r="M14573">
        <v>0</v>
      </c>
      <c r="AB14573" t="s">
        <v>1</v>
      </c>
      <c r="AC14573">
        <v>14568</v>
      </c>
      <c r="AD14573">
        <v>2</v>
      </c>
      <c r="AE14573">
        <v>-91</v>
      </c>
      <c r="AF14573">
        <v>27</v>
      </c>
      <c r="AG14573">
        <v>40</v>
      </c>
      <c r="AH14573">
        <v>45</v>
      </c>
      <c r="AI14573">
        <v>453</v>
      </c>
      <c r="AJ14573">
        <v>0</v>
      </c>
    </row>
    <row r="14574" spans="1:36" x14ac:dyDescent="0.3">
      <c r="A14574" t="s">
        <v>1</v>
      </c>
      <c r="B14574">
        <v>14569</v>
      </c>
      <c r="C14574">
        <v>1</v>
      </c>
      <c r="D14574">
        <v>29</v>
      </c>
      <c r="E14574">
        <v>-263</v>
      </c>
      <c r="F14574">
        <v>48</v>
      </c>
      <c r="G14574">
        <v>41</v>
      </c>
      <c r="H14574">
        <v>67</v>
      </c>
      <c r="I14574">
        <v>9</v>
      </c>
      <c r="J14574">
        <v>18</v>
      </c>
      <c r="K14574">
        <v>1</v>
      </c>
      <c r="L14574">
        <v>481</v>
      </c>
      <c r="M14574">
        <v>0</v>
      </c>
      <c r="AB14574" t="s">
        <v>1</v>
      </c>
      <c r="AC14574">
        <v>14569</v>
      </c>
      <c r="AD14574">
        <v>1</v>
      </c>
      <c r="AE14574">
        <v>-263</v>
      </c>
      <c r="AF14574">
        <v>48</v>
      </c>
      <c r="AG14574">
        <v>41</v>
      </c>
      <c r="AH14574">
        <v>67</v>
      </c>
      <c r="AI14574">
        <v>481</v>
      </c>
      <c r="AJ14574">
        <v>0</v>
      </c>
    </row>
    <row r="14575" spans="1:36" x14ac:dyDescent="0.3">
      <c r="A14575" t="s">
        <v>1</v>
      </c>
      <c r="B14575">
        <v>14570</v>
      </c>
      <c r="C14575">
        <v>4</v>
      </c>
      <c r="D14575">
        <v>18</v>
      </c>
      <c r="E14575">
        <v>-174</v>
      </c>
      <c r="F14575">
        <v>50</v>
      </c>
      <c r="G14575">
        <v>79</v>
      </c>
      <c r="H14575">
        <v>73</v>
      </c>
      <c r="I14575">
        <v>18</v>
      </c>
      <c r="J14575">
        <v>19</v>
      </c>
      <c r="K14575">
        <v>0</v>
      </c>
      <c r="L14575">
        <v>548</v>
      </c>
      <c r="M14575">
        <v>1</v>
      </c>
      <c r="AB14575" t="s">
        <v>1</v>
      </c>
      <c r="AC14575">
        <v>14570</v>
      </c>
      <c r="AD14575">
        <v>4</v>
      </c>
      <c r="AE14575">
        <v>-174</v>
      </c>
      <c r="AF14575">
        <v>50</v>
      </c>
      <c r="AG14575">
        <v>79</v>
      </c>
      <c r="AH14575">
        <v>73</v>
      </c>
      <c r="AI14575">
        <v>548</v>
      </c>
      <c r="AJ14575">
        <v>1</v>
      </c>
    </row>
    <row r="14576" spans="1:36" x14ac:dyDescent="0.3">
      <c r="A14576" t="s">
        <v>1</v>
      </c>
      <c r="B14576">
        <v>14571</v>
      </c>
      <c r="C14576">
        <v>1</v>
      </c>
      <c r="D14576">
        <v>53</v>
      </c>
      <c r="E14576">
        <v>-249</v>
      </c>
      <c r="F14576">
        <v>5</v>
      </c>
      <c r="G14576">
        <v>17</v>
      </c>
      <c r="H14576">
        <v>19</v>
      </c>
      <c r="I14576">
        <v>1</v>
      </c>
      <c r="J14576">
        <v>11</v>
      </c>
      <c r="K14576">
        <v>1</v>
      </c>
      <c r="L14576">
        <v>414</v>
      </c>
      <c r="M14576">
        <v>0</v>
      </c>
      <c r="AB14576" t="s">
        <v>1</v>
      </c>
      <c r="AC14576">
        <v>14571</v>
      </c>
      <c r="AD14576">
        <v>1</v>
      </c>
      <c r="AE14576">
        <v>-249</v>
      </c>
      <c r="AF14576">
        <v>5</v>
      </c>
      <c r="AG14576">
        <v>17</v>
      </c>
      <c r="AH14576">
        <v>19</v>
      </c>
      <c r="AI14576">
        <v>414</v>
      </c>
      <c r="AJ14576">
        <v>0</v>
      </c>
    </row>
    <row r="14577" spans="1:36" x14ac:dyDescent="0.3">
      <c r="A14577" t="s">
        <v>1</v>
      </c>
      <c r="B14577">
        <v>14572</v>
      </c>
      <c r="C14577">
        <v>2</v>
      </c>
      <c r="D14577">
        <v>0</v>
      </c>
      <c r="E14577">
        <v>-131</v>
      </c>
      <c r="F14577">
        <v>91</v>
      </c>
      <c r="G14577">
        <v>84</v>
      </c>
      <c r="H14577">
        <v>67</v>
      </c>
      <c r="I14577">
        <v>0</v>
      </c>
      <c r="J14577">
        <v>3</v>
      </c>
      <c r="K14577">
        <v>0</v>
      </c>
      <c r="L14577">
        <v>624</v>
      </c>
      <c r="M14577">
        <v>1</v>
      </c>
      <c r="AB14577" t="s">
        <v>1</v>
      </c>
      <c r="AC14577">
        <v>14572</v>
      </c>
      <c r="AD14577">
        <v>2</v>
      </c>
      <c r="AE14577">
        <v>-131</v>
      </c>
      <c r="AF14577">
        <v>91</v>
      </c>
      <c r="AG14577">
        <v>84</v>
      </c>
      <c r="AH14577">
        <v>67</v>
      </c>
      <c r="AI14577">
        <v>624</v>
      </c>
      <c r="AJ14577">
        <v>1</v>
      </c>
    </row>
    <row r="14578" spans="1:36" x14ac:dyDescent="0.3">
      <c r="A14578" t="s">
        <v>1</v>
      </c>
      <c r="B14578">
        <v>14573</v>
      </c>
      <c r="C14578">
        <v>4</v>
      </c>
      <c r="D14578">
        <v>92</v>
      </c>
      <c r="E14578">
        <v>-9</v>
      </c>
      <c r="F14578">
        <v>2</v>
      </c>
      <c r="G14578">
        <v>27</v>
      </c>
      <c r="H14578">
        <v>52</v>
      </c>
      <c r="I14578">
        <v>10</v>
      </c>
      <c r="J14578">
        <v>17</v>
      </c>
      <c r="K14578">
        <v>0</v>
      </c>
      <c r="L14578">
        <v>460</v>
      </c>
      <c r="M14578">
        <v>0</v>
      </c>
      <c r="AB14578" t="s">
        <v>1</v>
      </c>
      <c r="AC14578">
        <v>14573</v>
      </c>
      <c r="AD14578">
        <v>4</v>
      </c>
      <c r="AE14578">
        <v>-9</v>
      </c>
      <c r="AF14578">
        <v>2</v>
      </c>
      <c r="AG14578">
        <v>27</v>
      </c>
      <c r="AH14578">
        <v>52</v>
      </c>
      <c r="AI14578">
        <v>460</v>
      </c>
      <c r="AJ14578">
        <v>0</v>
      </c>
    </row>
    <row r="14579" spans="1:36" x14ac:dyDescent="0.3">
      <c r="A14579" t="s">
        <v>1</v>
      </c>
      <c r="B14579">
        <v>14574</v>
      </c>
      <c r="C14579">
        <v>10</v>
      </c>
      <c r="D14579">
        <v>0</v>
      </c>
      <c r="E14579">
        <v>493</v>
      </c>
      <c r="F14579">
        <v>85</v>
      </c>
      <c r="G14579">
        <v>226</v>
      </c>
      <c r="H14579">
        <v>115</v>
      </c>
      <c r="I14579">
        <v>2</v>
      </c>
      <c r="J14579">
        <v>6</v>
      </c>
      <c r="K14579">
        <v>0</v>
      </c>
      <c r="L14579">
        <v>850</v>
      </c>
      <c r="M14579">
        <v>1</v>
      </c>
      <c r="AB14579" t="s">
        <v>1</v>
      </c>
      <c r="AC14579">
        <v>14574</v>
      </c>
      <c r="AD14579">
        <v>10</v>
      </c>
      <c r="AE14579">
        <v>493</v>
      </c>
      <c r="AF14579">
        <v>85</v>
      </c>
      <c r="AG14579">
        <v>226</v>
      </c>
      <c r="AH14579">
        <v>115</v>
      </c>
      <c r="AI14579">
        <v>850</v>
      </c>
      <c r="AJ14579">
        <v>1</v>
      </c>
    </row>
    <row r="14580" spans="1:36" x14ac:dyDescent="0.3">
      <c r="A14580" t="s">
        <v>1</v>
      </c>
      <c r="B14580">
        <v>14575</v>
      </c>
      <c r="C14580">
        <v>5</v>
      </c>
      <c r="D14580">
        <v>33</v>
      </c>
      <c r="E14580">
        <v>186</v>
      </c>
      <c r="F14580">
        <v>72</v>
      </c>
      <c r="G14580">
        <v>118</v>
      </c>
      <c r="H14580">
        <v>84</v>
      </c>
      <c r="I14580">
        <v>9</v>
      </c>
      <c r="J14580">
        <v>18</v>
      </c>
      <c r="K14580">
        <v>0</v>
      </c>
      <c r="L14580">
        <v>588</v>
      </c>
      <c r="M14580">
        <v>1</v>
      </c>
      <c r="AB14580" t="s">
        <v>1</v>
      </c>
      <c r="AC14580">
        <v>14575</v>
      </c>
      <c r="AD14580">
        <v>5</v>
      </c>
      <c r="AE14580">
        <v>186</v>
      </c>
      <c r="AF14580">
        <v>72</v>
      </c>
      <c r="AG14580">
        <v>118</v>
      </c>
      <c r="AH14580">
        <v>84</v>
      </c>
      <c r="AI14580">
        <v>588</v>
      </c>
      <c r="AJ14580">
        <v>1</v>
      </c>
    </row>
    <row r="14581" spans="1:36" x14ac:dyDescent="0.3">
      <c r="A14581" t="s">
        <v>1</v>
      </c>
      <c r="B14581">
        <v>14576</v>
      </c>
      <c r="C14581">
        <v>7</v>
      </c>
      <c r="D14581">
        <v>0</v>
      </c>
      <c r="E14581">
        <v>373</v>
      </c>
      <c r="F14581">
        <v>97</v>
      </c>
      <c r="G14581">
        <v>203</v>
      </c>
      <c r="H14581">
        <v>134</v>
      </c>
      <c r="I14581">
        <v>7</v>
      </c>
      <c r="J14581">
        <v>9</v>
      </c>
      <c r="K14581">
        <v>0</v>
      </c>
      <c r="L14581">
        <v>672</v>
      </c>
      <c r="M14581">
        <v>1</v>
      </c>
      <c r="AB14581" t="s">
        <v>1</v>
      </c>
      <c r="AC14581">
        <v>14576</v>
      </c>
      <c r="AD14581">
        <v>7</v>
      </c>
      <c r="AE14581">
        <v>373</v>
      </c>
      <c r="AF14581">
        <v>97</v>
      </c>
      <c r="AG14581">
        <v>203</v>
      </c>
      <c r="AH14581">
        <v>134</v>
      </c>
      <c r="AI14581">
        <v>672</v>
      </c>
      <c r="AJ14581">
        <v>1</v>
      </c>
    </row>
    <row r="14582" spans="1:36" x14ac:dyDescent="0.3">
      <c r="A14582" t="s">
        <v>1</v>
      </c>
      <c r="B14582">
        <v>14577</v>
      </c>
      <c r="C14582">
        <v>6</v>
      </c>
      <c r="D14582">
        <v>0</v>
      </c>
      <c r="E14582">
        <v>-105</v>
      </c>
      <c r="F14582">
        <v>74</v>
      </c>
      <c r="G14582">
        <v>147</v>
      </c>
      <c r="H14582">
        <v>113</v>
      </c>
      <c r="I14582">
        <v>9</v>
      </c>
      <c r="J14582">
        <v>18</v>
      </c>
      <c r="K14582">
        <v>0</v>
      </c>
      <c r="L14582">
        <v>620</v>
      </c>
      <c r="M14582">
        <v>1</v>
      </c>
      <c r="AB14582" t="s">
        <v>1</v>
      </c>
      <c r="AC14582">
        <v>14577</v>
      </c>
      <c r="AD14582">
        <v>6</v>
      </c>
      <c r="AE14582">
        <v>-105</v>
      </c>
      <c r="AF14582">
        <v>74</v>
      </c>
      <c r="AG14582">
        <v>147</v>
      </c>
      <c r="AH14582">
        <v>113</v>
      </c>
      <c r="AI14582">
        <v>620</v>
      </c>
      <c r="AJ14582">
        <v>1</v>
      </c>
    </row>
    <row r="14583" spans="1:36" x14ac:dyDescent="0.3">
      <c r="A14583" t="s">
        <v>1</v>
      </c>
      <c r="B14583">
        <v>14578</v>
      </c>
      <c r="C14583">
        <v>10</v>
      </c>
      <c r="D14583">
        <v>0</v>
      </c>
      <c r="E14583">
        <v>173</v>
      </c>
      <c r="F14583">
        <v>82</v>
      </c>
      <c r="G14583">
        <v>220</v>
      </c>
      <c r="H14583">
        <v>124</v>
      </c>
      <c r="I14583">
        <v>16</v>
      </c>
      <c r="J14583">
        <v>18</v>
      </c>
      <c r="K14583">
        <v>0</v>
      </c>
      <c r="L14583">
        <v>771</v>
      </c>
      <c r="M14583">
        <v>1</v>
      </c>
      <c r="AB14583" t="s">
        <v>1</v>
      </c>
      <c r="AC14583">
        <v>14578</v>
      </c>
      <c r="AD14583">
        <v>10</v>
      </c>
      <c r="AE14583">
        <v>173</v>
      </c>
      <c r="AF14583">
        <v>82</v>
      </c>
      <c r="AG14583">
        <v>220</v>
      </c>
      <c r="AH14583">
        <v>124</v>
      </c>
      <c r="AI14583">
        <v>771</v>
      </c>
      <c r="AJ14583">
        <v>1</v>
      </c>
    </row>
    <row r="14584" spans="1:36" x14ac:dyDescent="0.3">
      <c r="A14584" t="s">
        <v>1</v>
      </c>
      <c r="B14584">
        <v>14579</v>
      </c>
      <c r="C14584">
        <v>9</v>
      </c>
      <c r="D14584">
        <v>0</v>
      </c>
      <c r="E14584">
        <v>343</v>
      </c>
      <c r="F14584">
        <v>32</v>
      </c>
      <c r="G14584">
        <v>115</v>
      </c>
      <c r="H14584">
        <v>58</v>
      </c>
      <c r="I14584">
        <v>2</v>
      </c>
      <c r="J14584">
        <v>5</v>
      </c>
      <c r="K14584">
        <v>0</v>
      </c>
      <c r="L14584">
        <v>780</v>
      </c>
      <c r="M14584">
        <v>1</v>
      </c>
      <c r="AB14584" t="s">
        <v>1</v>
      </c>
      <c r="AC14584">
        <v>14579</v>
      </c>
      <c r="AD14584">
        <v>9</v>
      </c>
      <c r="AE14584">
        <v>343</v>
      </c>
      <c r="AF14584">
        <v>32</v>
      </c>
      <c r="AG14584">
        <v>115</v>
      </c>
      <c r="AH14584">
        <v>58</v>
      </c>
      <c r="AI14584">
        <v>780</v>
      </c>
      <c r="AJ14584">
        <v>1</v>
      </c>
    </row>
    <row r="14585" spans="1:36" x14ac:dyDescent="0.3">
      <c r="A14585" t="s">
        <v>1</v>
      </c>
      <c r="B14585">
        <v>14580</v>
      </c>
      <c r="C14585">
        <v>2</v>
      </c>
      <c r="D14585">
        <v>29</v>
      </c>
      <c r="E14585">
        <v>137</v>
      </c>
      <c r="F14585">
        <v>18</v>
      </c>
      <c r="G14585">
        <v>27</v>
      </c>
      <c r="H14585">
        <v>25</v>
      </c>
      <c r="I14585">
        <v>9</v>
      </c>
      <c r="J14585">
        <v>13</v>
      </c>
      <c r="K14585">
        <v>1</v>
      </c>
      <c r="L14585">
        <v>535</v>
      </c>
      <c r="M14585">
        <v>0</v>
      </c>
      <c r="AB14585" t="s">
        <v>1</v>
      </c>
      <c r="AC14585">
        <v>14580</v>
      </c>
      <c r="AD14585">
        <v>2</v>
      </c>
      <c r="AE14585">
        <v>137</v>
      </c>
      <c r="AF14585">
        <v>18</v>
      </c>
      <c r="AG14585">
        <v>27</v>
      </c>
      <c r="AH14585">
        <v>25</v>
      </c>
      <c r="AI14585">
        <v>535</v>
      </c>
      <c r="AJ14585">
        <v>0</v>
      </c>
    </row>
    <row r="14586" spans="1:36" x14ac:dyDescent="0.3">
      <c r="A14586" t="s">
        <v>1</v>
      </c>
      <c r="B14586">
        <v>14581</v>
      </c>
      <c r="C14586">
        <v>2</v>
      </c>
      <c r="D14586">
        <v>0</v>
      </c>
      <c r="E14586">
        <v>-3</v>
      </c>
      <c r="F14586">
        <v>34</v>
      </c>
      <c r="G14586">
        <v>46</v>
      </c>
      <c r="H14586">
        <v>53</v>
      </c>
      <c r="I14586">
        <v>17</v>
      </c>
      <c r="J14586">
        <v>20</v>
      </c>
      <c r="K14586">
        <v>0</v>
      </c>
      <c r="L14586">
        <v>527</v>
      </c>
      <c r="M14586">
        <v>0</v>
      </c>
      <c r="AB14586" t="s">
        <v>1</v>
      </c>
      <c r="AC14586">
        <v>14581</v>
      </c>
      <c r="AD14586">
        <v>2</v>
      </c>
      <c r="AE14586">
        <v>-3</v>
      </c>
      <c r="AF14586">
        <v>34</v>
      </c>
      <c r="AG14586">
        <v>46</v>
      </c>
      <c r="AH14586">
        <v>53</v>
      </c>
      <c r="AI14586">
        <v>527</v>
      </c>
      <c r="AJ14586">
        <v>0</v>
      </c>
    </row>
    <row r="14587" spans="1:36" x14ac:dyDescent="0.3">
      <c r="A14587" t="s">
        <v>1</v>
      </c>
      <c r="B14587">
        <v>14582</v>
      </c>
      <c r="C14587">
        <v>5</v>
      </c>
      <c r="D14587">
        <v>39</v>
      </c>
      <c r="E14587">
        <v>253</v>
      </c>
      <c r="F14587">
        <v>42</v>
      </c>
      <c r="G14587">
        <v>78</v>
      </c>
      <c r="H14587">
        <v>73</v>
      </c>
      <c r="I14587">
        <v>16</v>
      </c>
      <c r="J14587">
        <v>17</v>
      </c>
      <c r="K14587">
        <v>1</v>
      </c>
      <c r="L14587">
        <v>607</v>
      </c>
      <c r="M14587">
        <v>1</v>
      </c>
      <c r="AB14587" t="s">
        <v>1</v>
      </c>
      <c r="AC14587">
        <v>14582</v>
      </c>
      <c r="AD14587">
        <v>5</v>
      </c>
      <c r="AE14587">
        <v>253</v>
      </c>
      <c r="AF14587">
        <v>42</v>
      </c>
      <c r="AG14587">
        <v>78</v>
      </c>
      <c r="AH14587">
        <v>73</v>
      </c>
      <c r="AI14587">
        <v>607</v>
      </c>
      <c r="AJ14587">
        <v>1</v>
      </c>
    </row>
    <row r="14588" spans="1:36" x14ac:dyDescent="0.3">
      <c r="A14588" t="s">
        <v>1</v>
      </c>
      <c r="B14588">
        <v>14583</v>
      </c>
      <c r="C14588">
        <v>8</v>
      </c>
      <c r="D14588">
        <v>54</v>
      </c>
      <c r="E14588">
        <v>385</v>
      </c>
      <c r="F14588">
        <v>45</v>
      </c>
      <c r="G14588">
        <v>121</v>
      </c>
      <c r="H14588">
        <v>64</v>
      </c>
      <c r="I14588">
        <v>0</v>
      </c>
      <c r="J14588">
        <v>8</v>
      </c>
      <c r="K14588">
        <v>0</v>
      </c>
      <c r="L14588">
        <v>762</v>
      </c>
      <c r="M14588">
        <v>1</v>
      </c>
      <c r="AB14588" t="s">
        <v>1</v>
      </c>
      <c r="AC14588">
        <v>14583</v>
      </c>
      <c r="AD14588">
        <v>8</v>
      </c>
      <c r="AE14588">
        <v>385</v>
      </c>
      <c r="AF14588">
        <v>45</v>
      </c>
      <c r="AG14588">
        <v>121</v>
      </c>
      <c r="AH14588">
        <v>64</v>
      </c>
      <c r="AI14588">
        <v>762</v>
      </c>
      <c r="AJ14588">
        <v>1</v>
      </c>
    </row>
    <row r="14589" spans="1:36" x14ac:dyDescent="0.3">
      <c r="A14589" t="s">
        <v>1</v>
      </c>
      <c r="B14589">
        <v>14584</v>
      </c>
      <c r="C14589">
        <v>2</v>
      </c>
      <c r="D14589">
        <v>0</v>
      </c>
      <c r="E14589">
        <v>63</v>
      </c>
      <c r="F14589">
        <v>19</v>
      </c>
      <c r="G14589">
        <v>34</v>
      </c>
      <c r="H14589">
        <v>41</v>
      </c>
      <c r="I14589">
        <v>15</v>
      </c>
      <c r="J14589">
        <v>20</v>
      </c>
      <c r="K14589">
        <v>0</v>
      </c>
      <c r="L14589">
        <v>593</v>
      </c>
      <c r="M14589">
        <v>0</v>
      </c>
      <c r="AB14589" t="s">
        <v>1</v>
      </c>
      <c r="AC14589">
        <v>14584</v>
      </c>
      <c r="AD14589">
        <v>2</v>
      </c>
      <c r="AE14589">
        <v>63</v>
      </c>
      <c r="AF14589">
        <v>19</v>
      </c>
      <c r="AG14589">
        <v>34</v>
      </c>
      <c r="AH14589">
        <v>41</v>
      </c>
      <c r="AI14589">
        <v>593</v>
      </c>
      <c r="AJ14589">
        <v>0</v>
      </c>
    </row>
    <row r="14590" spans="1:36" x14ac:dyDescent="0.3">
      <c r="A14590" t="s">
        <v>1</v>
      </c>
      <c r="B14590">
        <v>14585</v>
      </c>
      <c r="C14590">
        <v>7</v>
      </c>
      <c r="D14590">
        <v>54</v>
      </c>
      <c r="E14590">
        <v>390</v>
      </c>
      <c r="F14590">
        <v>82</v>
      </c>
      <c r="G14590">
        <v>176</v>
      </c>
      <c r="H14590">
        <v>92</v>
      </c>
      <c r="I14590">
        <v>4</v>
      </c>
      <c r="J14590">
        <v>7</v>
      </c>
      <c r="K14590">
        <v>0</v>
      </c>
      <c r="L14590">
        <v>754</v>
      </c>
      <c r="M14590">
        <v>1</v>
      </c>
      <c r="AB14590" t="s">
        <v>1</v>
      </c>
      <c r="AC14590">
        <v>14585</v>
      </c>
      <c r="AD14590">
        <v>7</v>
      </c>
      <c r="AE14590">
        <v>390</v>
      </c>
      <c r="AF14590">
        <v>82</v>
      </c>
      <c r="AG14590">
        <v>176</v>
      </c>
      <c r="AH14590">
        <v>92</v>
      </c>
      <c r="AI14590">
        <v>754</v>
      </c>
      <c r="AJ14590">
        <v>1</v>
      </c>
    </row>
    <row r="14591" spans="1:36" x14ac:dyDescent="0.3">
      <c r="A14591" t="s">
        <v>1</v>
      </c>
      <c r="B14591">
        <v>14586</v>
      </c>
      <c r="C14591">
        <v>9</v>
      </c>
      <c r="D14591">
        <v>0</v>
      </c>
      <c r="E14591">
        <v>355</v>
      </c>
      <c r="F14591">
        <v>91</v>
      </c>
      <c r="G14591">
        <v>228</v>
      </c>
      <c r="H14591">
        <v>142</v>
      </c>
      <c r="I14591">
        <v>7</v>
      </c>
      <c r="J14591">
        <v>17</v>
      </c>
      <c r="K14591">
        <v>0</v>
      </c>
      <c r="L14591">
        <v>695</v>
      </c>
      <c r="M14591">
        <v>1</v>
      </c>
      <c r="AB14591" t="s">
        <v>1</v>
      </c>
      <c r="AC14591">
        <v>14586</v>
      </c>
      <c r="AD14591">
        <v>9</v>
      </c>
      <c r="AE14591">
        <v>355</v>
      </c>
      <c r="AF14591">
        <v>91</v>
      </c>
      <c r="AG14591">
        <v>228</v>
      </c>
      <c r="AH14591">
        <v>142</v>
      </c>
      <c r="AI14591">
        <v>695</v>
      </c>
      <c r="AJ14591">
        <v>1</v>
      </c>
    </row>
    <row r="14592" spans="1:36" x14ac:dyDescent="0.3">
      <c r="A14592" t="s">
        <v>1</v>
      </c>
      <c r="B14592">
        <v>14587</v>
      </c>
      <c r="C14592">
        <v>3</v>
      </c>
      <c r="D14592">
        <v>43</v>
      </c>
      <c r="E14592">
        <v>-168</v>
      </c>
      <c r="F14592">
        <v>27</v>
      </c>
      <c r="G14592">
        <v>47</v>
      </c>
      <c r="H14592">
        <v>49</v>
      </c>
      <c r="I14592">
        <v>2</v>
      </c>
      <c r="J14592">
        <v>7</v>
      </c>
      <c r="K14592">
        <v>0</v>
      </c>
      <c r="L14592">
        <v>590</v>
      </c>
      <c r="M14592">
        <v>0</v>
      </c>
      <c r="AB14592" t="s">
        <v>1</v>
      </c>
      <c r="AC14592">
        <v>14587</v>
      </c>
      <c r="AD14592">
        <v>3</v>
      </c>
      <c r="AE14592">
        <v>-168</v>
      </c>
      <c r="AF14592">
        <v>27</v>
      </c>
      <c r="AG14592">
        <v>47</v>
      </c>
      <c r="AH14592">
        <v>49</v>
      </c>
      <c r="AI14592">
        <v>590</v>
      </c>
      <c r="AJ14592">
        <v>0</v>
      </c>
    </row>
    <row r="14593" spans="1:36" x14ac:dyDescent="0.3">
      <c r="A14593" t="s">
        <v>1</v>
      </c>
      <c r="B14593">
        <v>14588</v>
      </c>
      <c r="C14593">
        <v>8</v>
      </c>
      <c r="D14593">
        <v>90</v>
      </c>
      <c r="E14593">
        <v>402</v>
      </c>
      <c r="F14593">
        <v>20</v>
      </c>
      <c r="G14593">
        <v>81</v>
      </c>
      <c r="H14593">
        <v>51</v>
      </c>
      <c r="I14593">
        <v>6</v>
      </c>
      <c r="J14593">
        <v>7</v>
      </c>
      <c r="K14593">
        <v>0</v>
      </c>
      <c r="L14593">
        <v>594</v>
      </c>
      <c r="M14593">
        <v>1</v>
      </c>
      <c r="AB14593" t="s">
        <v>1</v>
      </c>
      <c r="AC14593">
        <v>14588</v>
      </c>
      <c r="AD14593">
        <v>8</v>
      </c>
      <c r="AE14593">
        <v>402</v>
      </c>
      <c r="AF14593">
        <v>20</v>
      </c>
      <c r="AG14593">
        <v>81</v>
      </c>
      <c r="AH14593">
        <v>51</v>
      </c>
      <c r="AI14593">
        <v>594</v>
      </c>
      <c r="AJ14593">
        <v>1</v>
      </c>
    </row>
    <row r="14594" spans="1:36" x14ac:dyDescent="0.3">
      <c r="A14594" t="s">
        <v>1</v>
      </c>
      <c r="B14594">
        <v>14589</v>
      </c>
      <c r="C14594">
        <v>8</v>
      </c>
      <c r="D14594">
        <v>58</v>
      </c>
      <c r="E14594">
        <v>354</v>
      </c>
      <c r="F14594">
        <v>58</v>
      </c>
      <c r="G14594">
        <v>141</v>
      </c>
      <c r="H14594">
        <v>105</v>
      </c>
      <c r="I14594">
        <v>0</v>
      </c>
      <c r="J14594">
        <v>7</v>
      </c>
      <c r="K14594">
        <v>1</v>
      </c>
      <c r="L14594">
        <v>673</v>
      </c>
      <c r="M14594">
        <v>1</v>
      </c>
      <c r="AB14594" t="s">
        <v>1</v>
      </c>
      <c r="AC14594">
        <v>14589</v>
      </c>
      <c r="AD14594">
        <v>8</v>
      </c>
      <c r="AE14594">
        <v>354</v>
      </c>
      <c r="AF14594">
        <v>58</v>
      </c>
      <c r="AG14594">
        <v>141</v>
      </c>
      <c r="AH14594">
        <v>105</v>
      </c>
      <c r="AI14594">
        <v>673</v>
      </c>
      <c r="AJ14594">
        <v>1</v>
      </c>
    </row>
    <row r="14595" spans="1:36" x14ac:dyDescent="0.3">
      <c r="A14595" t="s">
        <v>1</v>
      </c>
      <c r="B14595">
        <v>14590</v>
      </c>
      <c r="C14595">
        <v>4</v>
      </c>
      <c r="D14595">
        <v>0</v>
      </c>
      <c r="E14595">
        <v>226</v>
      </c>
      <c r="F14595">
        <v>19</v>
      </c>
      <c r="G14595">
        <v>48</v>
      </c>
      <c r="H14595">
        <v>59</v>
      </c>
      <c r="I14595">
        <v>0</v>
      </c>
      <c r="J14595">
        <v>10</v>
      </c>
      <c r="K14595">
        <v>0</v>
      </c>
      <c r="L14595">
        <v>639</v>
      </c>
      <c r="M14595">
        <v>0</v>
      </c>
      <c r="AB14595" t="s">
        <v>1</v>
      </c>
      <c r="AC14595">
        <v>14590</v>
      </c>
      <c r="AD14595">
        <v>4</v>
      </c>
      <c r="AE14595">
        <v>226</v>
      </c>
      <c r="AF14595">
        <v>19</v>
      </c>
      <c r="AG14595">
        <v>48</v>
      </c>
      <c r="AH14595">
        <v>59</v>
      </c>
      <c r="AI14595">
        <v>639</v>
      </c>
      <c r="AJ14595">
        <v>0</v>
      </c>
    </row>
    <row r="14596" spans="1:36" x14ac:dyDescent="0.3">
      <c r="A14596" t="s">
        <v>1</v>
      </c>
      <c r="B14596">
        <v>14591</v>
      </c>
      <c r="C14596">
        <v>1</v>
      </c>
      <c r="D14596">
        <v>0</v>
      </c>
      <c r="E14596">
        <v>-217</v>
      </c>
      <c r="F14596">
        <v>46</v>
      </c>
      <c r="G14596">
        <v>37</v>
      </c>
      <c r="H14596">
        <v>32</v>
      </c>
      <c r="I14596">
        <v>9</v>
      </c>
      <c r="J14596">
        <v>15</v>
      </c>
      <c r="K14596">
        <v>1</v>
      </c>
      <c r="L14596">
        <v>513</v>
      </c>
      <c r="M14596">
        <v>1</v>
      </c>
      <c r="AB14596" t="s">
        <v>1</v>
      </c>
      <c r="AC14596">
        <v>14591</v>
      </c>
      <c r="AD14596">
        <v>1</v>
      </c>
      <c r="AE14596">
        <v>-217</v>
      </c>
      <c r="AF14596">
        <v>46</v>
      </c>
      <c r="AG14596">
        <v>37</v>
      </c>
      <c r="AH14596">
        <v>32</v>
      </c>
      <c r="AI14596">
        <v>513</v>
      </c>
      <c r="AJ14596">
        <v>1</v>
      </c>
    </row>
    <row r="14597" spans="1:36" x14ac:dyDescent="0.3">
      <c r="A14597" t="s">
        <v>1</v>
      </c>
      <c r="B14597">
        <v>14592</v>
      </c>
      <c r="C14597">
        <v>4</v>
      </c>
      <c r="D14597">
        <v>0</v>
      </c>
      <c r="E14597">
        <v>-66</v>
      </c>
      <c r="F14597">
        <v>20</v>
      </c>
      <c r="G14597">
        <v>43</v>
      </c>
      <c r="H14597">
        <v>35</v>
      </c>
      <c r="I14597">
        <v>6</v>
      </c>
      <c r="J14597">
        <v>8</v>
      </c>
      <c r="K14597">
        <v>0</v>
      </c>
      <c r="L14597">
        <v>574</v>
      </c>
      <c r="M14597">
        <v>1</v>
      </c>
      <c r="AB14597" t="s">
        <v>1</v>
      </c>
      <c r="AC14597">
        <v>14592</v>
      </c>
      <c r="AD14597">
        <v>4</v>
      </c>
      <c r="AE14597">
        <v>-66</v>
      </c>
      <c r="AF14597">
        <v>20</v>
      </c>
      <c r="AG14597">
        <v>43</v>
      </c>
      <c r="AH14597">
        <v>35</v>
      </c>
      <c r="AI14597">
        <v>574</v>
      </c>
      <c r="AJ14597">
        <v>1</v>
      </c>
    </row>
    <row r="14598" spans="1:36" x14ac:dyDescent="0.3">
      <c r="A14598" t="s">
        <v>1</v>
      </c>
      <c r="B14598">
        <v>14593</v>
      </c>
      <c r="C14598">
        <v>7</v>
      </c>
      <c r="D14598">
        <v>94</v>
      </c>
      <c r="E14598">
        <v>263</v>
      </c>
      <c r="F14598">
        <v>64</v>
      </c>
      <c r="G14598">
        <v>134</v>
      </c>
      <c r="H14598">
        <v>78</v>
      </c>
      <c r="I14598">
        <v>13</v>
      </c>
      <c r="J14598">
        <v>20</v>
      </c>
      <c r="K14598">
        <v>0</v>
      </c>
      <c r="L14598">
        <v>612</v>
      </c>
      <c r="M14598">
        <v>1</v>
      </c>
      <c r="AB14598" t="s">
        <v>1</v>
      </c>
      <c r="AC14598">
        <v>14593</v>
      </c>
      <c r="AD14598">
        <v>7</v>
      </c>
      <c r="AE14598">
        <v>263</v>
      </c>
      <c r="AF14598">
        <v>64</v>
      </c>
      <c r="AG14598">
        <v>134</v>
      </c>
      <c r="AH14598">
        <v>78</v>
      </c>
      <c r="AI14598">
        <v>612</v>
      </c>
      <c r="AJ14598">
        <v>1</v>
      </c>
    </row>
    <row r="14599" spans="1:36" x14ac:dyDescent="0.3">
      <c r="A14599" t="s">
        <v>1</v>
      </c>
      <c r="B14599">
        <v>14594</v>
      </c>
      <c r="C14599">
        <v>1</v>
      </c>
      <c r="D14599">
        <v>0</v>
      </c>
      <c r="E14599">
        <v>177</v>
      </c>
      <c r="F14599">
        <v>49</v>
      </c>
      <c r="G14599">
        <v>44</v>
      </c>
      <c r="H14599">
        <v>57</v>
      </c>
      <c r="I14599">
        <v>5</v>
      </c>
      <c r="J14599">
        <v>9</v>
      </c>
      <c r="K14599">
        <v>0</v>
      </c>
      <c r="L14599">
        <v>472</v>
      </c>
      <c r="M14599">
        <v>0</v>
      </c>
      <c r="AB14599" t="s">
        <v>1</v>
      </c>
      <c r="AC14599">
        <v>14594</v>
      </c>
      <c r="AD14599">
        <v>1</v>
      </c>
      <c r="AE14599">
        <v>177</v>
      </c>
      <c r="AF14599">
        <v>49</v>
      </c>
      <c r="AG14599">
        <v>44</v>
      </c>
      <c r="AH14599">
        <v>57</v>
      </c>
      <c r="AI14599">
        <v>472</v>
      </c>
      <c r="AJ14599">
        <v>0</v>
      </c>
    </row>
    <row r="14600" spans="1:36" x14ac:dyDescent="0.3">
      <c r="A14600" t="s">
        <v>1</v>
      </c>
      <c r="B14600">
        <v>14595</v>
      </c>
      <c r="C14600">
        <v>2</v>
      </c>
      <c r="D14600">
        <v>0</v>
      </c>
      <c r="E14600">
        <v>-184</v>
      </c>
      <c r="F14600">
        <v>26</v>
      </c>
      <c r="G14600">
        <v>38</v>
      </c>
      <c r="H14600">
        <v>39</v>
      </c>
      <c r="I14600">
        <v>3</v>
      </c>
      <c r="J14600">
        <v>10</v>
      </c>
      <c r="K14600">
        <v>0</v>
      </c>
      <c r="L14600">
        <v>456</v>
      </c>
      <c r="M14600">
        <v>0</v>
      </c>
      <c r="AB14600" t="s">
        <v>1</v>
      </c>
      <c r="AC14600">
        <v>14595</v>
      </c>
      <c r="AD14600">
        <v>2</v>
      </c>
      <c r="AE14600">
        <v>-184</v>
      </c>
      <c r="AF14600">
        <v>26</v>
      </c>
      <c r="AG14600">
        <v>38</v>
      </c>
      <c r="AH14600">
        <v>39</v>
      </c>
      <c r="AI14600">
        <v>456</v>
      </c>
      <c r="AJ14600">
        <v>0</v>
      </c>
    </row>
    <row r="14601" spans="1:36" x14ac:dyDescent="0.3">
      <c r="A14601" t="s">
        <v>1</v>
      </c>
      <c r="B14601">
        <v>14596</v>
      </c>
      <c r="C14601">
        <v>9</v>
      </c>
      <c r="D14601">
        <v>100</v>
      </c>
      <c r="E14601">
        <v>228</v>
      </c>
      <c r="F14601">
        <v>19</v>
      </c>
      <c r="G14601">
        <v>86</v>
      </c>
      <c r="H14601">
        <v>70</v>
      </c>
      <c r="I14601">
        <v>0</v>
      </c>
      <c r="J14601">
        <v>3</v>
      </c>
      <c r="K14601">
        <v>1</v>
      </c>
      <c r="L14601">
        <v>635</v>
      </c>
      <c r="M14601">
        <v>1</v>
      </c>
      <c r="AB14601" t="s">
        <v>1</v>
      </c>
      <c r="AC14601">
        <v>14596</v>
      </c>
      <c r="AD14601">
        <v>9</v>
      </c>
      <c r="AE14601">
        <v>228</v>
      </c>
      <c r="AF14601">
        <v>19</v>
      </c>
      <c r="AG14601">
        <v>86</v>
      </c>
      <c r="AH14601">
        <v>70</v>
      </c>
      <c r="AI14601">
        <v>635</v>
      </c>
      <c r="AJ14601">
        <v>1</v>
      </c>
    </row>
    <row r="14602" spans="1:36" x14ac:dyDescent="0.3">
      <c r="A14602" t="s">
        <v>1</v>
      </c>
      <c r="B14602">
        <v>14597</v>
      </c>
      <c r="C14602">
        <v>6</v>
      </c>
      <c r="D14602">
        <v>30</v>
      </c>
      <c r="E14602">
        <v>45</v>
      </c>
      <c r="F14602">
        <v>43</v>
      </c>
      <c r="G14602">
        <v>100</v>
      </c>
      <c r="H14602">
        <v>87</v>
      </c>
      <c r="I14602">
        <v>6</v>
      </c>
      <c r="J14602">
        <v>16</v>
      </c>
      <c r="K14602">
        <v>0</v>
      </c>
      <c r="L14602">
        <v>600</v>
      </c>
      <c r="M14602">
        <v>1</v>
      </c>
      <c r="AB14602" t="s">
        <v>1</v>
      </c>
      <c r="AC14602">
        <v>14597</v>
      </c>
      <c r="AD14602">
        <v>6</v>
      </c>
      <c r="AE14602">
        <v>45</v>
      </c>
      <c r="AF14602">
        <v>43</v>
      </c>
      <c r="AG14602">
        <v>100</v>
      </c>
      <c r="AH14602">
        <v>87</v>
      </c>
      <c r="AI14602">
        <v>600</v>
      </c>
      <c r="AJ14602">
        <v>1</v>
      </c>
    </row>
    <row r="14603" spans="1:36" x14ac:dyDescent="0.3">
      <c r="A14603" t="s">
        <v>1</v>
      </c>
      <c r="B14603">
        <v>14598</v>
      </c>
      <c r="C14603">
        <v>5</v>
      </c>
      <c r="D14603">
        <v>65</v>
      </c>
      <c r="E14603">
        <v>47</v>
      </c>
      <c r="F14603">
        <v>32</v>
      </c>
      <c r="G14603">
        <v>69</v>
      </c>
      <c r="H14603">
        <v>65</v>
      </c>
      <c r="I14603">
        <v>8</v>
      </c>
      <c r="J14603">
        <v>14</v>
      </c>
      <c r="K14603">
        <v>0</v>
      </c>
      <c r="L14603">
        <v>519</v>
      </c>
      <c r="M14603">
        <v>1</v>
      </c>
      <c r="AB14603" t="s">
        <v>1</v>
      </c>
      <c r="AC14603">
        <v>14598</v>
      </c>
      <c r="AD14603">
        <v>5</v>
      </c>
      <c r="AE14603">
        <v>47</v>
      </c>
      <c r="AF14603">
        <v>32</v>
      </c>
      <c r="AG14603">
        <v>69</v>
      </c>
      <c r="AH14603">
        <v>65</v>
      </c>
      <c r="AI14603">
        <v>519</v>
      </c>
      <c r="AJ14603">
        <v>1</v>
      </c>
    </row>
    <row r="14604" spans="1:36" x14ac:dyDescent="0.3">
      <c r="A14604" t="s">
        <v>1</v>
      </c>
      <c r="B14604">
        <v>14599</v>
      </c>
      <c r="C14604">
        <v>10</v>
      </c>
      <c r="D14604">
        <v>0</v>
      </c>
      <c r="E14604">
        <v>278</v>
      </c>
      <c r="F14604">
        <v>79</v>
      </c>
      <c r="G14604">
        <v>212</v>
      </c>
      <c r="H14604">
        <v>142</v>
      </c>
      <c r="I14604">
        <v>10</v>
      </c>
      <c r="J14604">
        <v>20</v>
      </c>
      <c r="K14604">
        <v>1</v>
      </c>
      <c r="L14604">
        <v>741</v>
      </c>
      <c r="M14604">
        <v>1</v>
      </c>
      <c r="AB14604" t="s">
        <v>1</v>
      </c>
      <c r="AC14604">
        <v>14599</v>
      </c>
      <c r="AD14604">
        <v>10</v>
      </c>
      <c r="AE14604">
        <v>278</v>
      </c>
      <c r="AF14604">
        <v>79</v>
      </c>
      <c r="AG14604">
        <v>212</v>
      </c>
      <c r="AH14604">
        <v>142</v>
      </c>
      <c r="AI14604">
        <v>741</v>
      </c>
      <c r="AJ14604">
        <v>1</v>
      </c>
    </row>
    <row r="14605" spans="1:36" x14ac:dyDescent="0.3">
      <c r="A14605" t="s">
        <v>1</v>
      </c>
      <c r="B14605">
        <v>14600</v>
      </c>
      <c r="C14605">
        <v>9</v>
      </c>
      <c r="D14605">
        <v>36</v>
      </c>
      <c r="E14605">
        <v>407</v>
      </c>
      <c r="F14605">
        <v>48</v>
      </c>
      <c r="G14605">
        <v>142</v>
      </c>
      <c r="H14605">
        <v>109</v>
      </c>
      <c r="I14605">
        <v>13</v>
      </c>
      <c r="J14605">
        <v>17</v>
      </c>
      <c r="K14605">
        <v>0</v>
      </c>
      <c r="L14605">
        <v>689</v>
      </c>
      <c r="M14605">
        <v>1</v>
      </c>
      <c r="AB14605" t="s">
        <v>1</v>
      </c>
      <c r="AC14605">
        <v>14600</v>
      </c>
      <c r="AD14605">
        <v>9</v>
      </c>
      <c r="AE14605">
        <v>407</v>
      </c>
      <c r="AF14605">
        <v>48</v>
      </c>
      <c r="AG14605">
        <v>142</v>
      </c>
      <c r="AH14605">
        <v>109</v>
      </c>
      <c r="AI14605">
        <v>689</v>
      </c>
      <c r="AJ14605">
        <v>1</v>
      </c>
    </row>
    <row r="14606" spans="1:36" x14ac:dyDescent="0.3">
      <c r="A14606" t="s">
        <v>1</v>
      </c>
      <c r="B14606">
        <v>14601</v>
      </c>
      <c r="C14606">
        <v>5</v>
      </c>
      <c r="D14606">
        <v>0</v>
      </c>
      <c r="E14606">
        <v>201</v>
      </c>
      <c r="F14606">
        <v>17</v>
      </c>
      <c r="G14606">
        <v>53</v>
      </c>
      <c r="H14606">
        <v>59</v>
      </c>
      <c r="I14606">
        <v>3</v>
      </c>
      <c r="J14606">
        <v>13</v>
      </c>
      <c r="K14606">
        <v>1</v>
      </c>
      <c r="L14606">
        <v>495</v>
      </c>
      <c r="M14606">
        <v>1</v>
      </c>
      <c r="AB14606" t="s">
        <v>1</v>
      </c>
      <c r="AC14606">
        <v>14601</v>
      </c>
      <c r="AD14606">
        <v>5</v>
      </c>
      <c r="AE14606">
        <v>201</v>
      </c>
      <c r="AF14606">
        <v>17</v>
      </c>
      <c r="AG14606">
        <v>53</v>
      </c>
      <c r="AH14606">
        <v>59</v>
      </c>
      <c r="AI14606">
        <v>495</v>
      </c>
      <c r="AJ14606">
        <v>1</v>
      </c>
    </row>
    <row r="14607" spans="1:36" x14ac:dyDescent="0.3">
      <c r="A14607" t="s">
        <v>1</v>
      </c>
      <c r="B14607">
        <v>14602</v>
      </c>
      <c r="C14607">
        <v>7</v>
      </c>
      <c r="D14607">
        <v>0</v>
      </c>
      <c r="E14607">
        <v>122</v>
      </c>
      <c r="F14607">
        <v>54</v>
      </c>
      <c r="G14607">
        <v>125</v>
      </c>
      <c r="H14607">
        <v>74</v>
      </c>
      <c r="I14607">
        <v>2</v>
      </c>
      <c r="J14607">
        <v>10</v>
      </c>
      <c r="K14607">
        <v>0</v>
      </c>
      <c r="L14607">
        <v>656</v>
      </c>
      <c r="M14607">
        <v>1</v>
      </c>
      <c r="AB14607" t="s">
        <v>1</v>
      </c>
      <c r="AC14607">
        <v>14602</v>
      </c>
      <c r="AD14607">
        <v>7</v>
      </c>
      <c r="AE14607">
        <v>122</v>
      </c>
      <c r="AF14607">
        <v>54</v>
      </c>
      <c r="AG14607">
        <v>125</v>
      </c>
      <c r="AH14607">
        <v>74</v>
      </c>
      <c r="AI14607">
        <v>656</v>
      </c>
      <c r="AJ14607">
        <v>1</v>
      </c>
    </row>
    <row r="14608" spans="1:36" x14ac:dyDescent="0.3">
      <c r="A14608" t="s">
        <v>1</v>
      </c>
      <c r="B14608">
        <v>14603</v>
      </c>
      <c r="C14608">
        <v>5</v>
      </c>
      <c r="D14608">
        <v>0</v>
      </c>
      <c r="E14608">
        <v>-93</v>
      </c>
      <c r="F14608">
        <v>57</v>
      </c>
      <c r="G14608">
        <v>106</v>
      </c>
      <c r="H14608">
        <v>95</v>
      </c>
      <c r="I14608">
        <v>5</v>
      </c>
      <c r="J14608">
        <v>14</v>
      </c>
      <c r="K14608">
        <v>0</v>
      </c>
      <c r="L14608">
        <v>491</v>
      </c>
      <c r="M14608">
        <v>1</v>
      </c>
      <c r="AB14608" t="s">
        <v>1</v>
      </c>
      <c r="AC14608">
        <v>14603</v>
      </c>
      <c r="AD14608">
        <v>5</v>
      </c>
      <c r="AE14608">
        <v>-93</v>
      </c>
      <c r="AF14608">
        <v>57</v>
      </c>
      <c r="AG14608">
        <v>106</v>
      </c>
      <c r="AH14608">
        <v>95</v>
      </c>
      <c r="AI14608">
        <v>491</v>
      </c>
      <c r="AJ14608">
        <v>1</v>
      </c>
    </row>
    <row r="14609" spans="1:36" x14ac:dyDescent="0.3">
      <c r="A14609" t="s">
        <v>1</v>
      </c>
      <c r="B14609">
        <v>14604</v>
      </c>
      <c r="C14609">
        <v>4</v>
      </c>
      <c r="D14609">
        <v>0</v>
      </c>
      <c r="E14609">
        <v>-99</v>
      </c>
      <c r="F14609">
        <v>71</v>
      </c>
      <c r="G14609">
        <v>95</v>
      </c>
      <c r="H14609">
        <v>104</v>
      </c>
      <c r="I14609">
        <v>9</v>
      </c>
      <c r="J14609">
        <v>17</v>
      </c>
      <c r="K14609">
        <v>0</v>
      </c>
      <c r="L14609">
        <v>493</v>
      </c>
      <c r="M14609">
        <v>1</v>
      </c>
      <c r="AB14609" t="s">
        <v>1</v>
      </c>
      <c r="AC14609">
        <v>14604</v>
      </c>
      <c r="AD14609">
        <v>4</v>
      </c>
      <c r="AE14609">
        <v>-99</v>
      </c>
      <c r="AF14609">
        <v>71</v>
      </c>
      <c r="AG14609">
        <v>95</v>
      </c>
      <c r="AH14609">
        <v>104</v>
      </c>
      <c r="AI14609">
        <v>493</v>
      </c>
      <c r="AJ14609">
        <v>1</v>
      </c>
    </row>
    <row r="14610" spans="1:36" x14ac:dyDescent="0.3">
      <c r="A14610" t="s">
        <v>1</v>
      </c>
      <c r="B14610">
        <v>14605</v>
      </c>
      <c r="C14610">
        <v>2</v>
      </c>
      <c r="D14610">
        <v>0</v>
      </c>
      <c r="E14610">
        <v>11</v>
      </c>
      <c r="F14610">
        <v>75</v>
      </c>
      <c r="G14610">
        <v>69</v>
      </c>
      <c r="H14610">
        <v>37</v>
      </c>
      <c r="I14610">
        <v>15</v>
      </c>
      <c r="J14610">
        <v>17</v>
      </c>
      <c r="K14610">
        <v>0</v>
      </c>
      <c r="L14610">
        <v>636</v>
      </c>
      <c r="M14610">
        <v>1</v>
      </c>
      <c r="AB14610" t="s">
        <v>1</v>
      </c>
      <c r="AC14610">
        <v>14605</v>
      </c>
      <c r="AD14610">
        <v>2</v>
      </c>
      <c r="AE14610">
        <v>11</v>
      </c>
      <c r="AF14610">
        <v>75</v>
      </c>
      <c r="AG14610">
        <v>69</v>
      </c>
      <c r="AH14610">
        <v>37</v>
      </c>
      <c r="AI14610">
        <v>636</v>
      </c>
      <c r="AJ14610">
        <v>1</v>
      </c>
    </row>
    <row r="14611" spans="1:36" x14ac:dyDescent="0.3">
      <c r="A14611" t="s">
        <v>1</v>
      </c>
      <c r="B14611">
        <v>14606</v>
      </c>
      <c r="C14611">
        <v>6</v>
      </c>
      <c r="D14611">
        <v>0</v>
      </c>
      <c r="E14611">
        <v>-76</v>
      </c>
      <c r="F14611">
        <v>20</v>
      </c>
      <c r="G14611">
        <v>63</v>
      </c>
      <c r="H14611">
        <v>75</v>
      </c>
      <c r="I14611">
        <v>9</v>
      </c>
      <c r="J14611">
        <v>10</v>
      </c>
      <c r="K14611">
        <v>1</v>
      </c>
      <c r="L14611">
        <v>428</v>
      </c>
      <c r="M14611">
        <v>0</v>
      </c>
      <c r="AB14611" t="s">
        <v>1</v>
      </c>
      <c r="AC14611">
        <v>14606</v>
      </c>
      <c r="AD14611">
        <v>6</v>
      </c>
      <c r="AE14611">
        <v>-76</v>
      </c>
      <c r="AF14611">
        <v>20</v>
      </c>
      <c r="AG14611">
        <v>63</v>
      </c>
      <c r="AH14611">
        <v>75</v>
      </c>
      <c r="AI14611">
        <v>428</v>
      </c>
      <c r="AJ14611">
        <v>0</v>
      </c>
    </row>
    <row r="14612" spans="1:36" x14ac:dyDescent="0.3">
      <c r="A14612" t="s">
        <v>1</v>
      </c>
      <c r="B14612">
        <v>14607</v>
      </c>
      <c r="C14612">
        <v>2</v>
      </c>
      <c r="D14612">
        <v>0</v>
      </c>
      <c r="E14612">
        <v>-1</v>
      </c>
      <c r="F14612">
        <v>24</v>
      </c>
      <c r="G14612">
        <v>33</v>
      </c>
      <c r="H14612">
        <v>38</v>
      </c>
      <c r="I14612">
        <v>3</v>
      </c>
      <c r="J14612">
        <v>7</v>
      </c>
      <c r="K14612">
        <v>0</v>
      </c>
      <c r="L14612">
        <v>509</v>
      </c>
      <c r="M14612">
        <v>0</v>
      </c>
      <c r="AB14612" t="s">
        <v>1</v>
      </c>
      <c r="AC14612">
        <v>14607</v>
      </c>
      <c r="AD14612">
        <v>2</v>
      </c>
      <c r="AE14612">
        <v>-1</v>
      </c>
      <c r="AF14612">
        <v>24</v>
      </c>
      <c r="AG14612">
        <v>33</v>
      </c>
      <c r="AH14612">
        <v>38</v>
      </c>
      <c r="AI14612">
        <v>509</v>
      </c>
      <c r="AJ14612">
        <v>0</v>
      </c>
    </row>
    <row r="14613" spans="1:36" x14ac:dyDescent="0.3">
      <c r="A14613" t="s">
        <v>1</v>
      </c>
      <c r="B14613">
        <v>14608</v>
      </c>
      <c r="C14613">
        <v>3</v>
      </c>
      <c r="D14613">
        <v>19</v>
      </c>
      <c r="E14613">
        <v>101</v>
      </c>
      <c r="F14613">
        <v>43</v>
      </c>
      <c r="G14613">
        <v>62</v>
      </c>
      <c r="H14613">
        <v>37</v>
      </c>
      <c r="I14613">
        <v>12</v>
      </c>
      <c r="J14613">
        <v>19</v>
      </c>
      <c r="K14613">
        <v>0</v>
      </c>
      <c r="L14613">
        <v>640</v>
      </c>
      <c r="M14613">
        <v>1</v>
      </c>
      <c r="AB14613" t="s">
        <v>1</v>
      </c>
      <c r="AC14613">
        <v>14608</v>
      </c>
      <c r="AD14613">
        <v>3</v>
      </c>
      <c r="AE14613">
        <v>101</v>
      </c>
      <c r="AF14613">
        <v>43</v>
      </c>
      <c r="AG14613">
        <v>62</v>
      </c>
      <c r="AH14613">
        <v>37</v>
      </c>
      <c r="AI14613">
        <v>640</v>
      </c>
      <c r="AJ14613">
        <v>1</v>
      </c>
    </row>
    <row r="14614" spans="1:36" x14ac:dyDescent="0.3">
      <c r="A14614" t="s">
        <v>1</v>
      </c>
      <c r="B14614">
        <v>14609</v>
      </c>
      <c r="C14614">
        <v>10</v>
      </c>
      <c r="D14614">
        <v>0</v>
      </c>
      <c r="E14614">
        <v>579</v>
      </c>
      <c r="F14614">
        <v>34</v>
      </c>
      <c r="G14614">
        <v>124</v>
      </c>
      <c r="H14614">
        <v>63</v>
      </c>
      <c r="I14614">
        <v>18</v>
      </c>
      <c r="J14614">
        <v>20</v>
      </c>
      <c r="K14614">
        <v>0</v>
      </c>
      <c r="L14614">
        <v>683</v>
      </c>
      <c r="M14614">
        <v>1</v>
      </c>
      <c r="AB14614" t="s">
        <v>1</v>
      </c>
      <c r="AC14614">
        <v>14609</v>
      </c>
      <c r="AD14614">
        <v>10</v>
      </c>
      <c r="AE14614">
        <v>579</v>
      </c>
      <c r="AF14614">
        <v>34</v>
      </c>
      <c r="AG14614">
        <v>124</v>
      </c>
      <c r="AH14614">
        <v>63</v>
      </c>
      <c r="AI14614">
        <v>683</v>
      </c>
      <c r="AJ14614">
        <v>1</v>
      </c>
    </row>
    <row r="14615" spans="1:36" x14ac:dyDescent="0.3">
      <c r="A14615" t="s">
        <v>1</v>
      </c>
      <c r="B14615">
        <v>14610</v>
      </c>
      <c r="C14615">
        <v>7</v>
      </c>
      <c r="D14615">
        <v>0</v>
      </c>
      <c r="E14615">
        <v>60</v>
      </c>
      <c r="F14615">
        <v>7</v>
      </c>
      <c r="G14615">
        <v>52</v>
      </c>
      <c r="H14615">
        <v>54</v>
      </c>
      <c r="I14615">
        <v>8</v>
      </c>
      <c r="J14615">
        <v>10</v>
      </c>
      <c r="K14615">
        <v>1</v>
      </c>
      <c r="L14615">
        <v>470</v>
      </c>
      <c r="M14615">
        <v>0</v>
      </c>
      <c r="AB14615" t="s">
        <v>1</v>
      </c>
      <c r="AC14615">
        <v>14610</v>
      </c>
      <c r="AD14615">
        <v>7</v>
      </c>
      <c r="AE14615">
        <v>60</v>
      </c>
      <c r="AF14615">
        <v>7</v>
      </c>
      <c r="AG14615">
        <v>52</v>
      </c>
      <c r="AH14615">
        <v>54</v>
      </c>
      <c r="AI14615">
        <v>470</v>
      </c>
      <c r="AJ14615">
        <v>0</v>
      </c>
    </row>
    <row r="14616" spans="1:36" x14ac:dyDescent="0.3">
      <c r="A14616" t="s">
        <v>1</v>
      </c>
      <c r="B14616">
        <v>14611</v>
      </c>
      <c r="C14616">
        <v>9</v>
      </c>
      <c r="D14616">
        <v>0</v>
      </c>
      <c r="E14616">
        <v>570</v>
      </c>
      <c r="F14616">
        <v>92</v>
      </c>
      <c r="G14616">
        <v>235</v>
      </c>
      <c r="H14616">
        <v>153</v>
      </c>
      <c r="I14616">
        <v>5</v>
      </c>
      <c r="J14616">
        <v>14</v>
      </c>
      <c r="K14616">
        <v>0</v>
      </c>
      <c r="L14616">
        <v>719</v>
      </c>
      <c r="M14616">
        <v>1</v>
      </c>
      <c r="AB14616" t="s">
        <v>1</v>
      </c>
      <c r="AC14616">
        <v>14611</v>
      </c>
      <c r="AD14616">
        <v>9</v>
      </c>
      <c r="AE14616">
        <v>570</v>
      </c>
      <c r="AF14616">
        <v>92</v>
      </c>
      <c r="AG14616">
        <v>235</v>
      </c>
      <c r="AH14616">
        <v>153</v>
      </c>
      <c r="AI14616">
        <v>719</v>
      </c>
      <c r="AJ14616">
        <v>1</v>
      </c>
    </row>
    <row r="14617" spans="1:36" x14ac:dyDescent="0.3">
      <c r="A14617" t="s">
        <v>1</v>
      </c>
      <c r="B14617">
        <v>14612</v>
      </c>
      <c r="C14617">
        <v>1</v>
      </c>
      <c r="D14617">
        <v>70</v>
      </c>
      <c r="E14617">
        <v>122</v>
      </c>
      <c r="F14617">
        <v>27</v>
      </c>
      <c r="G14617">
        <v>31</v>
      </c>
      <c r="H14617">
        <v>18</v>
      </c>
      <c r="I14617">
        <v>1</v>
      </c>
      <c r="J14617">
        <v>7</v>
      </c>
      <c r="K14617">
        <v>0</v>
      </c>
      <c r="L14617">
        <v>594</v>
      </c>
      <c r="M14617">
        <v>0</v>
      </c>
      <c r="AB14617" t="s">
        <v>1</v>
      </c>
      <c r="AC14617">
        <v>14612</v>
      </c>
      <c r="AD14617">
        <v>1</v>
      </c>
      <c r="AE14617">
        <v>122</v>
      </c>
      <c r="AF14617">
        <v>27</v>
      </c>
      <c r="AG14617">
        <v>31</v>
      </c>
      <c r="AH14617">
        <v>18</v>
      </c>
      <c r="AI14617">
        <v>594</v>
      </c>
      <c r="AJ14617">
        <v>0</v>
      </c>
    </row>
    <row r="14618" spans="1:36" x14ac:dyDescent="0.3">
      <c r="A14618" t="s">
        <v>1</v>
      </c>
      <c r="B14618">
        <v>14613</v>
      </c>
      <c r="C14618">
        <v>4</v>
      </c>
      <c r="D14618">
        <v>75</v>
      </c>
      <c r="E14618">
        <v>127</v>
      </c>
      <c r="F14618">
        <v>31</v>
      </c>
      <c r="G14618">
        <v>61</v>
      </c>
      <c r="H14618">
        <v>51</v>
      </c>
      <c r="I14618">
        <v>4</v>
      </c>
      <c r="J14618">
        <v>8</v>
      </c>
      <c r="K14618">
        <v>1</v>
      </c>
      <c r="L14618">
        <v>615</v>
      </c>
      <c r="M14618">
        <v>1</v>
      </c>
      <c r="AB14618" t="s">
        <v>1</v>
      </c>
      <c r="AC14618">
        <v>14613</v>
      </c>
      <c r="AD14618">
        <v>4</v>
      </c>
      <c r="AE14618">
        <v>127</v>
      </c>
      <c r="AF14618">
        <v>31</v>
      </c>
      <c r="AG14618">
        <v>61</v>
      </c>
      <c r="AH14618">
        <v>51</v>
      </c>
      <c r="AI14618">
        <v>615</v>
      </c>
      <c r="AJ14618">
        <v>1</v>
      </c>
    </row>
    <row r="14619" spans="1:36" x14ac:dyDescent="0.3">
      <c r="A14619" t="s">
        <v>1</v>
      </c>
      <c r="B14619">
        <v>14614</v>
      </c>
      <c r="C14619">
        <v>7</v>
      </c>
      <c r="D14619">
        <v>36</v>
      </c>
      <c r="E14619">
        <v>184</v>
      </c>
      <c r="F14619">
        <v>2</v>
      </c>
      <c r="G14619">
        <v>41</v>
      </c>
      <c r="H14619">
        <v>50</v>
      </c>
      <c r="I14619">
        <v>7</v>
      </c>
      <c r="J14619">
        <v>11</v>
      </c>
      <c r="K14619">
        <v>0</v>
      </c>
      <c r="L14619">
        <v>623</v>
      </c>
      <c r="M14619">
        <v>0</v>
      </c>
      <c r="AB14619" t="s">
        <v>1</v>
      </c>
      <c r="AC14619">
        <v>14614</v>
      </c>
      <c r="AD14619">
        <v>7</v>
      </c>
      <c r="AE14619">
        <v>184</v>
      </c>
      <c r="AF14619">
        <v>2</v>
      </c>
      <c r="AG14619">
        <v>41</v>
      </c>
      <c r="AH14619">
        <v>50</v>
      </c>
      <c r="AI14619">
        <v>623</v>
      </c>
      <c r="AJ14619">
        <v>0</v>
      </c>
    </row>
    <row r="14620" spans="1:36" x14ac:dyDescent="0.3">
      <c r="A14620" t="s">
        <v>1</v>
      </c>
      <c r="B14620">
        <v>14615</v>
      </c>
      <c r="C14620">
        <v>3</v>
      </c>
      <c r="D14620">
        <v>54</v>
      </c>
      <c r="E14620">
        <v>76</v>
      </c>
      <c r="F14620">
        <v>0</v>
      </c>
      <c r="G14620">
        <v>23</v>
      </c>
      <c r="H14620">
        <v>36</v>
      </c>
      <c r="I14620">
        <v>1</v>
      </c>
      <c r="J14620">
        <v>8</v>
      </c>
      <c r="K14620">
        <v>0</v>
      </c>
      <c r="L14620">
        <v>629</v>
      </c>
      <c r="M14620">
        <v>0</v>
      </c>
      <c r="AB14620" t="s">
        <v>1</v>
      </c>
      <c r="AC14620">
        <v>14615</v>
      </c>
      <c r="AD14620">
        <v>3</v>
      </c>
      <c r="AE14620">
        <v>76</v>
      </c>
      <c r="AF14620">
        <v>0</v>
      </c>
      <c r="AG14620">
        <v>23</v>
      </c>
      <c r="AH14620">
        <v>36</v>
      </c>
      <c r="AI14620">
        <v>629</v>
      </c>
      <c r="AJ14620">
        <v>0</v>
      </c>
    </row>
    <row r="14621" spans="1:36" x14ac:dyDescent="0.3">
      <c r="A14621" t="s">
        <v>1</v>
      </c>
      <c r="B14621">
        <v>14616</v>
      </c>
      <c r="C14621">
        <v>4</v>
      </c>
      <c r="D14621">
        <v>0</v>
      </c>
      <c r="E14621">
        <v>-97</v>
      </c>
      <c r="F14621">
        <v>7</v>
      </c>
      <c r="G14621">
        <v>34</v>
      </c>
      <c r="H14621">
        <v>42</v>
      </c>
      <c r="I14621">
        <v>6</v>
      </c>
      <c r="J14621">
        <v>12</v>
      </c>
      <c r="K14621">
        <v>1</v>
      </c>
      <c r="L14621">
        <v>510</v>
      </c>
      <c r="M14621">
        <v>0</v>
      </c>
      <c r="AB14621" t="s">
        <v>1</v>
      </c>
      <c r="AC14621">
        <v>14616</v>
      </c>
      <c r="AD14621">
        <v>4</v>
      </c>
      <c r="AE14621">
        <v>-97</v>
      </c>
      <c r="AF14621">
        <v>7</v>
      </c>
      <c r="AG14621">
        <v>34</v>
      </c>
      <c r="AH14621">
        <v>42</v>
      </c>
      <c r="AI14621">
        <v>510</v>
      </c>
      <c r="AJ14621">
        <v>0</v>
      </c>
    </row>
    <row r="14622" spans="1:36" x14ac:dyDescent="0.3">
      <c r="A14622" t="s">
        <v>1</v>
      </c>
      <c r="B14622">
        <v>14617</v>
      </c>
      <c r="C14622">
        <v>1</v>
      </c>
      <c r="D14622">
        <v>51</v>
      </c>
      <c r="E14622">
        <v>38</v>
      </c>
      <c r="F14622">
        <v>42</v>
      </c>
      <c r="G14622">
        <v>34</v>
      </c>
      <c r="H14622">
        <v>40</v>
      </c>
      <c r="I14622">
        <v>14</v>
      </c>
      <c r="J14622">
        <v>20</v>
      </c>
      <c r="K14622">
        <v>0</v>
      </c>
      <c r="L14622">
        <v>521</v>
      </c>
      <c r="M14622">
        <v>1</v>
      </c>
      <c r="AB14622" t="s">
        <v>1</v>
      </c>
      <c r="AC14622">
        <v>14617</v>
      </c>
      <c r="AD14622">
        <v>1</v>
      </c>
      <c r="AE14622">
        <v>38</v>
      </c>
      <c r="AF14622">
        <v>42</v>
      </c>
      <c r="AG14622">
        <v>34</v>
      </c>
      <c r="AH14622">
        <v>40</v>
      </c>
      <c r="AI14622">
        <v>521</v>
      </c>
      <c r="AJ14622">
        <v>1</v>
      </c>
    </row>
    <row r="14623" spans="1:36" x14ac:dyDescent="0.3">
      <c r="A14623" t="s">
        <v>1</v>
      </c>
      <c r="B14623">
        <v>14618</v>
      </c>
      <c r="C14623">
        <v>8</v>
      </c>
      <c r="D14623">
        <v>0</v>
      </c>
      <c r="E14623">
        <v>333</v>
      </c>
      <c r="F14623">
        <v>23</v>
      </c>
      <c r="G14623">
        <v>81</v>
      </c>
      <c r="H14623">
        <v>79</v>
      </c>
      <c r="I14623">
        <v>1</v>
      </c>
      <c r="J14623">
        <v>10</v>
      </c>
      <c r="K14623">
        <v>1</v>
      </c>
      <c r="L14623">
        <v>700</v>
      </c>
      <c r="M14623">
        <v>1</v>
      </c>
      <c r="AB14623" t="s">
        <v>1</v>
      </c>
      <c r="AC14623">
        <v>14618</v>
      </c>
      <c r="AD14623">
        <v>8</v>
      </c>
      <c r="AE14623">
        <v>333</v>
      </c>
      <c r="AF14623">
        <v>23</v>
      </c>
      <c r="AG14623">
        <v>81</v>
      </c>
      <c r="AH14623">
        <v>79</v>
      </c>
      <c r="AI14623">
        <v>700</v>
      </c>
      <c r="AJ14623">
        <v>1</v>
      </c>
    </row>
    <row r="14624" spans="1:36" x14ac:dyDescent="0.3">
      <c r="A14624" t="s">
        <v>1</v>
      </c>
      <c r="B14624">
        <v>14619</v>
      </c>
      <c r="C14624">
        <v>9</v>
      </c>
      <c r="D14624">
        <v>0</v>
      </c>
      <c r="E14624">
        <v>566</v>
      </c>
      <c r="F14624">
        <v>72</v>
      </c>
      <c r="G14624">
        <v>196</v>
      </c>
      <c r="H14624">
        <v>125</v>
      </c>
      <c r="I14624">
        <v>1</v>
      </c>
      <c r="J14624">
        <v>6</v>
      </c>
      <c r="K14624">
        <v>0</v>
      </c>
      <c r="L14624">
        <v>759</v>
      </c>
      <c r="M14624">
        <v>1</v>
      </c>
      <c r="AB14624" t="s">
        <v>1</v>
      </c>
      <c r="AC14624">
        <v>14619</v>
      </c>
      <c r="AD14624">
        <v>9</v>
      </c>
      <c r="AE14624">
        <v>566</v>
      </c>
      <c r="AF14624">
        <v>72</v>
      </c>
      <c r="AG14624">
        <v>196</v>
      </c>
      <c r="AH14624">
        <v>125</v>
      </c>
      <c r="AI14624">
        <v>759</v>
      </c>
      <c r="AJ14624">
        <v>1</v>
      </c>
    </row>
    <row r="14625" spans="1:36" x14ac:dyDescent="0.3">
      <c r="A14625" t="s">
        <v>1</v>
      </c>
      <c r="B14625">
        <v>14620</v>
      </c>
      <c r="C14625">
        <v>4</v>
      </c>
      <c r="D14625">
        <v>76</v>
      </c>
      <c r="E14625">
        <v>-186</v>
      </c>
      <c r="F14625">
        <v>17</v>
      </c>
      <c r="G14625">
        <v>41</v>
      </c>
      <c r="H14625">
        <v>67</v>
      </c>
      <c r="I14625">
        <v>0</v>
      </c>
      <c r="J14625">
        <v>5</v>
      </c>
      <c r="K14625">
        <v>1</v>
      </c>
      <c r="L14625">
        <v>496</v>
      </c>
      <c r="M14625">
        <v>0</v>
      </c>
      <c r="AB14625" t="s">
        <v>1</v>
      </c>
      <c r="AC14625">
        <v>14620</v>
      </c>
      <c r="AD14625">
        <v>4</v>
      </c>
      <c r="AE14625">
        <v>-186</v>
      </c>
      <c r="AF14625">
        <v>17</v>
      </c>
      <c r="AG14625">
        <v>41</v>
      </c>
      <c r="AH14625">
        <v>67</v>
      </c>
      <c r="AI14625">
        <v>496</v>
      </c>
      <c r="AJ14625">
        <v>0</v>
      </c>
    </row>
    <row r="14626" spans="1:36" x14ac:dyDescent="0.3">
      <c r="A14626" t="s">
        <v>1</v>
      </c>
      <c r="B14626">
        <v>14621</v>
      </c>
      <c r="C14626">
        <v>7</v>
      </c>
      <c r="D14626">
        <v>35</v>
      </c>
      <c r="E14626">
        <v>-50</v>
      </c>
      <c r="F14626">
        <v>51</v>
      </c>
      <c r="G14626">
        <v>116</v>
      </c>
      <c r="H14626">
        <v>117</v>
      </c>
      <c r="I14626">
        <v>17</v>
      </c>
      <c r="J14626">
        <v>20</v>
      </c>
      <c r="K14626">
        <v>0</v>
      </c>
      <c r="L14626">
        <v>540</v>
      </c>
      <c r="M14626">
        <v>1</v>
      </c>
      <c r="AB14626" t="s">
        <v>1</v>
      </c>
      <c r="AC14626">
        <v>14621</v>
      </c>
      <c r="AD14626">
        <v>7</v>
      </c>
      <c r="AE14626">
        <v>-50</v>
      </c>
      <c r="AF14626">
        <v>51</v>
      </c>
      <c r="AG14626">
        <v>116</v>
      </c>
      <c r="AH14626">
        <v>117</v>
      </c>
      <c r="AI14626">
        <v>540</v>
      </c>
      <c r="AJ14626">
        <v>1</v>
      </c>
    </row>
    <row r="14627" spans="1:36" x14ac:dyDescent="0.3">
      <c r="A14627" t="s">
        <v>1</v>
      </c>
      <c r="B14627">
        <v>14622</v>
      </c>
      <c r="C14627">
        <v>7</v>
      </c>
      <c r="D14627">
        <v>87</v>
      </c>
      <c r="E14627">
        <v>113</v>
      </c>
      <c r="F14627">
        <v>23</v>
      </c>
      <c r="G14627">
        <v>77</v>
      </c>
      <c r="H14627">
        <v>65</v>
      </c>
      <c r="I14627">
        <v>15</v>
      </c>
      <c r="J14627">
        <v>16</v>
      </c>
      <c r="K14627">
        <v>1</v>
      </c>
      <c r="L14627">
        <v>660</v>
      </c>
      <c r="M14627">
        <v>1</v>
      </c>
      <c r="AB14627" t="s">
        <v>1</v>
      </c>
      <c r="AC14627">
        <v>14622</v>
      </c>
      <c r="AD14627">
        <v>7</v>
      </c>
      <c r="AE14627">
        <v>113</v>
      </c>
      <c r="AF14627">
        <v>23</v>
      </c>
      <c r="AG14627">
        <v>77</v>
      </c>
      <c r="AH14627">
        <v>65</v>
      </c>
      <c r="AI14627">
        <v>660</v>
      </c>
      <c r="AJ14627">
        <v>1</v>
      </c>
    </row>
    <row r="14628" spans="1:36" x14ac:dyDescent="0.3">
      <c r="A14628" t="s">
        <v>1</v>
      </c>
      <c r="B14628">
        <v>14623</v>
      </c>
      <c r="C14628">
        <v>10</v>
      </c>
      <c r="D14628">
        <v>27</v>
      </c>
      <c r="E14628">
        <v>274</v>
      </c>
      <c r="F14628">
        <v>6</v>
      </c>
      <c r="G14628">
        <v>63</v>
      </c>
      <c r="H14628">
        <v>61</v>
      </c>
      <c r="I14628">
        <v>19</v>
      </c>
      <c r="J14628">
        <v>20</v>
      </c>
      <c r="K14628">
        <v>1</v>
      </c>
      <c r="L14628">
        <v>599</v>
      </c>
      <c r="M14628">
        <v>1</v>
      </c>
      <c r="AB14628" t="s">
        <v>1</v>
      </c>
      <c r="AC14628">
        <v>14623</v>
      </c>
      <c r="AD14628">
        <v>10</v>
      </c>
      <c r="AE14628">
        <v>274</v>
      </c>
      <c r="AF14628">
        <v>6</v>
      </c>
      <c r="AG14628">
        <v>63</v>
      </c>
      <c r="AH14628">
        <v>61</v>
      </c>
      <c r="AI14628">
        <v>599</v>
      </c>
      <c r="AJ14628">
        <v>1</v>
      </c>
    </row>
    <row r="14629" spans="1:36" x14ac:dyDescent="0.3">
      <c r="A14629" t="s">
        <v>1</v>
      </c>
      <c r="B14629">
        <v>14624</v>
      </c>
      <c r="C14629">
        <v>4</v>
      </c>
      <c r="D14629">
        <v>0</v>
      </c>
      <c r="E14629">
        <v>192</v>
      </c>
      <c r="F14629">
        <v>26</v>
      </c>
      <c r="G14629">
        <v>56</v>
      </c>
      <c r="H14629">
        <v>44</v>
      </c>
      <c r="I14629">
        <v>14</v>
      </c>
      <c r="J14629">
        <v>16</v>
      </c>
      <c r="K14629">
        <v>1</v>
      </c>
      <c r="L14629">
        <v>562</v>
      </c>
      <c r="M14629">
        <v>1</v>
      </c>
      <c r="AB14629" t="s">
        <v>1</v>
      </c>
      <c r="AC14629">
        <v>14624</v>
      </c>
      <c r="AD14629">
        <v>4</v>
      </c>
      <c r="AE14629">
        <v>192</v>
      </c>
      <c r="AF14629">
        <v>26</v>
      </c>
      <c r="AG14629">
        <v>56</v>
      </c>
      <c r="AH14629">
        <v>44</v>
      </c>
      <c r="AI14629">
        <v>562</v>
      </c>
      <c r="AJ14629">
        <v>1</v>
      </c>
    </row>
    <row r="14630" spans="1:36" x14ac:dyDescent="0.3">
      <c r="A14630" t="s">
        <v>1</v>
      </c>
      <c r="B14630">
        <v>14625</v>
      </c>
      <c r="C14630">
        <v>3</v>
      </c>
      <c r="D14630">
        <v>0</v>
      </c>
      <c r="E14630">
        <v>-256</v>
      </c>
      <c r="F14630">
        <v>15</v>
      </c>
      <c r="G14630">
        <v>33</v>
      </c>
      <c r="H14630">
        <v>27</v>
      </c>
      <c r="I14630">
        <v>0</v>
      </c>
      <c r="J14630">
        <v>10</v>
      </c>
      <c r="K14630">
        <v>1</v>
      </c>
      <c r="L14630">
        <v>413</v>
      </c>
      <c r="M14630">
        <v>0</v>
      </c>
      <c r="AB14630" t="s">
        <v>1</v>
      </c>
      <c r="AC14630">
        <v>14625</v>
      </c>
      <c r="AD14630">
        <v>3</v>
      </c>
      <c r="AE14630">
        <v>-256</v>
      </c>
      <c r="AF14630">
        <v>15</v>
      </c>
      <c r="AG14630">
        <v>33</v>
      </c>
      <c r="AH14630">
        <v>27</v>
      </c>
      <c r="AI14630">
        <v>413</v>
      </c>
      <c r="AJ14630">
        <v>0</v>
      </c>
    </row>
    <row r="14631" spans="1:36" x14ac:dyDescent="0.3">
      <c r="A14631" t="s">
        <v>1</v>
      </c>
      <c r="B14631">
        <v>14626</v>
      </c>
      <c r="C14631">
        <v>1</v>
      </c>
      <c r="D14631">
        <v>87</v>
      </c>
      <c r="E14631">
        <v>43</v>
      </c>
      <c r="F14631">
        <v>5</v>
      </c>
      <c r="G14631">
        <v>17</v>
      </c>
      <c r="H14631">
        <v>24</v>
      </c>
      <c r="I14631">
        <v>2</v>
      </c>
      <c r="J14631">
        <v>6</v>
      </c>
      <c r="K14631">
        <v>1</v>
      </c>
      <c r="L14631">
        <v>637</v>
      </c>
      <c r="M14631">
        <v>0</v>
      </c>
      <c r="AB14631" t="s">
        <v>1</v>
      </c>
      <c r="AC14631">
        <v>14626</v>
      </c>
      <c r="AD14631">
        <v>1</v>
      </c>
      <c r="AE14631">
        <v>43</v>
      </c>
      <c r="AF14631">
        <v>5</v>
      </c>
      <c r="AG14631">
        <v>17</v>
      </c>
      <c r="AH14631">
        <v>24</v>
      </c>
      <c r="AI14631">
        <v>637</v>
      </c>
      <c r="AJ14631">
        <v>0</v>
      </c>
    </row>
    <row r="14632" spans="1:36" x14ac:dyDescent="0.3">
      <c r="A14632" t="s">
        <v>1</v>
      </c>
      <c r="B14632">
        <v>14627</v>
      </c>
      <c r="C14632">
        <v>3</v>
      </c>
      <c r="D14632">
        <v>0</v>
      </c>
      <c r="E14632">
        <v>119</v>
      </c>
      <c r="F14632">
        <v>35</v>
      </c>
      <c r="G14632">
        <v>54</v>
      </c>
      <c r="H14632">
        <v>38</v>
      </c>
      <c r="I14632">
        <v>8</v>
      </c>
      <c r="J14632">
        <v>13</v>
      </c>
      <c r="K14632">
        <v>1</v>
      </c>
      <c r="L14632">
        <v>605</v>
      </c>
      <c r="M14632">
        <v>1</v>
      </c>
      <c r="AB14632" t="s">
        <v>1</v>
      </c>
      <c r="AC14632">
        <v>14627</v>
      </c>
      <c r="AD14632">
        <v>3</v>
      </c>
      <c r="AE14632">
        <v>119</v>
      </c>
      <c r="AF14632">
        <v>35</v>
      </c>
      <c r="AG14632">
        <v>54</v>
      </c>
      <c r="AH14632">
        <v>38</v>
      </c>
      <c r="AI14632">
        <v>605</v>
      </c>
      <c r="AJ14632">
        <v>1</v>
      </c>
    </row>
    <row r="14633" spans="1:36" x14ac:dyDescent="0.3">
      <c r="A14633" t="s">
        <v>1</v>
      </c>
      <c r="B14633">
        <v>14628</v>
      </c>
      <c r="C14633">
        <v>9</v>
      </c>
      <c r="D14633">
        <v>44</v>
      </c>
      <c r="E14633">
        <v>334</v>
      </c>
      <c r="F14633">
        <v>98</v>
      </c>
      <c r="G14633">
        <v>229</v>
      </c>
      <c r="H14633">
        <v>123</v>
      </c>
      <c r="I14633">
        <v>3</v>
      </c>
      <c r="J14633">
        <v>4</v>
      </c>
      <c r="K14633">
        <v>0</v>
      </c>
      <c r="L14633">
        <v>763</v>
      </c>
      <c r="M14633">
        <v>1</v>
      </c>
      <c r="AB14633" t="s">
        <v>1</v>
      </c>
      <c r="AC14633">
        <v>14628</v>
      </c>
      <c r="AD14633">
        <v>9</v>
      </c>
      <c r="AE14633">
        <v>334</v>
      </c>
      <c r="AF14633">
        <v>98</v>
      </c>
      <c r="AG14633">
        <v>229</v>
      </c>
      <c r="AH14633">
        <v>123</v>
      </c>
      <c r="AI14633">
        <v>763</v>
      </c>
      <c r="AJ14633">
        <v>1</v>
      </c>
    </row>
    <row r="14634" spans="1:36" x14ac:dyDescent="0.3">
      <c r="A14634" t="s">
        <v>1</v>
      </c>
      <c r="B14634">
        <v>14629</v>
      </c>
      <c r="C14634">
        <v>10</v>
      </c>
      <c r="D14634">
        <v>30</v>
      </c>
      <c r="E14634">
        <v>175</v>
      </c>
      <c r="F14634">
        <v>8</v>
      </c>
      <c r="G14634">
        <v>70</v>
      </c>
      <c r="H14634">
        <v>56</v>
      </c>
      <c r="I14634">
        <v>2</v>
      </c>
      <c r="J14634">
        <v>10</v>
      </c>
      <c r="K14634">
        <v>0</v>
      </c>
      <c r="L14634">
        <v>671</v>
      </c>
      <c r="M14634">
        <v>1</v>
      </c>
      <c r="AB14634" t="s">
        <v>1</v>
      </c>
      <c r="AC14634">
        <v>14629</v>
      </c>
      <c r="AD14634">
        <v>10</v>
      </c>
      <c r="AE14634">
        <v>175</v>
      </c>
      <c r="AF14634">
        <v>8</v>
      </c>
      <c r="AG14634">
        <v>70</v>
      </c>
      <c r="AH14634">
        <v>56</v>
      </c>
      <c r="AI14634">
        <v>671</v>
      </c>
      <c r="AJ14634">
        <v>1</v>
      </c>
    </row>
    <row r="14635" spans="1:36" x14ac:dyDescent="0.3">
      <c r="A14635" t="s">
        <v>1</v>
      </c>
      <c r="B14635">
        <v>14630</v>
      </c>
      <c r="C14635">
        <v>2</v>
      </c>
      <c r="D14635">
        <v>0</v>
      </c>
      <c r="E14635">
        <v>-114</v>
      </c>
      <c r="F14635">
        <v>15</v>
      </c>
      <c r="G14635">
        <v>26</v>
      </c>
      <c r="H14635">
        <v>38</v>
      </c>
      <c r="I14635">
        <v>8</v>
      </c>
      <c r="J14635">
        <v>9</v>
      </c>
      <c r="K14635">
        <v>0</v>
      </c>
      <c r="L14635">
        <v>467</v>
      </c>
      <c r="M14635">
        <v>0</v>
      </c>
      <c r="AB14635" t="s">
        <v>1</v>
      </c>
      <c r="AC14635">
        <v>14630</v>
      </c>
      <c r="AD14635">
        <v>2</v>
      </c>
      <c r="AE14635">
        <v>-114</v>
      </c>
      <c r="AF14635">
        <v>15</v>
      </c>
      <c r="AG14635">
        <v>26</v>
      </c>
      <c r="AH14635">
        <v>38</v>
      </c>
      <c r="AI14635">
        <v>467</v>
      </c>
      <c r="AJ14635">
        <v>0</v>
      </c>
    </row>
    <row r="14636" spans="1:36" x14ac:dyDescent="0.3">
      <c r="A14636" t="s">
        <v>1</v>
      </c>
      <c r="B14636">
        <v>14631</v>
      </c>
      <c r="C14636">
        <v>7</v>
      </c>
      <c r="D14636">
        <v>0</v>
      </c>
      <c r="E14636">
        <v>49</v>
      </c>
      <c r="F14636">
        <v>13</v>
      </c>
      <c r="G14636">
        <v>63</v>
      </c>
      <c r="H14636">
        <v>31</v>
      </c>
      <c r="I14636">
        <v>2</v>
      </c>
      <c r="J14636">
        <v>9</v>
      </c>
      <c r="K14636">
        <v>0</v>
      </c>
      <c r="L14636">
        <v>689</v>
      </c>
      <c r="M14636">
        <v>1</v>
      </c>
      <c r="AB14636" t="s">
        <v>1</v>
      </c>
      <c r="AC14636">
        <v>14631</v>
      </c>
      <c r="AD14636">
        <v>7</v>
      </c>
      <c r="AE14636">
        <v>49</v>
      </c>
      <c r="AF14636">
        <v>13</v>
      </c>
      <c r="AG14636">
        <v>63</v>
      </c>
      <c r="AH14636">
        <v>31</v>
      </c>
      <c r="AI14636">
        <v>689</v>
      </c>
      <c r="AJ14636">
        <v>1</v>
      </c>
    </row>
    <row r="14637" spans="1:36" x14ac:dyDescent="0.3">
      <c r="A14637" t="s">
        <v>1</v>
      </c>
      <c r="B14637">
        <v>14632</v>
      </c>
      <c r="C14637">
        <v>4</v>
      </c>
      <c r="D14637">
        <v>0</v>
      </c>
      <c r="E14637">
        <v>249</v>
      </c>
      <c r="F14637">
        <v>24</v>
      </c>
      <c r="G14637">
        <v>54</v>
      </c>
      <c r="H14637">
        <v>55</v>
      </c>
      <c r="I14637">
        <v>10</v>
      </c>
      <c r="J14637">
        <v>16</v>
      </c>
      <c r="K14637">
        <v>1</v>
      </c>
      <c r="L14637">
        <v>538</v>
      </c>
      <c r="M14637">
        <v>1</v>
      </c>
      <c r="AB14637" t="s">
        <v>1</v>
      </c>
      <c r="AC14637">
        <v>14632</v>
      </c>
      <c r="AD14637">
        <v>4</v>
      </c>
      <c r="AE14637">
        <v>249</v>
      </c>
      <c r="AF14637">
        <v>24</v>
      </c>
      <c r="AG14637">
        <v>54</v>
      </c>
      <c r="AH14637">
        <v>55</v>
      </c>
      <c r="AI14637">
        <v>538</v>
      </c>
      <c r="AJ14637">
        <v>1</v>
      </c>
    </row>
    <row r="14638" spans="1:36" x14ac:dyDescent="0.3">
      <c r="A14638" t="s">
        <v>1</v>
      </c>
      <c r="B14638">
        <v>14633</v>
      </c>
      <c r="C14638">
        <v>5</v>
      </c>
      <c r="D14638">
        <v>0</v>
      </c>
      <c r="E14638">
        <v>217</v>
      </c>
      <c r="F14638">
        <v>26</v>
      </c>
      <c r="G14638">
        <v>66</v>
      </c>
      <c r="H14638">
        <v>59</v>
      </c>
      <c r="I14638">
        <v>13</v>
      </c>
      <c r="J14638">
        <v>14</v>
      </c>
      <c r="K14638">
        <v>0</v>
      </c>
      <c r="L14638">
        <v>555</v>
      </c>
      <c r="M14638">
        <v>1</v>
      </c>
      <c r="AB14638" t="s">
        <v>1</v>
      </c>
      <c r="AC14638">
        <v>14633</v>
      </c>
      <c r="AD14638">
        <v>5</v>
      </c>
      <c r="AE14638">
        <v>217</v>
      </c>
      <c r="AF14638">
        <v>26</v>
      </c>
      <c r="AG14638">
        <v>66</v>
      </c>
      <c r="AH14638">
        <v>59</v>
      </c>
      <c r="AI14638">
        <v>555</v>
      </c>
      <c r="AJ14638">
        <v>1</v>
      </c>
    </row>
    <row r="14639" spans="1:36" x14ac:dyDescent="0.3">
      <c r="A14639" t="s">
        <v>1</v>
      </c>
      <c r="B14639">
        <v>14634</v>
      </c>
      <c r="C14639">
        <v>2</v>
      </c>
      <c r="D14639">
        <v>76</v>
      </c>
      <c r="E14639">
        <v>175</v>
      </c>
      <c r="F14639">
        <v>40</v>
      </c>
      <c r="G14639">
        <v>41</v>
      </c>
      <c r="H14639">
        <v>25</v>
      </c>
      <c r="I14639">
        <v>2</v>
      </c>
      <c r="J14639">
        <v>7</v>
      </c>
      <c r="K14639">
        <v>1</v>
      </c>
      <c r="L14639">
        <v>663</v>
      </c>
      <c r="M14639">
        <v>1</v>
      </c>
      <c r="AB14639" t="s">
        <v>1</v>
      </c>
      <c r="AC14639">
        <v>14634</v>
      </c>
      <c r="AD14639">
        <v>2</v>
      </c>
      <c r="AE14639">
        <v>175</v>
      </c>
      <c r="AF14639">
        <v>40</v>
      </c>
      <c r="AG14639">
        <v>41</v>
      </c>
      <c r="AH14639">
        <v>25</v>
      </c>
      <c r="AI14639">
        <v>663</v>
      </c>
      <c r="AJ14639">
        <v>1</v>
      </c>
    </row>
    <row r="14640" spans="1:36" x14ac:dyDescent="0.3">
      <c r="A14640" t="s">
        <v>1</v>
      </c>
      <c r="B14640">
        <v>14635</v>
      </c>
      <c r="C14640">
        <v>7</v>
      </c>
      <c r="D14640">
        <v>0</v>
      </c>
      <c r="E14640">
        <v>-48</v>
      </c>
      <c r="F14640">
        <v>10</v>
      </c>
      <c r="G14640">
        <v>57</v>
      </c>
      <c r="H14640">
        <v>54</v>
      </c>
      <c r="I14640">
        <v>0</v>
      </c>
      <c r="J14640">
        <v>4</v>
      </c>
      <c r="K14640">
        <v>1</v>
      </c>
      <c r="L14640">
        <v>439</v>
      </c>
      <c r="M14640">
        <v>1</v>
      </c>
      <c r="AB14640" t="s">
        <v>1</v>
      </c>
      <c r="AC14640">
        <v>14635</v>
      </c>
      <c r="AD14640">
        <v>7</v>
      </c>
      <c r="AE14640">
        <v>-48</v>
      </c>
      <c r="AF14640">
        <v>10</v>
      </c>
      <c r="AG14640">
        <v>57</v>
      </c>
      <c r="AH14640">
        <v>54</v>
      </c>
      <c r="AI14640">
        <v>439</v>
      </c>
      <c r="AJ14640">
        <v>1</v>
      </c>
    </row>
    <row r="14641" spans="1:36" x14ac:dyDescent="0.3">
      <c r="A14641" t="s">
        <v>1</v>
      </c>
      <c r="B14641">
        <v>14636</v>
      </c>
      <c r="C14641">
        <v>3</v>
      </c>
      <c r="D14641">
        <v>39</v>
      </c>
      <c r="E14641">
        <v>154</v>
      </c>
      <c r="F14641">
        <v>67</v>
      </c>
      <c r="G14641">
        <v>83</v>
      </c>
      <c r="H14641">
        <v>72</v>
      </c>
      <c r="I14641">
        <v>7</v>
      </c>
      <c r="J14641">
        <v>8</v>
      </c>
      <c r="K14641">
        <v>0</v>
      </c>
      <c r="L14641">
        <v>684</v>
      </c>
      <c r="M14641">
        <v>1</v>
      </c>
      <c r="AB14641" t="s">
        <v>1</v>
      </c>
      <c r="AC14641">
        <v>14636</v>
      </c>
      <c r="AD14641">
        <v>3</v>
      </c>
      <c r="AE14641">
        <v>154</v>
      </c>
      <c r="AF14641">
        <v>67</v>
      </c>
      <c r="AG14641">
        <v>83</v>
      </c>
      <c r="AH14641">
        <v>72</v>
      </c>
      <c r="AI14641">
        <v>684</v>
      </c>
      <c r="AJ14641">
        <v>1</v>
      </c>
    </row>
    <row r="14642" spans="1:36" x14ac:dyDescent="0.3">
      <c r="A14642" t="s">
        <v>1</v>
      </c>
      <c r="B14642">
        <v>14637</v>
      </c>
      <c r="C14642">
        <v>10</v>
      </c>
      <c r="D14642">
        <v>71</v>
      </c>
      <c r="E14642">
        <v>477</v>
      </c>
      <c r="F14642">
        <v>1</v>
      </c>
      <c r="G14642">
        <v>53</v>
      </c>
      <c r="H14642">
        <v>56</v>
      </c>
      <c r="I14642">
        <v>0</v>
      </c>
      <c r="J14642">
        <v>5</v>
      </c>
      <c r="K14642">
        <v>0</v>
      </c>
      <c r="L14642">
        <v>675</v>
      </c>
      <c r="M14642">
        <v>1</v>
      </c>
      <c r="AB14642" t="s">
        <v>1</v>
      </c>
      <c r="AC14642">
        <v>14637</v>
      </c>
      <c r="AD14642">
        <v>10</v>
      </c>
      <c r="AE14642">
        <v>477</v>
      </c>
      <c r="AF14642">
        <v>1</v>
      </c>
      <c r="AG14642">
        <v>53</v>
      </c>
      <c r="AH14642">
        <v>56</v>
      </c>
      <c r="AI14642">
        <v>675</v>
      </c>
      <c r="AJ14642">
        <v>1</v>
      </c>
    </row>
    <row r="14643" spans="1:36" x14ac:dyDescent="0.3">
      <c r="A14643" t="s">
        <v>1</v>
      </c>
      <c r="B14643">
        <v>14638</v>
      </c>
      <c r="C14643">
        <v>8</v>
      </c>
      <c r="D14643">
        <v>0</v>
      </c>
      <c r="E14643">
        <v>431</v>
      </c>
      <c r="F14643">
        <v>73</v>
      </c>
      <c r="G14643">
        <v>176</v>
      </c>
      <c r="H14643">
        <v>96</v>
      </c>
      <c r="I14643">
        <v>4</v>
      </c>
      <c r="J14643">
        <v>10</v>
      </c>
      <c r="K14643">
        <v>0</v>
      </c>
      <c r="L14643">
        <v>708</v>
      </c>
      <c r="M14643">
        <v>1</v>
      </c>
      <c r="AB14643" t="s">
        <v>1</v>
      </c>
      <c r="AC14643">
        <v>14638</v>
      </c>
      <c r="AD14643">
        <v>8</v>
      </c>
      <c r="AE14643">
        <v>431</v>
      </c>
      <c r="AF14643">
        <v>73</v>
      </c>
      <c r="AG14643">
        <v>176</v>
      </c>
      <c r="AH14643">
        <v>96</v>
      </c>
      <c r="AI14643">
        <v>708</v>
      </c>
      <c r="AJ14643">
        <v>1</v>
      </c>
    </row>
    <row r="14644" spans="1:36" x14ac:dyDescent="0.3">
      <c r="A14644" t="s">
        <v>1</v>
      </c>
      <c r="B14644">
        <v>14639</v>
      </c>
      <c r="C14644">
        <v>3</v>
      </c>
      <c r="D14644">
        <v>0</v>
      </c>
      <c r="E14644">
        <v>36</v>
      </c>
      <c r="F14644">
        <v>48</v>
      </c>
      <c r="G14644">
        <v>63</v>
      </c>
      <c r="H14644">
        <v>55</v>
      </c>
      <c r="I14644">
        <v>3</v>
      </c>
      <c r="J14644">
        <v>13</v>
      </c>
      <c r="K14644">
        <v>1</v>
      </c>
      <c r="L14644">
        <v>507</v>
      </c>
      <c r="M14644">
        <v>1</v>
      </c>
      <c r="AB14644" t="s">
        <v>1</v>
      </c>
      <c r="AC14644">
        <v>14639</v>
      </c>
      <c r="AD14644">
        <v>3</v>
      </c>
      <c r="AE14644">
        <v>36</v>
      </c>
      <c r="AF14644">
        <v>48</v>
      </c>
      <c r="AG14644">
        <v>63</v>
      </c>
      <c r="AH14644">
        <v>55</v>
      </c>
      <c r="AI14644">
        <v>507</v>
      </c>
      <c r="AJ14644">
        <v>1</v>
      </c>
    </row>
    <row r="14645" spans="1:36" x14ac:dyDescent="0.3">
      <c r="A14645" t="s">
        <v>1</v>
      </c>
      <c r="B14645">
        <v>14640</v>
      </c>
      <c r="C14645">
        <v>4</v>
      </c>
      <c r="D14645">
        <v>2</v>
      </c>
      <c r="E14645">
        <v>173</v>
      </c>
      <c r="F14645">
        <v>2</v>
      </c>
      <c r="G14645">
        <v>30</v>
      </c>
      <c r="H14645">
        <v>33</v>
      </c>
      <c r="I14645">
        <v>8</v>
      </c>
      <c r="J14645">
        <v>9</v>
      </c>
      <c r="K14645">
        <v>0</v>
      </c>
      <c r="L14645">
        <v>619</v>
      </c>
      <c r="M14645">
        <v>0</v>
      </c>
      <c r="AB14645" t="s">
        <v>1</v>
      </c>
      <c r="AC14645">
        <v>14640</v>
      </c>
      <c r="AD14645">
        <v>4</v>
      </c>
      <c r="AE14645">
        <v>173</v>
      </c>
      <c r="AF14645">
        <v>2</v>
      </c>
      <c r="AG14645">
        <v>30</v>
      </c>
      <c r="AH14645">
        <v>33</v>
      </c>
      <c r="AI14645">
        <v>619</v>
      </c>
      <c r="AJ14645">
        <v>0</v>
      </c>
    </row>
    <row r="14646" spans="1:36" x14ac:dyDescent="0.3">
      <c r="A14646" t="s">
        <v>1</v>
      </c>
      <c r="B14646">
        <v>14641</v>
      </c>
      <c r="C14646">
        <v>8</v>
      </c>
      <c r="D14646">
        <v>0</v>
      </c>
      <c r="E14646">
        <v>155</v>
      </c>
      <c r="F14646">
        <v>58</v>
      </c>
      <c r="G14646">
        <v>150</v>
      </c>
      <c r="H14646">
        <v>108</v>
      </c>
      <c r="I14646">
        <v>2</v>
      </c>
      <c r="J14646">
        <v>5</v>
      </c>
      <c r="K14646">
        <v>1</v>
      </c>
      <c r="L14646">
        <v>701</v>
      </c>
      <c r="M14646">
        <v>1</v>
      </c>
      <c r="AB14646" t="s">
        <v>1</v>
      </c>
      <c r="AC14646">
        <v>14641</v>
      </c>
      <c r="AD14646">
        <v>8</v>
      </c>
      <c r="AE14646">
        <v>155</v>
      </c>
      <c r="AF14646">
        <v>58</v>
      </c>
      <c r="AG14646">
        <v>150</v>
      </c>
      <c r="AH14646">
        <v>108</v>
      </c>
      <c r="AI14646">
        <v>701</v>
      </c>
      <c r="AJ14646">
        <v>1</v>
      </c>
    </row>
    <row r="14647" spans="1:36" x14ac:dyDescent="0.3">
      <c r="A14647" t="s">
        <v>1</v>
      </c>
      <c r="B14647">
        <v>14642</v>
      </c>
      <c r="C14647">
        <v>5</v>
      </c>
      <c r="D14647">
        <v>71</v>
      </c>
      <c r="E14647">
        <v>54</v>
      </c>
      <c r="F14647">
        <v>36</v>
      </c>
      <c r="G14647">
        <v>74</v>
      </c>
      <c r="H14647">
        <v>39</v>
      </c>
      <c r="I14647">
        <v>0</v>
      </c>
      <c r="J14647">
        <v>7</v>
      </c>
      <c r="K14647">
        <v>0</v>
      </c>
      <c r="L14647">
        <v>573</v>
      </c>
      <c r="M14647">
        <v>1</v>
      </c>
      <c r="AB14647" t="s">
        <v>1</v>
      </c>
      <c r="AC14647">
        <v>14642</v>
      </c>
      <c r="AD14647">
        <v>5</v>
      </c>
      <c r="AE14647">
        <v>54</v>
      </c>
      <c r="AF14647">
        <v>36</v>
      </c>
      <c r="AG14647">
        <v>74</v>
      </c>
      <c r="AH14647">
        <v>39</v>
      </c>
      <c r="AI14647">
        <v>573</v>
      </c>
      <c r="AJ14647">
        <v>1</v>
      </c>
    </row>
    <row r="14648" spans="1:36" x14ac:dyDescent="0.3">
      <c r="A14648" t="s">
        <v>1</v>
      </c>
      <c r="B14648">
        <v>14643</v>
      </c>
      <c r="C14648">
        <v>7</v>
      </c>
      <c r="D14648">
        <v>64</v>
      </c>
      <c r="E14648">
        <v>315</v>
      </c>
      <c r="F14648">
        <v>53</v>
      </c>
      <c r="G14648">
        <v>119</v>
      </c>
      <c r="H14648">
        <v>88</v>
      </c>
      <c r="I14648">
        <v>2</v>
      </c>
      <c r="J14648">
        <v>3</v>
      </c>
      <c r="K14648">
        <v>1</v>
      </c>
      <c r="L14648">
        <v>717</v>
      </c>
      <c r="M14648">
        <v>1</v>
      </c>
      <c r="AB14648" t="s">
        <v>1</v>
      </c>
      <c r="AC14648">
        <v>14643</v>
      </c>
      <c r="AD14648">
        <v>7</v>
      </c>
      <c r="AE14648">
        <v>315</v>
      </c>
      <c r="AF14648">
        <v>53</v>
      </c>
      <c r="AG14648">
        <v>119</v>
      </c>
      <c r="AH14648">
        <v>88</v>
      </c>
      <c r="AI14648">
        <v>717</v>
      </c>
      <c r="AJ14648">
        <v>1</v>
      </c>
    </row>
    <row r="14649" spans="1:36" x14ac:dyDescent="0.3">
      <c r="A14649" t="s">
        <v>1</v>
      </c>
      <c r="B14649">
        <v>14644</v>
      </c>
      <c r="C14649">
        <v>1</v>
      </c>
      <c r="D14649">
        <v>95</v>
      </c>
      <c r="E14649">
        <v>117</v>
      </c>
      <c r="F14649">
        <v>1</v>
      </c>
      <c r="G14649">
        <v>12</v>
      </c>
      <c r="H14649">
        <v>37</v>
      </c>
      <c r="I14649">
        <v>17</v>
      </c>
      <c r="J14649">
        <v>20</v>
      </c>
      <c r="K14649">
        <v>1</v>
      </c>
      <c r="L14649">
        <v>590</v>
      </c>
      <c r="M14649">
        <v>0</v>
      </c>
      <c r="AB14649" t="s">
        <v>1</v>
      </c>
      <c r="AC14649">
        <v>14644</v>
      </c>
      <c r="AD14649">
        <v>1</v>
      </c>
      <c r="AE14649">
        <v>117</v>
      </c>
      <c r="AF14649">
        <v>1</v>
      </c>
      <c r="AG14649">
        <v>12</v>
      </c>
      <c r="AH14649">
        <v>37</v>
      </c>
      <c r="AI14649">
        <v>590</v>
      </c>
      <c r="AJ14649">
        <v>0</v>
      </c>
    </row>
    <row r="14650" spans="1:36" x14ac:dyDescent="0.3">
      <c r="A14650" t="s">
        <v>1</v>
      </c>
      <c r="B14650">
        <v>14645</v>
      </c>
      <c r="C14650">
        <v>4</v>
      </c>
      <c r="D14650">
        <v>76</v>
      </c>
      <c r="E14650">
        <v>-71</v>
      </c>
      <c r="F14650">
        <v>1</v>
      </c>
      <c r="G14650">
        <v>28</v>
      </c>
      <c r="H14650">
        <v>35</v>
      </c>
      <c r="I14650">
        <v>2</v>
      </c>
      <c r="J14650">
        <v>7</v>
      </c>
      <c r="K14650">
        <v>1</v>
      </c>
      <c r="L14650">
        <v>469</v>
      </c>
      <c r="M14650">
        <v>0</v>
      </c>
      <c r="AB14650" t="s">
        <v>1</v>
      </c>
      <c r="AC14650">
        <v>14645</v>
      </c>
      <c r="AD14650">
        <v>4</v>
      </c>
      <c r="AE14650">
        <v>-71</v>
      </c>
      <c r="AF14650">
        <v>1</v>
      </c>
      <c r="AG14650">
        <v>28</v>
      </c>
      <c r="AH14650">
        <v>35</v>
      </c>
      <c r="AI14650">
        <v>469</v>
      </c>
      <c r="AJ14650">
        <v>0</v>
      </c>
    </row>
    <row r="14651" spans="1:36" x14ac:dyDescent="0.3">
      <c r="A14651" t="s">
        <v>1</v>
      </c>
      <c r="B14651">
        <v>14646</v>
      </c>
      <c r="C14651">
        <v>10</v>
      </c>
      <c r="D14651">
        <v>58</v>
      </c>
      <c r="E14651">
        <v>166</v>
      </c>
      <c r="F14651">
        <v>99</v>
      </c>
      <c r="G14651">
        <v>266</v>
      </c>
      <c r="H14651">
        <v>154</v>
      </c>
      <c r="I14651">
        <v>4</v>
      </c>
      <c r="J14651">
        <v>7</v>
      </c>
      <c r="K14651">
        <v>0</v>
      </c>
      <c r="L14651">
        <v>672</v>
      </c>
      <c r="M14651">
        <v>1</v>
      </c>
      <c r="AB14651" t="s">
        <v>1</v>
      </c>
      <c r="AC14651">
        <v>14646</v>
      </c>
      <c r="AD14651">
        <v>10</v>
      </c>
      <c r="AE14651">
        <v>166</v>
      </c>
      <c r="AF14651">
        <v>99</v>
      </c>
      <c r="AG14651">
        <v>266</v>
      </c>
      <c r="AH14651">
        <v>154</v>
      </c>
      <c r="AI14651">
        <v>672</v>
      </c>
      <c r="AJ14651">
        <v>1</v>
      </c>
    </row>
    <row r="14652" spans="1:36" x14ac:dyDescent="0.3">
      <c r="A14652" t="s">
        <v>1</v>
      </c>
      <c r="B14652">
        <v>14647</v>
      </c>
      <c r="C14652">
        <v>6</v>
      </c>
      <c r="D14652">
        <v>0</v>
      </c>
      <c r="E14652">
        <v>334</v>
      </c>
      <c r="F14652">
        <v>64</v>
      </c>
      <c r="G14652">
        <v>131</v>
      </c>
      <c r="H14652">
        <v>98</v>
      </c>
      <c r="I14652">
        <v>8</v>
      </c>
      <c r="J14652">
        <v>10</v>
      </c>
      <c r="K14652">
        <v>0</v>
      </c>
      <c r="L14652">
        <v>705</v>
      </c>
      <c r="M14652">
        <v>1</v>
      </c>
      <c r="AB14652" t="s">
        <v>1</v>
      </c>
      <c r="AC14652">
        <v>14647</v>
      </c>
      <c r="AD14652">
        <v>6</v>
      </c>
      <c r="AE14652">
        <v>334</v>
      </c>
      <c r="AF14652">
        <v>64</v>
      </c>
      <c r="AG14652">
        <v>131</v>
      </c>
      <c r="AH14652">
        <v>98</v>
      </c>
      <c r="AI14652">
        <v>705</v>
      </c>
      <c r="AJ14652">
        <v>1</v>
      </c>
    </row>
    <row r="14653" spans="1:36" x14ac:dyDescent="0.3">
      <c r="A14653" t="s">
        <v>1</v>
      </c>
      <c r="B14653">
        <v>14648</v>
      </c>
      <c r="C14653">
        <v>9</v>
      </c>
      <c r="D14653">
        <v>0</v>
      </c>
      <c r="E14653">
        <v>337</v>
      </c>
      <c r="F14653">
        <v>73</v>
      </c>
      <c r="G14653">
        <v>189</v>
      </c>
      <c r="H14653">
        <v>111</v>
      </c>
      <c r="I14653">
        <v>7</v>
      </c>
      <c r="J14653">
        <v>8</v>
      </c>
      <c r="K14653">
        <v>0</v>
      </c>
      <c r="L14653">
        <v>674</v>
      </c>
      <c r="M14653">
        <v>1</v>
      </c>
      <c r="AB14653" t="s">
        <v>1</v>
      </c>
      <c r="AC14653">
        <v>14648</v>
      </c>
      <c r="AD14653">
        <v>9</v>
      </c>
      <c r="AE14653">
        <v>337</v>
      </c>
      <c r="AF14653">
        <v>73</v>
      </c>
      <c r="AG14653">
        <v>189</v>
      </c>
      <c r="AH14653">
        <v>111</v>
      </c>
      <c r="AI14653">
        <v>674</v>
      </c>
      <c r="AJ14653">
        <v>1</v>
      </c>
    </row>
    <row r="14654" spans="1:36" x14ac:dyDescent="0.3">
      <c r="A14654" t="s">
        <v>1</v>
      </c>
      <c r="B14654">
        <v>14649</v>
      </c>
      <c r="C14654">
        <v>9</v>
      </c>
      <c r="D14654">
        <v>19</v>
      </c>
      <c r="E14654">
        <v>117</v>
      </c>
      <c r="F14654">
        <v>66</v>
      </c>
      <c r="G14654">
        <v>176</v>
      </c>
      <c r="H14654">
        <v>119</v>
      </c>
      <c r="I14654">
        <v>6</v>
      </c>
      <c r="J14654">
        <v>16</v>
      </c>
      <c r="K14654">
        <v>0</v>
      </c>
      <c r="L14654">
        <v>698</v>
      </c>
      <c r="M14654">
        <v>1</v>
      </c>
      <c r="AB14654" t="s">
        <v>1</v>
      </c>
      <c r="AC14654">
        <v>14649</v>
      </c>
      <c r="AD14654">
        <v>9</v>
      </c>
      <c r="AE14654">
        <v>117</v>
      </c>
      <c r="AF14654">
        <v>66</v>
      </c>
      <c r="AG14654">
        <v>176</v>
      </c>
      <c r="AH14654">
        <v>119</v>
      </c>
      <c r="AI14654">
        <v>698</v>
      </c>
      <c r="AJ14654">
        <v>1</v>
      </c>
    </row>
    <row r="14655" spans="1:36" x14ac:dyDescent="0.3">
      <c r="A14655" t="s">
        <v>1</v>
      </c>
      <c r="B14655">
        <v>14650</v>
      </c>
      <c r="C14655">
        <v>6</v>
      </c>
      <c r="D14655">
        <v>0</v>
      </c>
      <c r="E14655">
        <v>209</v>
      </c>
      <c r="F14655">
        <v>47</v>
      </c>
      <c r="G14655">
        <v>107</v>
      </c>
      <c r="H14655">
        <v>61</v>
      </c>
      <c r="I14655">
        <v>4</v>
      </c>
      <c r="J14655">
        <v>10</v>
      </c>
      <c r="K14655">
        <v>0</v>
      </c>
      <c r="L14655">
        <v>678</v>
      </c>
      <c r="M14655">
        <v>1</v>
      </c>
      <c r="AB14655" t="s">
        <v>1</v>
      </c>
      <c r="AC14655">
        <v>14650</v>
      </c>
      <c r="AD14655">
        <v>6</v>
      </c>
      <c r="AE14655">
        <v>209</v>
      </c>
      <c r="AF14655">
        <v>47</v>
      </c>
      <c r="AG14655">
        <v>107</v>
      </c>
      <c r="AH14655">
        <v>61</v>
      </c>
      <c r="AI14655">
        <v>678</v>
      </c>
      <c r="AJ14655">
        <v>1</v>
      </c>
    </row>
    <row r="14656" spans="1:36" x14ac:dyDescent="0.3">
      <c r="A14656" t="s">
        <v>1</v>
      </c>
      <c r="B14656">
        <v>14651</v>
      </c>
      <c r="C14656">
        <v>3</v>
      </c>
      <c r="D14656">
        <v>0</v>
      </c>
      <c r="E14656">
        <v>27</v>
      </c>
      <c r="F14656">
        <v>38</v>
      </c>
      <c r="G14656">
        <v>50</v>
      </c>
      <c r="H14656">
        <v>53</v>
      </c>
      <c r="I14656">
        <v>3</v>
      </c>
      <c r="J14656">
        <v>7</v>
      </c>
      <c r="K14656">
        <v>1</v>
      </c>
      <c r="L14656">
        <v>575</v>
      </c>
      <c r="M14656">
        <v>0</v>
      </c>
      <c r="AB14656" t="s">
        <v>1</v>
      </c>
      <c r="AC14656">
        <v>14651</v>
      </c>
      <c r="AD14656">
        <v>3</v>
      </c>
      <c r="AE14656">
        <v>27</v>
      </c>
      <c r="AF14656">
        <v>38</v>
      </c>
      <c r="AG14656">
        <v>50</v>
      </c>
      <c r="AH14656">
        <v>53</v>
      </c>
      <c r="AI14656">
        <v>575</v>
      </c>
      <c r="AJ14656">
        <v>0</v>
      </c>
    </row>
    <row r="14657" spans="1:36" x14ac:dyDescent="0.3">
      <c r="A14657" t="s">
        <v>1</v>
      </c>
      <c r="B14657">
        <v>14652</v>
      </c>
      <c r="C14657">
        <v>6</v>
      </c>
      <c r="D14657">
        <v>25</v>
      </c>
      <c r="E14657">
        <v>289</v>
      </c>
      <c r="F14657">
        <v>62</v>
      </c>
      <c r="G14657">
        <v>126</v>
      </c>
      <c r="H14657">
        <v>73</v>
      </c>
      <c r="I14657">
        <v>16</v>
      </c>
      <c r="J14657">
        <v>19</v>
      </c>
      <c r="K14657">
        <v>0</v>
      </c>
      <c r="L14657">
        <v>706</v>
      </c>
      <c r="M14657">
        <v>1</v>
      </c>
      <c r="AB14657" t="s">
        <v>1</v>
      </c>
      <c r="AC14657">
        <v>14652</v>
      </c>
      <c r="AD14657">
        <v>6</v>
      </c>
      <c r="AE14657">
        <v>289</v>
      </c>
      <c r="AF14657">
        <v>62</v>
      </c>
      <c r="AG14657">
        <v>126</v>
      </c>
      <c r="AH14657">
        <v>73</v>
      </c>
      <c r="AI14657">
        <v>706</v>
      </c>
      <c r="AJ14657">
        <v>1</v>
      </c>
    </row>
    <row r="14658" spans="1:36" x14ac:dyDescent="0.3">
      <c r="A14658" t="s">
        <v>1</v>
      </c>
      <c r="B14658">
        <v>14653</v>
      </c>
      <c r="C14658">
        <v>3</v>
      </c>
      <c r="D14658">
        <v>38</v>
      </c>
      <c r="E14658">
        <v>64</v>
      </c>
      <c r="F14658">
        <v>36</v>
      </c>
      <c r="G14658">
        <v>48</v>
      </c>
      <c r="H14658">
        <v>42</v>
      </c>
      <c r="I14658">
        <v>16</v>
      </c>
      <c r="J14658">
        <v>20</v>
      </c>
      <c r="K14658">
        <v>0</v>
      </c>
      <c r="L14658">
        <v>469</v>
      </c>
      <c r="M14658">
        <v>1</v>
      </c>
      <c r="AB14658" t="s">
        <v>1</v>
      </c>
      <c r="AC14658">
        <v>14653</v>
      </c>
      <c r="AD14658">
        <v>3</v>
      </c>
      <c r="AE14658">
        <v>64</v>
      </c>
      <c r="AF14658">
        <v>36</v>
      </c>
      <c r="AG14658">
        <v>48</v>
      </c>
      <c r="AH14658">
        <v>42</v>
      </c>
      <c r="AI14658">
        <v>469</v>
      </c>
      <c r="AJ14658">
        <v>1</v>
      </c>
    </row>
    <row r="14659" spans="1:36" x14ac:dyDescent="0.3">
      <c r="A14659" t="s">
        <v>1</v>
      </c>
      <c r="B14659">
        <v>14654</v>
      </c>
      <c r="C14659">
        <v>8</v>
      </c>
      <c r="D14659">
        <v>36</v>
      </c>
      <c r="E14659">
        <v>148</v>
      </c>
      <c r="F14659">
        <v>17</v>
      </c>
      <c r="G14659">
        <v>75</v>
      </c>
      <c r="H14659">
        <v>70</v>
      </c>
      <c r="I14659">
        <v>1</v>
      </c>
      <c r="J14659">
        <v>7</v>
      </c>
      <c r="K14659">
        <v>0</v>
      </c>
      <c r="L14659">
        <v>605</v>
      </c>
      <c r="M14659">
        <v>1</v>
      </c>
      <c r="AB14659" t="s">
        <v>1</v>
      </c>
      <c r="AC14659">
        <v>14654</v>
      </c>
      <c r="AD14659">
        <v>8</v>
      </c>
      <c r="AE14659">
        <v>148</v>
      </c>
      <c r="AF14659">
        <v>17</v>
      </c>
      <c r="AG14659">
        <v>75</v>
      </c>
      <c r="AH14659">
        <v>70</v>
      </c>
      <c r="AI14659">
        <v>605</v>
      </c>
      <c r="AJ14659">
        <v>1</v>
      </c>
    </row>
    <row r="14660" spans="1:36" x14ac:dyDescent="0.3">
      <c r="A14660" t="s">
        <v>1</v>
      </c>
      <c r="B14660">
        <v>14655</v>
      </c>
      <c r="C14660">
        <v>9</v>
      </c>
      <c r="D14660">
        <v>0</v>
      </c>
      <c r="E14660">
        <v>150</v>
      </c>
      <c r="F14660">
        <v>16</v>
      </c>
      <c r="G14660">
        <v>78</v>
      </c>
      <c r="H14660">
        <v>66</v>
      </c>
      <c r="I14660">
        <v>8</v>
      </c>
      <c r="J14660">
        <v>16</v>
      </c>
      <c r="K14660">
        <v>0</v>
      </c>
      <c r="L14660">
        <v>582</v>
      </c>
      <c r="M14660">
        <v>1</v>
      </c>
      <c r="AB14660" t="s">
        <v>1</v>
      </c>
      <c r="AC14660">
        <v>14655</v>
      </c>
      <c r="AD14660">
        <v>9</v>
      </c>
      <c r="AE14660">
        <v>150</v>
      </c>
      <c r="AF14660">
        <v>16</v>
      </c>
      <c r="AG14660">
        <v>78</v>
      </c>
      <c r="AH14660">
        <v>66</v>
      </c>
      <c r="AI14660">
        <v>582</v>
      </c>
      <c r="AJ14660">
        <v>1</v>
      </c>
    </row>
    <row r="14661" spans="1:36" x14ac:dyDescent="0.3">
      <c r="A14661" t="s">
        <v>1</v>
      </c>
      <c r="B14661">
        <v>14656</v>
      </c>
      <c r="C14661">
        <v>2</v>
      </c>
      <c r="D14661">
        <v>0</v>
      </c>
      <c r="E14661">
        <v>-12</v>
      </c>
      <c r="F14661">
        <v>31</v>
      </c>
      <c r="G14661">
        <v>37</v>
      </c>
      <c r="H14661">
        <v>56</v>
      </c>
      <c r="I14661">
        <v>0</v>
      </c>
      <c r="J14661">
        <v>8</v>
      </c>
      <c r="K14661">
        <v>1</v>
      </c>
      <c r="L14661">
        <v>476</v>
      </c>
      <c r="M14661">
        <v>0</v>
      </c>
      <c r="AB14661" t="s">
        <v>1</v>
      </c>
      <c r="AC14661">
        <v>14656</v>
      </c>
      <c r="AD14661">
        <v>2</v>
      </c>
      <c r="AE14661">
        <v>-12</v>
      </c>
      <c r="AF14661">
        <v>31</v>
      </c>
      <c r="AG14661">
        <v>37</v>
      </c>
      <c r="AH14661">
        <v>56</v>
      </c>
      <c r="AI14661">
        <v>476</v>
      </c>
      <c r="AJ14661">
        <v>0</v>
      </c>
    </row>
    <row r="14662" spans="1:36" x14ac:dyDescent="0.3">
      <c r="A14662" t="s">
        <v>1</v>
      </c>
      <c r="B14662">
        <v>14657</v>
      </c>
      <c r="C14662">
        <v>9</v>
      </c>
      <c r="D14662">
        <v>0</v>
      </c>
      <c r="E14662">
        <v>96</v>
      </c>
      <c r="F14662">
        <v>31</v>
      </c>
      <c r="G14662">
        <v>107</v>
      </c>
      <c r="H14662">
        <v>70</v>
      </c>
      <c r="I14662">
        <v>10</v>
      </c>
      <c r="J14662">
        <v>20</v>
      </c>
      <c r="K14662">
        <v>0</v>
      </c>
      <c r="L14662">
        <v>685</v>
      </c>
      <c r="M14662">
        <v>1</v>
      </c>
      <c r="AB14662" t="s">
        <v>1</v>
      </c>
      <c r="AC14662">
        <v>14657</v>
      </c>
      <c r="AD14662">
        <v>9</v>
      </c>
      <c r="AE14662">
        <v>96</v>
      </c>
      <c r="AF14662">
        <v>31</v>
      </c>
      <c r="AG14662">
        <v>107</v>
      </c>
      <c r="AH14662">
        <v>70</v>
      </c>
      <c r="AI14662">
        <v>685</v>
      </c>
      <c r="AJ14662">
        <v>1</v>
      </c>
    </row>
    <row r="14663" spans="1:36" x14ac:dyDescent="0.3">
      <c r="A14663" t="s">
        <v>1</v>
      </c>
      <c r="B14663">
        <v>14658</v>
      </c>
      <c r="C14663">
        <v>9</v>
      </c>
      <c r="D14663">
        <v>0</v>
      </c>
      <c r="E14663">
        <v>172</v>
      </c>
      <c r="F14663">
        <v>77</v>
      </c>
      <c r="G14663">
        <v>194</v>
      </c>
      <c r="H14663">
        <v>102</v>
      </c>
      <c r="I14663">
        <v>5</v>
      </c>
      <c r="J14663">
        <v>6</v>
      </c>
      <c r="K14663">
        <v>0</v>
      </c>
      <c r="L14663">
        <v>758</v>
      </c>
      <c r="M14663">
        <v>1</v>
      </c>
      <c r="AB14663" t="s">
        <v>1</v>
      </c>
      <c r="AC14663">
        <v>14658</v>
      </c>
      <c r="AD14663">
        <v>9</v>
      </c>
      <c r="AE14663">
        <v>172</v>
      </c>
      <c r="AF14663">
        <v>77</v>
      </c>
      <c r="AG14663">
        <v>194</v>
      </c>
      <c r="AH14663">
        <v>102</v>
      </c>
      <c r="AI14663">
        <v>758</v>
      </c>
      <c r="AJ14663">
        <v>1</v>
      </c>
    </row>
    <row r="14664" spans="1:36" x14ac:dyDescent="0.3">
      <c r="A14664" t="s">
        <v>1</v>
      </c>
      <c r="B14664">
        <v>14659</v>
      </c>
      <c r="C14664">
        <v>7</v>
      </c>
      <c r="D14664">
        <v>16</v>
      </c>
      <c r="E14664">
        <v>216</v>
      </c>
      <c r="F14664">
        <v>46</v>
      </c>
      <c r="G14664">
        <v>112</v>
      </c>
      <c r="H14664">
        <v>60</v>
      </c>
      <c r="I14664">
        <v>0</v>
      </c>
      <c r="J14664">
        <v>8</v>
      </c>
      <c r="K14664">
        <v>0</v>
      </c>
      <c r="L14664">
        <v>599</v>
      </c>
      <c r="M14664">
        <v>1</v>
      </c>
      <c r="AB14664" t="s">
        <v>1</v>
      </c>
      <c r="AC14664">
        <v>14659</v>
      </c>
      <c r="AD14664">
        <v>7</v>
      </c>
      <c r="AE14664">
        <v>216</v>
      </c>
      <c r="AF14664">
        <v>46</v>
      </c>
      <c r="AG14664">
        <v>112</v>
      </c>
      <c r="AH14664">
        <v>60</v>
      </c>
      <c r="AI14664">
        <v>599</v>
      </c>
      <c r="AJ14664">
        <v>1</v>
      </c>
    </row>
    <row r="14665" spans="1:36" x14ac:dyDescent="0.3">
      <c r="A14665" t="s">
        <v>1</v>
      </c>
      <c r="B14665">
        <v>14660</v>
      </c>
      <c r="C14665">
        <v>7</v>
      </c>
      <c r="D14665">
        <v>74</v>
      </c>
      <c r="E14665">
        <v>83</v>
      </c>
      <c r="F14665">
        <v>11</v>
      </c>
      <c r="G14665">
        <v>56</v>
      </c>
      <c r="H14665">
        <v>59</v>
      </c>
      <c r="I14665">
        <v>7</v>
      </c>
      <c r="J14665">
        <v>17</v>
      </c>
      <c r="K14665">
        <v>1</v>
      </c>
      <c r="L14665">
        <v>511</v>
      </c>
      <c r="M14665">
        <v>0</v>
      </c>
      <c r="AB14665" t="s">
        <v>1</v>
      </c>
      <c r="AC14665">
        <v>14660</v>
      </c>
      <c r="AD14665">
        <v>7</v>
      </c>
      <c r="AE14665">
        <v>83</v>
      </c>
      <c r="AF14665">
        <v>11</v>
      </c>
      <c r="AG14665">
        <v>56</v>
      </c>
      <c r="AH14665">
        <v>59</v>
      </c>
      <c r="AI14665">
        <v>511</v>
      </c>
      <c r="AJ14665">
        <v>0</v>
      </c>
    </row>
    <row r="14666" spans="1:36" x14ac:dyDescent="0.3">
      <c r="A14666" t="s">
        <v>1</v>
      </c>
      <c r="B14666">
        <v>14661</v>
      </c>
      <c r="C14666">
        <v>5</v>
      </c>
      <c r="D14666">
        <v>0</v>
      </c>
      <c r="E14666">
        <v>59</v>
      </c>
      <c r="F14666">
        <v>4</v>
      </c>
      <c r="G14666">
        <v>35</v>
      </c>
      <c r="H14666">
        <v>39</v>
      </c>
      <c r="I14666">
        <v>11</v>
      </c>
      <c r="J14666">
        <v>20</v>
      </c>
      <c r="K14666">
        <v>0</v>
      </c>
      <c r="L14666">
        <v>591</v>
      </c>
      <c r="M14666">
        <v>0</v>
      </c>
      <c r="AB14666" t="s">
        <v>1</v>
      </c>
      <c r="AC14666">
        <v>14661</v>
      </c>
      <c r="AD14666">
        <v>5</v>
      </c>
      <c r="AE14666">
        <v>59</v>
      </c>
      <c r="AF14666">
        <v>4</v>
      </c>
      <c r="AG14666">
        <v>35</v>
      </c>
      <c r="AH14666">
        <v>39</v>
      </c>
      <c r="AI14666">
        <v>591</v>
      </c>
      <c r="AJ14666">
        <v>0</v>
      </c>
    </row>
    <row r="14667" spans="1:36" x14ac:dyDescent="0.3">
      <c r="A14667" t="s">
        <v>1</v>
      </c>
      <c r="B14667">
        <v>14662</v>
      </c>
      <c r="C14667">
        <v>7</v>
      </c>
      <c r="D14667">
        <v>44</v>
      </c>
      <c r="E14667">
        <v>347</v>
      </c>
      <c r="F14667">
        <v>19</v>
      </c>
      <c r="G14667">
        <v>67</v>
      </c>
      <c r="H14667">
        <v>68</v>
      </c>
      <c r="I14667">
        <v>4</v>
      </c>
      <c r="J14667">
        <v>10</v>
      </c>
      <c r="K14667">
        <v>0</v>
      </c>
      <c r="L14667">
        <v>587</v>
      </c>
      <c r="M14667">
        <v>1</v>
      </c>
      <c r="AB14667" t="s">
        <v>1</v>
      </c>
      <c r="AC14667">
        <v>14662</v>
      </c>
      <c r="AD14667">
        <v>7</v>
      </c>
      <c r="AE14667">
        <v>347</v>
      </c>
      <c r="AF14667">
        <v>19</v>
      </c>
      <c r="AG14667">
        <v>67</v>
      </c>
      <c r="AH14667">
        <v>68</v>
      </c>
      <c r="AI14667">
        <v>587</v>
      </c>
      <c r="AJ14667">
        <v>1</v>
      </c>
    </row>
    <row r="14668" spans="1:36" x14ac:dyDescent="0.3">
      <c r="A14668" t="s">
        <v>1</v>
      </c>
      <c r="B14668">
        <v>14663</v>
      </c>
      <c r="C14668">
        <v>10</v>
      </c>
      <c r="D14668">
        <v>95</v>
      </c>
      <c r="E14668">
        <v>607</v>
      </c>
      <c r="F14668">
        <v>27</v>
      </c>
      <c r="G14668">
        <v>113</v>
      </c>
      <c r="H14668">
        <v>67</v>
      </c>
      <c r="I14668">
        <v>9</v>
      </c>
      <c r="J14668">
        <v>18</v>
      </c>
      <c r="K14668">
        <v>0</v>
      </c>
      <c r="L14668">
        <v>719</v>
      </c>
      <c r="M14668">
        <v>1</v>
      </c>
      <c r="AB14668" t="s">
        <v>1</v>
      </c>
      <c r="AC14668">
        <v>14663</v>
      </c>
      <c r="AD14668">
        <v>10</v>
      </c>
      <c r="AE14668">
        <v>607</v>
      </c>
      <c r="AF14668">
        <v>27</v>
      </c>
      <c r="AG14668">
        <v>113</v>
      </c>
      <c r="AH14668">
        <v>67</v>
      </c>
      <c r="AI14668">
        <v>719</v>
      </c>
      <c r="AJ14668">
        <v>1</v>
      </c>
    </row>
    <row r="14669" spans="1:36" x14ac:dyDescent="0.3">
      <c r="A14669" t="s">
        <v>1</v>
      </c>
      <c r="B14669">
        <v>14664</v>
      </c>
      <c r="C14669">
        <v>7</v>
      </c>
      <c r="D14669">
        <v>0</v>
      </c>
      <c r="E14669">
        <v>237</v>
      </c>
      <c r="F14669">
        <v>31</v>
      </c>
      <c r="G14669">
        <v>87</v>
      </c>
      <c r="H14669">
        <v>58</v>
      </c>
      <c r="I14669">
        <v>1</v>
      </c>
      <c r="J14669">
        <v>11</v>
      </c>
      <c r="K14669">
        <v>1</v>
      </c>
      <c r="L14669">
        <v>571</v>
      </c>
      <c r="M14669">
        <v>1</v>
      </c>
      <c r="AB14669" t="s">
        <v>1</v>
      </c>
      <c r="AC14669">
        <v>14664</v>
      </c>
      <c r="AD14669">
        <v>7</v>
      </c>
      <c r="AE14669">
        <v>237</v>
      </c>
      <c r="AF14669">
        <v>31</v>
      </c>
      <c r="AG14669">
        <v>87</v>
      </c>
      <c r="AH14669">
        <v>58</v>
      </c>
      <c r="AI14669">
        <v>571</v>
      </c>
      <c r="AJ14669">
        <v>1</v>
      </c>
    </row>
    <row r="14670" spans="1:36" x14ac:dyDescent="0.3">
      <c r="A14670" t="s">
        <v>1</v>
      </c>
      <c r="B14670">
        <v>14665</v>
      </c>
      <c r="C14670">
        <v>9</v>
      </c>
      <c r="D14670">
        <v>0</v>
      </c>
      <c r="E14670">
        <v>481</v>
      </c>
      <c r="F14670">
        <v>73</v>
      </c>
      <c r="G14670">
        <v>188</v>
      </c>
      <c r="H14670">
        <v>115</v>
      </c>
      <c r="I14670">
        <v>14</v>
      </c>
      <c r="J14670">
        <v>20</v>
      </c>
      <c r="K14670">
        <v>0</v>
      </c>
      <c r="L14670">
        <v>739</v>
      </c>
      <c r="M14670">
        <v>1</v>
      </c>
      <c r="AB14670" t="s">
        <v>1</v>
      </c>
      <c r="AC14670">
        <v>14665</v>
      </c>
      <c r="AD14670">
        <v>9</v>
      </c>
      <c r="AE14670">
        <v>481</v>
      </c>
      <c r="AF14670">
        <v>73</v>
      </c>
      <c r="AG14670">
        <v>188</v>
      </c>
      <c r="AH14670">
        <v>115</v>
      </c>
      <c r="AI14670">
        <v>739</v>
      </c>
      <c r="AJ14670">
        <v>1</v>
      </c>
    </row>
    <row r="14671" spans="1:36" x14ac:dyDescent="0.3">
      <c r="A14671" t="s">
        <v>1</v>
      </c>
      <c r="B14671">
        <v>14666</v>
      </c>
      <c r="C14671">
        <v>1</v>
      </c>
      <c r="D14671">
        <v>0</v>
      </c>
      <c r="E14671">
        <v>30</v>
      </c>
      <c r="F14671">
        <v>16</v>
      </c>
      <c r="G14671">
        <v>22</v>
      </c>
      <c r="H14671">
        <v>31</v>
      </c>
      <c r="I14671">
        <v>4</v>
      </c>
      <c r="J14671">
        <v>12</v>
      </c>
      <c r="K14671">
        <v>0</v>
      </c>
      <c r="L14671">
        <v>506</v>
      </c>
      <c r="M14671">
        <v>0</v>
      </c>
      <c r="AB14671" t="s">
        <v>1</v>
      </c>
      <c r="AC14671">
        <v>14666</v>
      </c>
      <c r="AD14671">
        <v>1</v>
      </c>
      <c r="AE14671">
        <v>30</v>
      </c>
      <c r="AF14671">
        <v>16</v>
      </c>
      <c r="AG14671">
        <v>22</v>
      </c>
      <c r="AH14671">
        <v>31</v>
      </c>
      <c r="AI14671">
        <v>506</v>
      </c>
      <c r="AJ14671">
        <v>0</v>
      </c>
    </row>
    <row r="14672" spans="1:36" x14ac:dyDescent="0.3">
      <c r="A14672" t="s">
        <v>1</v>
      </c>
      <c r="B14672">
        <v>14667</v>
      </c>
      <c r="C14672">
        <v>2</v>
      </c>
      <c r="D14672">
        <v>0</v>
      </c>
      <c r="E14672">
        <v>63</v>
      </c>
      <c r="F14672">
        <v>66</v>
      </c>
      <c r="G14672">
        <v>61</v>
      </c>
      <c r="H14672">
        <v>45</v>
      </c>
      <c r="I14672">
        <v>17</v>
      </c>
      <c r="J14672">
        <v>20</v>
      </c>
      <c r="K14672">
        <v>0</v>
      </c>
      <c r="L14672">
        <v>484</v>
      </c>
      <c r="M14672">
        <v>1</v>
      </c>
      <c r="AB14672" t="s">
        <v>1</v>
      </c>
      <c r="AC14672">
        <v>14667</v>
      </c>
      <c r="AD14672">
        <v>2</v>
      </c>
      <c r="AE14672">
        <v>63</v>
      </c>
      <c r="AF14672">
        <v>66</v>
      </c>
      <c r="AG14672">
        <v>61</v>
      </c>
      <c r="AH14672">
        <v>45</v>
      </c>
      <c r="AI14672">
        <v>484</v>
      </c>
      <c r="AJ14672">
        <v>1</v>
      </c>
    </row>
    <row r="14673" spans="1:36" x14ac:dyDescent="0.3">
      <c r="A14673" t="s">
        <v>1</v>
      </c>
      <c r="B14673">
        <v>14668</v>
      </c>
      <c r="C14673">
        <v>5</v>
      </c>
      <c r="D14673">
        <v>0</v>
      </c>
      <c r="E14673">
        <v>120</v>
      </c>
      <c r="F14673">
        <v>41</v>
      </c>
      <c r="G14673">
        <v>85</v>
      </c>
      <c r="H14673">
        <v>73</v>
      </c>
      <c r="I14673">
        <v>5</v>
      </c>
      <c r="J14673">
        <v>8</v>
      </c>
      <c r="K14673">
        <v>1</v>
      </c>
      <c r="L14673">
        <v>570</v>
      </c>
      <c r="M14673">
        <v>1</v>
      </c>
      <c r="AB14673" t="s">
        <v>1</v>
      </c>
      <c r="AC14673">
        <v>14668</v>
      </c>
      <c r="AD14673">
        <v>5</v>
      </c>
      <c r="AE14673">
        <v>120</v>
      </c>
      <c r="AF14673">
        <v>41</v>
      </c>
      <c r="AG14673">
        <v>85</v>
      </c>
      <c r="AH14673">
        <v>73</v>
      </c>
      <c r="AI14673">
        <v>570</v>
      </c>
      <c r="AJ14673">
        <v>1</v>
      </c>
    </row>
    <row r="14674" spans="1:36" x14ac:dyDescent="0.3">
      <c r="A14674" t="s">
        <v>1</v>
      </c>
      <c r="B14674">
        <v>14669</v>
      </c>
      <c r="C14674">
        <v>2</v>
      </c>
      <c r="D14674">
        <v>51</v>
      </c>
      <c r="E14674">
        <v>188</v>
      </c>
      <c r="F14674">
        <v>38</v>
      </c>
      <c r="G14674">
        <v>47</v>
      </c>
      <c r="H14674">
        <v>27</v>
      </c>
      <c r="I14674">
        <v>8</v>
      </c>
      <c r="J14674">
        <v>18</v>
      </c>
      <c r="K14674">
        <v>1</v>
      </c>
      <c r="L14674">
        <v>563</v>
      </c>
      <c r="M14674">
        <v>1</v>
      </c>
      <c r="AB14674" t="s">
        <v>1</v>
      </c>
      <c r="AC14674">
        <v>14669</v>
      </c>
      <c r="AD14674">
        <v>2</v>
      </c>
      <c r="AE14674">
        <v>188</v>
      </c>
      <c r="AF14674">
        <v>38</v>
      </c>
      <c r="AG14674">
        <v>47</v>
      </c>
      <c r="AH14674">
        <v>27</v>
      </c>
      <c r="AI14674">
        <v>563</v>
      </c>
      <c r="AJ14674">
        <v>1</v>
      </c>
    </row>
    <row r="14675" spans="1:36" x14ac:dyDescent="0.3">
      <c r="A14675" t="s">
        <v>1</v>
      </c>
      <c r="B14675">
        <v>14670</v>
      </c>
      <c r="C14675">
        <v>6</v>
      </c>
      <c r="D14675">
        <v>7</v>
      </c>
      <c r="E14675">
        <v>-93</v>
      </c>
      <c r="F14675">
        <v>10</v>
      </c>
      <c r="G14675">
        <v>47</v>
      </c>
      <c r="H14675">
        <v>60</v>
      </c>
      <c r="I14675">
        <v>5</v>
      </c>
      <c r="J14675">
        <v>10</v>
      </c>
      <c r="K14675">
        <v>1</v>
      </c>
      <c r="L14675">
        <v>463</v>
      </c>
      <c r="M14675">
        <v>0</v>
      </c>
      <c r="AB14675" t="s">
        <v>1</v>
      </c>
      <c r="AC14675">
        <v>14670</v>
      </c>
      <c r="AD14675">
        <v>6</v>
      </c>
      <c r="AE14675">
        <v>-93</v>
      </c>
      <c r="AF14675">
        <v>10</v>
      </c>
      <c r="AG14675">
        <v>47</v>
      </c>
      <c r="AH14675">
        <v>60</v>
      </c>
      <c r="AI14675">
        <v>463</v>
      </c>
      <c r="AJ14675">
        <v>0</v>
      </c>
    </row>
    <row r="14676" spans="1:36" x14ac:dyDescent="0.3">
      <c r="A14676" t="s">
        <v>1</v>
      </c>
      <c r="B14676">
        <v>14671</v>
      </c>
      <c r="C14676">
        <v>7</v>
      </c>
      <c r="D14676">
        <v>0</v>
      </c>
      <c r="E14676">
        <v>190</v>
      </c>
      <c r="F14676">
        <v>23</v>
      </c>
      <c r="G14676">
        <v>75</v>
      </c>
      <c r="H14676">
        <v>55</v>
      </c>
      <c r="I14676">
        <v>4</v>
      </c>
      <c r="J14676">
        <v>6</v>
      </c>
      <c r="K14676">
        <v>0</v>
      </c>
      <c r="L14676">
        <v>712</v>
      </c>
      <c r="M14676">
        <v>1</v>
      </c>
      <c r="AB14676" t="s">
        <v>1</v>
      </c>
      <c r="AC14676">
        <v>14671</v>
      </c>
      <c r="AD14676">
        <v>7</v>
      </c>
      <c r="AE14676">
        <v>190</v>
      </c>
      <c r="AF14676">
        <v>23</v>
      </c>
      <c r="AG14676">
        <v>75</v>
      </c>
      <c r="AH14676">
        <v>55</v>
      </c>
      <c r="AI14676">
        <v>712</v>
      </c>
      <c r="AJ14676">
        <v>1</v>
      </c>
    </row>
    <row r="14677" spans="1:36" x14ac:dyDescent="0.3">
      <c r="A14677" t="s">
        <v>1</v>
      </c>
      <c r="B14677">
        <v>14672</v>
      </c>
      <c r="C14677">
        <v>10</v>
      </c>
      <c r="D14677">
        <v>33</v>
      </c>
      <c r="E14677">
        <v>239</v>
      </c>
      <c r="F14677">
        <v>93</v>
      </c>
      <c r="G14677">
        <v>251</v>
      </c>
      <c r="H14677">
        <v>132</v>
      </c>
      <c r="I14677">
        <v>7</v>
      </c>
      <c r="J14677">
        <v>16</v>
      </c>
      <c r="K14677">
        <v>0</v>
      </c>
      <c r="L14677">
        <v>832</v>
      </c>
      <c r="M14677">
        <v>1</v>
      </c>
      <c r="AB14677" t="s">
        <v>1</v>
      </c>
      <c r="AC14677">
        <v>14672</v>
      </c>
      <c r="AD14677">
        <v>10</v>
      </c>
      <c r="AE14677">
        <v>239</v>
      </c>
      <c r="AF14677">
        <v>93</v>
      </c>
      <c r="AG14677">
        <v>251</v>
      </c>
      <c r="AH14677">
        <v>132</v>
      </c>
      <c r="AI14677">
        <v>832</v>
      </c>
      <c r="AJ14677">
        <v>1</v>
      </c>
    </row>
    <row r="14678" spans="1:36" x14ac:dyDescent="0.3">
      <c r="A14678" t="s">
        <v>1</v>
      </c>
      <c r="B14678">
        <v>14673</v>
      </c>
      <c r="C14678">
        <v>9</v>
      </c>
      <c r="D14678">
        <v>87</v>
      </c>
      <c r="E14678">
        <v>237</v>
      </c>
      <c r="F14678">
        <v>45</v>
      </c>
      <c r="G14678">
        <v>133</v>
      </c>
      <c r="H14678">
        <v>90</v>
      </c>
      <c r="I14678">
        <v>6</v>
      </c>
      <c r="J14678">
        <v>9</v>
      </c>
      <c r="K14678">
        <v>0</v>
      </c>
      <c r="L14678">
        <v>588</v>
      </c>
      <c r="M14678">
        <v>1</v>
      </c>
      <c r="AB14678" t="s">
        <v>1</v>
      </c>
      <c r="AC14678">
        <v>14673</v>
      </c>
      <c r="AD14678">
        <v>9</v>
      </c>
      <c r="AE14678">
        <v>237</v>
      </c>
      <c r="AF14678">
        <v>45</v>
      </c>
      <c r="AG14678">
        <v>133</v>
      </c>
      <c r="AH14678">
        <v>90</v>
      </c>
      <c r="AI14678">
        <v>588</v>
      </c>
      <c r="AJ14678">
        <v>1</v>
      </c>
    </row>
    <row r="14679" spans="1:36" x14ac:dyDescent="0.3">
      <c r="A14679" t="s">
        <v>1</v>
      </c>
      <c r="B14679">
        <v>14674</v>
      </c>
      <c r="C14679">
        <v>5</v>
      </c>
      <c r="D14679">
        <v>12</v>
      </c>
      <c r="E14679">
        <v>295</v>
      </c>
      <c r="F14679">
        <v>14</v>
      </c>
      <c r="G14679">
        <v>51</v>
      </c>
      <c r="H14679">
        <v>49</v>
      </c>
      <c r="I14679">
        <v>4</v>
      </c>
      <c r="J14679">
        <v>13</v>
      </c>
      <c r="K14679">
        <v>0</v>
      </c>
      <c r="L14679">
        <v>644</v>
      </c>
      <c r="M14679">
        <v>1</v>
      </c>
      <c r="AB14679" t="s">
        <v>1</v>
      </c>
      <c r="AC14679">
        <v>14674</v>
      </c>
      <c r="AD14679">
        <v>5</v>
      </c>
      <c r="AE14679">
        <v>295</v>
      </c>
      <c r="AF14679">
        <v>14</v>
      </c>
      <c r="AG14679">
        <v>51</v>
      </c>
      <c r="AH14679">
        <v>49</v>
      </c>
      <c r="AI14679">
        <v>644</v>
      </c>
      <c r="AJ14679">
        <v>1</v>
      </c>
    </row>
    <row r="14680" spans="1:36" x14ac:dyDescent="0.3">
      <c r="A14680" t="s">
        <v>1</v>
      </c>
      <c r="B14680">
        <v>14675</v>
      </c>
      <c r="C14680">
        <v>10</v>
      </c>
      <c r="D14680">
        <v>24</v>
      </c>
      <c r="E14680">
        <v>493</v>
      </c>
      <c r="F14680">
        <v>23</v>
      </c>
      <c r="G14680">
        <v>101</v>
      </c>
      <c r="H14680">
        <v>50</v>
      </c>
      <c r="I14680">
        <v>10</v>
      </c>
      <c r="J14680">
        <v>15</v>
      </c>
      <c r="K14680">
        <v>0</v>
      </c>
      <c r="L14680">
        <v>707</v>
      </c>
      <c r="M14680">
        <v>1</v>
      </c>
      <c r="AB14680" t="s">
        <v>1</v>
      </c>
      <c r="AC14680">
        <v>14675</v>
      </c>
      <c r="AD14680">
        <v>10</v>
      </c>
      <c r="AE14680">
        <v>493</v>
      </c>
      <c r="AF14680">
        <v>23</v>
      </c>
      <c r="AG14680">
        <v>101</v>
      </c>
      <c r="AH14680">
        <v>50</v>
      </c>
      <c r="AI14680">
        <v>707</v>
      </c>
      <c r="AJ14680">
        <v>1</v>
      </c>
    </row>
    <row r="14681" spans="1:36" x14ac:dyDescent="0.3">
      <c r="A14681" t="s">
        <v>1</v>
      </c>
      <c r="B14681">
        <v>14676</v>
      </c>
      <c r="C14681">
        <v>6</v>
      </c>
      <c r="D14681">
        <v>56</v>
      </c>
      <c r="E14681">
        <v>55</v>
      </c>
      <c r="F14681">
        <v>82</v>
      </c>
      <c r="G14681">
        <v>142</v>
      </c>
      <c r="H14681">
        <v>106</v>
      </c>
      <c r="I14681">
        <v>5</v>
      </c>
      <c r="J14681">
        <v>15</v>
      </c>
      <c r="K14681">
        <v>0</v>
      </c>
      <c r="L14681">
        <v>606</v>
      </c>
      <c r="M14681">
        <v>1</v>
      </c>
      <c r="AB14681" t="s">
        <v>1</v>
      </c>
      <c r="AC14681">
        <v>14676</v>
      </c>
      <c r="AD14681">
        <v>6</v>
      </c>
      <c r="AE14681">
        <v>55</v>
      </c>
      <c r="AF14681">
        <v>82</v>
      </c>
      <c r="AG14681">
        <v>142</v>
      </c>
      <c r="AH14681">
        <v>106</v>
      </c>
      <c r="AI14681">
        <v>606</v>
      </c>
      <c r="AJ14681">
        <v>1</v>
      </c>
    </row>
    <row r="14682" spans="1:36" x14ac:dyDescent="0.3">
      <c r="A14682" t="s">
        <v>1</v>
      </c>
      <c r="B14682">
        <v>14677</v>
      </c>
      <c r="C14682">
        <v>6</v>
      </c>
      <c r="D14682">
        <v>78</v>
      </c>
      <c r="E14682">
        <v>156</v>
      </c>
      <c r="F14682">
        <v>21</v>
      </c>
      <c r="G14682">
        <v>67</v>
      </c>
      <c r="H14682">
        <v>52</v>
      </c>
      <c r="I14682">
        <v>11</v>
      </c>
      <c r="J14682">
        <v>14</v>
      </c>
      <c r="K14682">
        <v>0</v>
      </c>
      <c r="L14682">
        <v>523</v>
      </c>
      <c r="M14682">
        <v>1</v>
      </c>
      <c r="AB14682" t="s">
        <v>1</v>
      </c>
      <c r="AC14682">
        <v>14677</v>
      </c>
      <c r="AD14682">
        <v>6</v>
      </c>
      <c r="AE14682">
        <v>156</v>
      </c>
      <c r="AF14682">
        <v>21</v>
      </c>
      <c r="AG14682">
        <v>67</v>
      </c>
      <c r="AH14682">
        <v>52</v>
      </c>
      <c r="AI14682">
        <v>523</v>
      </c>
      <c r="AJ14682">
        <v>1</v>
      </c>
    </row>
    <row r="14683" spans="1:36" x14ac:dyDescent="0.3">
      <c r="A14683" t="s">
        <v>1</v>
      </c>
      <c r="B14683">
        <v>14678</v>
      </c>
      <c r="C14683">
        <v>8</v>
      </c>
      <c r="D14683">
        <v>0</v>
      </c>
      <c r="E14683">
        <v>421</v>
      </c>
      <c r="F14683">
        <v>51</v>
      </c>
      <c r="G14683">
        <v>137</v>
      </c>
      <c r="H14683">
        <v>106</v>
      </c>
      <c r="I14683">
        <v>3</v>
      </c>
      <c r="J14683">
        <v>8</v>
      </c>
      <c r="K14683">
        <v>0</v>
      </c>
      <c r="L14683">
        <v>722</v>
      </c>
      <c r="M14683">
        <v>1</v>
      </c>
      <c r="AB14683" t="s">
        <v>1</v>
      </c>
      <c r="AC14683">
        <v>14678</v>
      </c>
      <c r="AD14683">
        <v>8</v>
      </c>
      <c r="AE14683">
        <v>421</v>
      </c>
      <c r="AF14683">
        <v>51</v>
      </c>
      <c r="AG14683">
        <v>137</v>
      </c>
      <c r="AH14683">
        <v>106</v>
      </c>
      <c r="AI14683">
        <v>722</v>
      </c>
      <c r="AJ14683">
        <v>1</v>
      </c>
    </row>
    <row r="14684" spans="1:36" x14ac:dyDescent="0.3">
      <c r="A14684" t="s">
        <v>1</v>
      </c>
      <c r="B14684">
        <v>14679</v>
      </c>
      <c r="C14684">
        <v>2</v>
      </c>
      <c r="D14684">
        <v>42</v>
      </c>
      <c r="E14684">
        <v>-260</v>
      </c>
      <c r="F14684">
        <v>15</v>
      </c>
      <c r="G14684">
        <v>31</v>
      </c>
      <c r="H14684">
        <v>49</v>
      </c>
      <c r="I14684">
        <v>7</v>
      </c>
      <c r="J14684">
        <v>16</v>
      </c>
      <c r="K14684">
        <v>1</v>
      </c>
      <c r="L14684">
        <v>516</v>
      </c>
      <c r="M14684">
        <v>0</v>
      </c>
      <c r="AB14684" t="s">
        <v>1</v>
      </c>
      <c r="AC14684">
        <v>14679</v>
      </c>
      <c r="AD14684">
        <v>2</v>
      </c>
      <c r="AE14684">
        <v>-260</v>
      </c>
      <c r="AF14684">
        <v>15</v>
      </c>
      <c r="AG14684">
        <v>31</v>
      </c>
      <c r="AH14684">
        <v>49</v>
      </c>
      <c r="AI14684">
        <v>516</v>
      </c>
      <c r="AJ14684">
        <v>0</v>
      </c>
    </row>
    <row r="14685" spans="1:36" x14ac:dyDescent="0.3">
      <c r="A14685" t="s">
        <v>1</v>
      </c>
      <c r="B14685">
        <v>14680</v>
      </c>
      <c r="C14685">
        <v>5</v>
      </c>
      <c r="D14685">
        <v>0</v>
      </c>
      <c r="E14685">
        <v>-122</v>
      </c>
      <c r="F14685">
        <v>46</v>
      </c>
      <c r="G14685">
        <v>89</v>
      </c>
      <c r="H14685">
        <v>67</v>
      </c>
      <c r="I14685">
        <v>3</v>
      </c>
      <c r="J14685">
        <v>12</v>
      </c>
      <c r="K14685">
        <v>0</v>
      </c>
      <c r="L14685">
        <v>592</v>
      </c>
      <c r="M14685">
        <v>1</v>
      </c>
      <c r="AB14685" t="s">
        <v>1</v>
      </c>
      <c r="AC14685">
        <v>14680</v>
      </c>
      <c r="AD14685">
        <v>5</v>
      </c>
      <c r="AE14685">
        <v>-122</v>
      </c>
      <c r="AF14685">
        <v>46</v>
      </c>
      <c r="AG14685">
        <v>89</v>
      </c>
      <c r="AH14685">
        <v>67</v>
      </c>
      <c r="AI14685">
        <v>592</v>
      </c>
      <c r="AJ14685">
        <v>1</v>
      </c>
    </row>
    <row r="14686" spans="1:36" x14ac:dyDescent="0.3">
      <c r="A14686" t="s">
        <v>1</v>
      </c>
      <c r="B14686">
        <v>14681</v>
      </c>
      <c r="C14686">
        <v>5</v>
      </c>
      <c r="D14686">
        <v>66</v>
      </c>
      <c r="E14686">
        <v>258</v>
      </c>
      <c r="F14686">
        <v>19</v>
      </c>
      <c r="G14686">
        <v>57</v>
      </c>
      <c r="H14686">
        <v>58</v>
      </c>
      <c r="I14686">
        <v>1</v>
      </c>
      <c r="J14686">
        <v>4</v>
      </c>
      <c r="K14686">
        <v>1</v>
      </c>
      <c r="L14686">
        <v>656</v>
      </c>
      <c r="M14686">
        <v>0</v>
      </c>
      <c r="AB14686" t="s">
        <v>1</v>
      </c>
      <c r="AC14686">
        <v>14681</v>
      </c>
      <c r="AD14686">
        <v>5</v>
      </c>
      <c r="AE14686">
        <v>258</v>
      </c>
      <c r="AF14686">
        <v>19</v>
      </c>
      <c r="AG14686">
        <v>57</v>
      </c>
      <c r="AH14686">
        <v>58</v>
      </c>
      <c r="AI14686">
        <v>656</v>
      </c>
      <c r="AJ14686">
        <v>0</v>
      </c>
    </row>
    <row r="14687" spans="1:36" x14ac:dyDescent="0.3">
      <c r="A14687" t="s">
        <v>1</v>
      </c>
      <c r="B14687">
        <v>14682</v>
      </c>
      <c r="C14687">
        <v>5</v>
      </c>
      <c r="D14687">
        <v>0</v>
      </c>
      <c r="E14687">
        <v>147</v>
      </c>
      <c r="F14687">
        <v>27</v>
      </c>
      <c r="G14687">
        <v>65</v>
      </c>
      <c r="H14687">
        <v>57</v>
      </c>
      <c r="I14687">
        <v>5</v>
      </c>
      <c r="J14687">
        <v>7</v>
      </c>
      <c r="K14687">
        <v>1</v>
      </c>
      <c r="L14687">
        <v>576</v>
      </c>
      <c r="M14687">
        <v>1</v>
      </c>
      <c r="AB14687" t="s">
        <v>1</v>
      </c>
      <c r="AC14687">
        <v>14682</v>
      </c>
      <c r="AD14687">
        <v>5</v>
      </c>
      <c r="AE14687">
        <v>147</v>
      </c>
      <c r="AF14687">
        <v>27</v>
      </c>
      <c r="AG14687">
        <v>65</v>
      </c>
      <c r="AH14687">
        <v>57</v>
      </c>
      <c r="AI14687">
        <v>576</v>
      </c>
      <c r="AJ14687">
        <v>1</v>
      </c>
    </row>
    <row r="14688" spans="1:36" x14ac:dyDescent="0.3">
      <c r="A14688" t="s">
        <v>1</v>
      </c>
      <c r="B14688">
        <v>14683</v>
      </c>
      <c r="C14688">
        <v>7</v>
      </c>
      <c r="D14688">
        <v>42</v>
      </c>
      <c r="E14688">
        <v>317</v>
      </c>
      <c r="F14688">
        <v>94</v>
      </c>
      <c r="G14688">
        <v>190</v>
      </c>
      <c r="H14688">
        <v>118</v>
      </c>
      <c r="I14688">
        <v>19</v>
      </c>
      <c r="J14688">
        <v>20</v>
      </c>
      <c r="K14688">
        <v>0</v>
      </c>
      <c r="L14688">
        <v>748</v>
      </c>
      <c r="M14688">
        <v>1</v>
      </c>
      <c r="AB14688" t="s">
        <v>1</v>
      </c>
      <c r="AC14688">
        <v>14683</v>
      </c>
      <c r="AD14688">
        <v>7</v>
      </c>
      <c r="AE14688">
        <v>317</v>
      </c>
      <c r="AF14688">
        <v>94</v>
      </c>
      <c r="AG14688">
        <v>190</v>
      </c>
      <c r="AH14688">
        <v>118</v>
      </c>
      <c r="AI14688">
        <v>748</v>
      </c>
      <c r="AJ14688">
        <v>1</v>
      </c>
    </row>
    <row r="14689" spans="1:36" x14ac:dyDescent="0.3">
      <c r="A14689" t="s">
        <v>1</v>
      </c>
      <c r="B14689">
        <v>14684</v>
      </c>
      <c r="C14689">
        <v>10</v>
      </c>
      <c r="D14689">
        <v>0</v>
      </c>
      <c r="E14689">
        <v>444</v>
      </c>
      <c r="F14689">
        <v>26</v>
      </c>
      <c r="G14689">
        <v>107</v>
      </c>
      <c r="H14689">
        <v>85</v>
      </c>
      <c r="I14689">
        <v>16</v>
      </c>
      <c r="J14689">
        <v>20</v>
      </c>
      <c r="K14689">
        <v>0</v>
      </c>
      <c r="L14689">
        <v>665</v>
      </c>
      <c r="M14689">
        <v>1</v>
      </c>
      <c r="AB14689" t="s">
        <v>1</v>
      </c>
      <c r="AC14689">
        <v>14684</v>
      </c>
      <c r="AD14689">
        <v>10</v>
      </c>
      <c r="AE14689">
        <v>444</v>
      </c>
      <c r="AF14689">
        <v>26</v>
      </c>
      <c r="AG14689">
        <v>107</v>
      </c>
      <c r="AH14689">
        <v>85</v>
      </c>
      <c r="AI14689">
        <v>665</v>
      </c>
      <c r="AJ14689">
        <v>1</v>
      </c>
    </row>
    <row r="14690" spans="1:36" x14ac:dyDescent="0.3">
      <c r="A14690" t="s">
        <v>1</v>
      </c>
      <c r="B14690">
        <v>14685</v>
      </c>
      <c r="C14690">
        <v>4</v>
      </c>
      <c r="D14690">
        <v>30</v>
      </c>
      <c r="E14690">
        <v>-103</v>
      </c>
      <c r="F14690">
        <v>4</v>
      </c>
      <c r="G14690">
        <v>28</v>
      </c>
      <c r="H14690">
        <v>50</v>
      </c>
      <c r="I14690">
        <v>0</v>
      </c>
      <c r="J14690">
        <v>7</v>
      </c>
      <c r="K14690">
        <v>1</v>
      </c>
      <c r="L14690">
        <v>431</v>
      </c>
      <c r="M14690">
        <v>0</v>
      </c>
      <c r="AB14690" t="s">
        <v>1</v>
      </c>
      <c r="AC14690">
        <v>14685</v>
      </c>
      <c r="AD14690">
        <v>4</v>
      </c>
      <c r="AE14690">
        <v>-103</v>
      </c>
      <c r="AF14690">
        <v>4</v>
      </c>
      <c r="AG14690">
        <v>28</v>
      </c>
      <c r="AH14690">
        <v>50</v>
      </c>
      <c r="AI14690">
        <v>431</v>
      </c>
      <c r="AJ14690">
        <v>0</v>
      </c>
    </row>
    <row r="14691" spans="1:36" x14ac:dyDescent="0.3">
      <c r="A14691" t="s">
        <v>1</v>
      </c>
      <c r="B14691">
        <v>14686</v>
      </c>
      <c r="C14691">
        <v>9</v>
      </c>
      <c r="D14691">
        <v>0</v>
      </c>
      <c r="E14691">
        <v>330</v>
      </c>
      <c r="F14691">
        <v>98</v>
      </c>
      <c r="G14691">
        <v>236</v>
      </c>
      <c r="H14691">
        <v>154</v>
      </c>
      <c r="I14691">
        <v>2</v>
      </c>
      <c r="J14691">
        <v>11</v>
      </c>
      <c r="K14691">
        <v>0</v>
      </c>
      <c r="L14691">
        <v>763</v>
      </c>
      <c r="M14691">
        <v>1</v>
      </c>
      <c r="AB14691" t="s">
        <v>1</v>
      </c>
      <c r="AC14691">
        <v>14686</v>
      </c>
      <c r="AD14691">
        <v>9</v>
      </c>
      <c r="AE14691">
        <v>330</v>
      </c>
      <c r="AF14691">
        <v>98</v>
      </c>
      <c r="AG14691">
        <v>236</v>
      </c>
      <c r="AH14691">
        <v>154</v>
      </c>
      <c r="AI14691">
        <v>763</v>
      </c>
      <c r="AJ14691">
        <v>1</v>
      </c>
    </row>
    <row r="14692" spans="1:36" x14ac:dyDescent="0.3">
      <c r="A14692" t="s">
        <v>1</v>
      </c>
      <c r="B14692">
        <v>14687</v>
      </c>
      <c r="C14692">
        <v>1</v>
      </c>
      <c r="D14692">
        <v>0</v>
      </c>
      <c r="E14692">
        <v>-103</v>
      </c>
      <c r="F14692">
        <v>23</v>
      </c>
      <c r="G14692">
        <v>24</v>
      </c>
      <c r="H14692">
        <v>26</v>
      </c>
      <c r="I14692">
        <v>1</v>
      </c>
      <c r="J14692">
        <v>5</v>
      </c>
      <c r="K14692">
        <v>1</v>
      </c>
      <c r="L14692">
        <v>528</v>
      </c>
      <c r="M14692">
        <v>0</v>
      </c>
      <c r="AB14692" t="s">
        <v>1</v>
      </c>
      <c r="AC14692">
        <v>14687</v>
      </c>
      <c r="AD14692">
        <v>1</v>
      </c>
      <c r="AE14692">
        <v>-103</v>
      </c>
      <c r="AF14692">
        <v>23</v>
      </c>
      <c r="AG14692">
        <v>24</v>
      </c>
      <c r="AH14692">
        <v>26</v>
      </c>
      <c r="AI14692">
        <v>528</v>
      </c>
      <c r="AJ14692">
        <v>0</v>
      </c>
    </row>
    <row r="14693" spans="1:36" x14ac:dyDescent="0.3">
      <c r="A14693" t="s">
        <v>1</v>
      </c>
      <c r="B14693">
        <v>14688</v>
      </c>
      <c r="C14693">
        <v>9</v>
      </c>
      <c r="D14693">
        <v>0</v>
      </c>
      <c r="E14693">
        <v>421</v>
      </c>
      <c r="F14693">
        <v>25</v>
      </c>
      <c r="G14693">
        <v>101</v>
      </c>
      <c r="H14693">
        <v>57</v>
      </c>
      <c r="I14693">
        <v>4</v>
      </c>
      <c r="J14693">
        <v>11</v>
      </c>
      <c r="K14693">
        <v>0</v>
      </c>
      <c r="L14693">
        <v>731</v>
      </c>
      <c r="M14693">
        <v>1</v>
      </c>
      <c r="AB14693" t="s">
        <v>1</v>
      </c>
      <c r="AC14693">
        <v>14688</v>
      </c>
      <c r="AD14693">
        <v>9</v>
      </c>
      <c r="AE14693">
        <v>421</v>
      </c>
      <c r="AF14693">
        <v>25</v>
      </c>
      <c r="AG14693">
        <v>101</v>
      </c>
      <c r="AH14693">
        <v>57</v>
      </c>
      <c r="AI14693">
        <v>731</v>
      </c>
      <c r="AJ14693">
        <v>1</v>
      </c>
    </row>
    <row r="14694" spans="1:36" x14ac:dyDescent="0.3">
      <c r="A14694" t="s">
        <v>1</v>
      </c>
      <c r="B14694">
        <v>14689</v>
      </c>
      <c r="C14694">
        <v>5</v>
      </c>
      <c r="D14694">
        <v>10</v>
      </c>
      <c r="E14694">
        <v>128</v>
      </c>
      <c r="F14694">
        <v>2</v>
      </c>
      <c r="G14694">
        <v>31</v>
      </c>
      <c r="H14694">
        <v>25</v>
      </c>
      <c r="I14694">
        <v>7</v>
      </c>
      <c r="J14694">
        <v>13</v>
      </c>
      <c r="K14694">
        <v>1</v>
      </c>
      <c r="L14694">
        <v>612</v>
      </c>
      <c r="M14694">
        <v>1</v>
      </c>
      <c r="AB14694" t="s">
        <v>1</v>
      </c>
      <c r="AC14694">
        <v>14689</v>
      </c>
      <c r="AD14694">
        <v>5</v>
      </c>
      <c r="AE14694">
        <v>128</v>
      </c>
      <c r="AF14694">
        <v>2</v>
      </c>
      <c r="AG14694">
        <v>31</v>
      </c>
      <c r="AH14694">
        <v>25</v>
      </c>
      <c r="AI14694">
        <v>612</v>
      </c>
      <c r="AJ14694">
        <v>1</v>
      </c>
    </row>
    <row r="14695" spans="1:36" x14ac:dyDescent="0.3">
      <c r="A14695" t="s">
        <v>1</v>
      </c>
      <c r="B14695">
        <v>14690</v>
      </c>
      <c r="C14695">
        <v>7</v>
      </c>
      <c r="D14695">
        <v>0</v>
      </c>
      <c r="E14695">
        <v>2</v>
      </c>
      <c r="F14695">
        <v>89</v>
      </c>
      <c r="G14695">
        <v>182</v>
      </c>
      <c r="H14695">
        <v>97</v>
      </c>
      <c r="I14695">
        <v>8</v>
      </c>
      <c r="J14695">
        <v>12</v>
      </c>
      <c r="K14695">
        <v>0</v>
      </c>
      <c r="L14695">
        <v>611</v>
      </c>
      <c r="M14695">
        <v>1</v>
      </c>
      <c r="AB14695" t="s">
        <v>1</v>
      </c>
      <c r="AC14695">
        <v>14690</v>
      </c>
      <c r="AD14695">
        <v>7</v>
      </c>
      <c r="AE14695">
        <v>2</v>
      </c>
      <c r="AF14695">
        <v>89</v>
      </c>
      <c r="AG14695">
        <v>182</v>
      </c>
      <c r="AH14695">
        <v>97</v>
      </c>
      <c r="AI14695">
        <v>611</v>
      </c>
      <c r="AJ14695">
        <v>1</v>
      </c>
    </row>
    <row r="14696" spans="1:36" x14ac:dyDescent="0.3">
      <c r="A14696" t="s">
        <v>1</v>
      </c>
      <c r="B14696">
        <v>14691</v>
      </c>
      <c r="C14696">
        <v>3</v>
      </c>
      <c r="D14696">
        <v>0</v>
      </c>
      <c r="E14696">
        <v>6</v>
      </c>
      <c r="F14696">
        <v>45</v>
      </c>
      <c r="G14696">
        <v>64</v>
      </c>
      <c r="H14696">
        <v>67</v>
      </c>
      <c r="I14696">
        <v>2</v>
      </c>
      <c r="J14696">
        <v>9</v>
      </c>
      <c r="K14696">
        <v>1</v>
      </c>
      <c r="L14696">
        <v>527</v>
      </c>
      <c r="M14696">
        <v>0</v>
      </c>
      <c r="AB14696" t="s">
        <v>1</v>
      </c>
      <c r="AC14696">
        <v>14691</v>
      </c>
      <c r="AD14696">
        <v>3</v>
      </c>
      <c r="AE14696">
        <v>6</v>
      </c>
      <c r="AF14696">
        <v>45</v>
      </c>
      <c r="AG14696">
        <v>64</v>
      </c>
      <c r="AH14696">
        <v>67</v>
      </c>
      <c r="AI14696">
        <v>527</v>
      </c>
      <c r="AJ14696">
        <v>0</v>
      </c>
    </row>
    <row r="14697" spans="1:36" x14ac:dyDescent="0.3">
      <c r="A14697" t="s">
        <v>1</v>
      </c>
      <c r="B14697">
        <v>14692</v>
      </c>
      <c r="C14697">
        <v>3</v>
      </c>
      <c r="D14697">
        <v>0</v>
      </c>
      <c r="E14697">
        <v>-80</v>
      </c>
      <c r="F14697">
        <v>54</v>
      </c>
      <c r="G14697">
        <v>65</v>
      </c>
      <c r="H14697">
        <v>78</v>
      </c>
      <c r="I14697">
        <v>2</v>
      </c>
      <c r="J14697">
        <v>10</v>
      </c>
      <c r="K14697">
        <v>1</v>
      </c>
      <c r="L14697">
        <v>496</v>
      </c>
      <c r="M14697">
        <v>0</v>
      </c>
      <c r="AB14697" t="s">
        <v>1</v>
      </c>
      <c r="AC14697">
        <v>14692</v>
      </c>
      <c r="AD14697">
        <v>3</v>
      </c>
      <c r="AE14697">
        <v>-80</v>
      </c>
      <c r="AF14697">
        <v>54</v>
      </c>
      <c r="AG14697">
        <v>65</v>
      </c>
      <c r="AH14697">
        <v>78</v>
      </c>
      <c r="AI14697">
        <v>496</v>
      </c>
      <c r="AJ14697">
        <v>0</v>
      </c>
    </row>
    <row r="14698" spans="1:36" x14ac:dyDescent="0.3">
      <c r="A14698" t="s">
        <v>1</v>
      </c>
      <c r="B14698">
        <v>14693</v>
      </c>
      <c r="C14698">
        <v>1</v>
      </c>
      <c r="D14698">
        <v>95</v>
      </c>
      <c r="E14698">
        <v>-232</v>
      </c>
      <c r="F14698">
        <v>48</v>
      </c>
      <c r="G14698">
        <v>41</v>
      </c>
      <c r="H14698">
        <v>51</v>
      </c>
      <c r="I14698">
        <v>0</v>
      </c>
      <c r="J14698">
        <v>5</v>
      </c>
      <c r="K14698">
        <v>0</v>
      </c>
      <c r="L14698">
        <v>528</v>
      </c>
      <c r="M14698">
        <v>1</v>
      </c>
      <c r="AB14698" t="s">
        <v>1</v>
      </c>
      <c r="AC14698">
        <v>14693</v>
      </c>
      <c r="AD14698">
        <v>1</v>
      </c>
      <c r="AE14698">
        <v>-232</v>
      </c>
      <c r="AF14698">
        <v>48</v>
      </c>
      <c r="AG14698">
        <v>41</v>
      </c>
      <c r="AH14698">
        <v>51</v>
      </c>
      <c r="AI14698">
        <v>528</v>
      </c>
      <c r="AJ14698">
        <v>1</v>
      </c>
    </row>
    <row r="14699" spans="1:36" x14ac:dyDescent="0.3">
      <c r="A14699" t="s">
        <v>1</v>
      </c>
      <c r="B14699">
        <v>14694</v>
      </c>
      <c r="C14699">
        <v>1</v>
      </c>
      <c r="D14699">
        <v>0</v>
      </c>
      <c r="E14699">
        <v>81</v>
      </c>
      <c r="F14699">
        <v>0</v>
      </c>
      <c r="G14699">
        <v>12</v>
      </c>
      <c r="H14699">
        <v>30</v>
      </c>
      <c r="I14699">
        <v>13</v>
      </c>
      <c r="J14699">
        <v>16</v>
      </c>
      <c r="K14699">
        <v>0</v>
      </c>
      <c r="L14699">
        <v>607</v>
      </c>
      <c r="M14699">
        <v>0</v>
      </c>
      <c r="AB14699" t="s">
        <v>1</v>
      </c>
      <c r="AC14699">
        <v>14694</v>
      </c>
      <c r="AD14699">
        <v>1</v>
      </c>
      <c r="AE14699">
        <v>81</v>
      </c>
      <c r="AF14699">
        <v>0</v>
      </c>
      <c r="AG14699">
        <v>12</v>
      </c>
      <c r="AH14699">
        <v>30</v>
      </c>
      <c r="AI14699">
        <v>607</v>
      </c>
      <c r="AJ14699">
        <v>0</v>
      </c>
    </row>
    <row r="14700" spans="1:36" x14ac:dyDescent="0.3">
      <c r="A14700" t="s">
        <v>1</v>
      </c>
      <c r="B14700">
        <v>14695</v>
      </c>
      <c r="C14700">
        <v>9</v>
      </c>
      <c r="D14700">
        <v>0</v>
      </c>
      <c r="E14700">
        <v>491</v>
      </c>
      <c r="F14700">
        <v>31</v>
      </c>
      <c r="G14700">
        <v>107</v>
      </c>
      <c r="H14700">
        <v>79</v>
      </c>
      <c r="I14700">
        <v>7</v>
      </c>
      <c r="J14700">
        <v>12</v>
      </c>
      <c r="K14700">
        <v>0</v>
      </c>
      <c r="L14700">
        <v>771</v>
      </c>
      <c r="M14700">
        <v>1</v>
      </c>
      <c r="AB14700" t="s">
        <v>1</v>
      </c>
      <c r="AC14700">
        <v>14695</v>
      </c>
      <c r="AD14700">
        <v>9</v>
      </c>
      <c r="AE14700">
        <v>491</v>
      </c>
      <c r="AF14700">
        <v>31</v>
      </c>
      <c r="AG14700">
        <v>107</v>
      </c>
      <c r="AH14700">
        <v>79</v>
      </c>
      <c r="AI14700">
        <v>771</v>
      </c>
      <c r="AJ14700">
        <v>1</v>
      </c>
    </row>
    <row r="14701" spans="1:36" x14ac:dyDescent="0.3">
      <c r="A14701" t="s">
        <v>1</v>
      </c>
      <c r="B14701">
        <v>14696</v>
      </c>
      <c r="C14701">
        <v>10</v>
      </c>
      <c r="D14701">
        <v>0</v>
      </c>
      <c r="E14701">
        <v>423</v>
      </c>
      <c r="F14701">
        <v>78</v>
      </c>
      <c r="G14701">
        <v>223</v>
      </c>
      <c r="H14701">
        <v>129</v>
      </c>
      <c r="I14701">
        <v>0</v>
      </c>
      <c r="J14701">
        <v>6</v>
      </c>
      <c r="K14701">
        <v>0</v>
      </c>
      <c r="L14701">
        <v>760</v>
      </c>
      <c r="M14701">
        <v>1</v>
      </c>
      <c r="AB14701" t="s">
        <v>1</v>
      </c>
      <c r="AC14701">
        <v>14696</v>
      </c>
      <c r="AD14701">
        <v>10</v>
      </c>
      <c r="AE14701">
        <v>423</v>
      </c>
      <c r="AF14701">
        <v>78</v>
      </c>
      <c r="AG14701">
        <v>223</v>
      </c>
      <c r="AH14701">
        <v>129</v>
      </c>
      <c r="AI14701">
        <v>760</v>
      </c>
      <c r="AJ14701">
        <v>1</v>
      </c>
    </row>
    <row r="14702" spans="1:36" x14ac:dyDescent="0.3">
      <c r="A14702" t="s">
        <v>1</v>
      </c>
      <c r="B14702">
        <v>14697</v>
      </c>
      <c r="C14702">
        <v>2</v>
      </c>
      <c r="D14702">
        <v>0</v>
      </c>
      <c r="E14702">
        <v>134</v>
      </c>
      <c r="F14702">
        <v>30</v>
      </c>
      <c r="G14702">
        <v>38</v>
      </c>
      <c r="H14702">
        <v>38</v>
      </c>
      <c r="I14702">
        <v>9</v>
      </c>
      <c r="J14702">
        <v>14</v>
      </c>
      <c r="K14702">
        <v>0</v>
      </c>
      <c r="L14702">
        <v>570</v>
      </c>
      <c r="M14702">
        <v>0</v>
      </c>
      <c r="AB14702" t="s">
        <v>1</v>
      </c>
      <c r="AC14702">
        <v>14697</v>
      </c>
      <c r="AD14702">
        <v>2</v>
      </c>
      <c r="AE14702">
        <v>134</v>
      </c>
      <c r="AF14702">
        <v>30</v>
      </c>
      <c r="AG14702">
        <v>38</v>
      </c>
      <c r="AH14702">
        <v>38</v>
      </c>
      <c r="AI14702">
        <v>570</v>
      </c>
      <c r="AJ14702">
        <v>0</v>
      </c>
    </row>
    <row r="14703" spans="1:36" x14ac:dyDescent="0.3">
      <c r="A14703" t="s">
        <v>1</v>
      </c>
      <c r="B14703">
        <v>14698</v>
      </c>
      <c r="C14703">
        <v>9</v>
      </c>
      <c r="D14703">
        <v>76</v>
      </c>
      <c r="E14703">
        <v>135</v>
      </c>
      <c r="F14703">
        <v>25</v>
      </c>
      <c r="G14703">
        <v>96</v>
      </c>
      <c r="H14703">
        <v>60</v>
      </c>
      <c r="I14703">
        <v>15</v>
      </c>
      <c r="J14703">
        <v>17</v>
      </c>
      <c r="K14703">
        <v>1</v>
      </c>
      <c r="L14703">
        <v>631</v>
      </c>
      <c r="M14703">
        <v>1</v>
      </c>
      <c r="AB14703" t="s">
        <v>1</v>
      </c>
      <c r="AC14703">
        <v>14698</v>
      </c>
      <c r="AD14703">
        <v>9</v>
      </c>
      <c r="AE14703">
        <v>135</v>
      </c>
      <c r="AF14703">
        <v>25</v>
      </c>
      <c r="AG14703">
        <v>96</v>
      </c>
      <c r="AH14703">
        <v>60</v>
      </c>
      <c r="AI14703">
        <v>631</v>
      </c>
      <c r="AJ14703">
        <v>1</v>
      </c>
    </row>
    <row r="14704" spans="1:36" x14ac:dyDescent="0.3">
      <c r="A14704" t="s">
        <v>1</v>
      </c>
      <c r="B14704">
        <v>14699</v>
      </c>
      <c r="C14704">
        <v>8</v>
      </c>
      <c r="D14704">
        <v>0</v>
      </c>
      <c r="E14704">
        <v>155</v>
      </c>
      <c r="F14704">
        <v>31</v>
      </c>
      <c r="G14704">
        <v>98</v>
      </c>
      <c r="H14704">
        <v>49</v>
      </c>
      <c r="I14704">
        <v>9</v>
      </c>
      <c r="J14704">
        <v>12</v>
      </c>
      <c r="K14704">
        <v>0</v>
      </c>
      <c r="L14704">
        <v>711</v>
      </c>
      <c r="M14704">
        <v>1</v>
      </c>
      <c r="AB14704" t="s">
        <v>1</v>
      </c>
      <c r="AC14704">
        <v>14699</v>
      </c>
      <c r="AD14704">
        <v>8</v>
      </c>
      <c r="AE14704">
        <v>155</v>
      </c>
      <c r="AF14704">
        <v>31</v>
      </c>
      <c r="AG14704">
        <v>98</v>
      </c>
      <c r="AH14704">
        <v>49</v>
      </c>
      <c r="AI14704">
        <v>711</v>
      </c>
      <c r="AJ14704">
        <v>1</v>
      </c>
    </row>
    <row r="14705" spans="1:36" x14ac:dyDescent="0.3">
      <c r="A14705" t="s">
        <v>1</v>
      </c>
      <c r="B14705">
        <v>14700</v>
      </c>
      <c r="C14705">
        <v>10</v>
      </c>
      <c r="D14705">
        <v>0</v>
      </c>
      <c r="E14705">
        <v>356</v>
      </c>
      <c r="F14705">
        <v>69</v>
      </c>
      <c r="G14705">
        <v>198</v>
      </c>
      <c r="H14705">
        <v>107</v>
      </c>
      <c r="I14705">
        <v>5</v>
      </c>
      <c r="J14705">
        <v>12</v>
      </c>
      <c r="K14705">
        <v>0</v>
      </c>
      <c r="L14705">
        <v>807</v>
      </c>
      <c r="M14705">
        <v>1</v>
      </c>
      <c r="AB14705" t="s">
        <v>1</v>
      </c>
      <c r="AC14705">
        <v>14700</v>
      </c>
      <c r="AD14705">
        <v>10</v>
      </c>
      <c r="AE14705">
        <v>356</v>
      </c>
      <c r="AF14705">
        <v>69</v>
      </c>
      <c r="AG14705">
        <v>198</v>
      </c>
      <c r="AH14705">
        <v>107</v>
      </c>
      <c r="AI14705">
        <v>807</v>
      </c>
      <c r="AJ14705">
        <v>1</v>
      </c>
    </row>
    <row r="14706" spans="1:36" x14ac:dyDescent="0.3">
      <c r="A14706" t="s">
        <v>1</v>
      </c>
      <c r="B14706">
        <v>14701</v>
      </c>
      <c r="C14706">
        <v>5</v>
      </c>
      <c r="D14706">
        <v>0</v>
      </c>
      <c r="E14706">
        <v>-202</v>
      </c>
      <c r="F14706">
        <v>85</v>
      </c>
      <c r="G14706">
        <v>129</v>
      </c>
      <c r="H14706">
        <v>95</v>
      </c>
      <c r="I14706">
        <v>3</v>
      </c>
      <c r="J14706">
        <v>10</v>
      </c>
      <c r="K14706">
        <v>1</v>
      </c>
      <c r="L14706">
        <v>575</v>
      </c>
      <c r="M14706">
        <v>1</v>
      </c>
      <c r="AB14706" t="s">
        <v>1</v>
      </c>
      <c r="AC14706">
        <v>14701</v>
      </c>
      <c r="AD14706">
        <v>5</v>
      </c>
      <c r="AE14706">
        <v>-202</v>
      </c>
      <c r="AF14706">
        <v>85</v>
      </c>
      <c r="AG14706">
        <v>129</v>
      </c>
      <c r="AH14706">
        <v>95</v>
      </c>
      <c r="AI14706">
        <v>575</v>
      </c>
      <c r="AJ14706">
        <v>1</v>
      </c>
    </row>
    <row r="14707" spans="1:36" x14ac:dyDescent="0.3">
      <c r="A14707" t="s">
        <v>1</v>
      </c>
      <c r="B14707">
        <v>14702</v>
      </c>
      <c r="C14707">
        <v>4</v>
      </c>
      <c r="D14707">
        <v>0</v>
      </c>
      <c r="E14707">
        <v>162</v>
      </c>
      <c r="F14707">
        <v>7</v>
      </c>
      <c r="G14707">
        <v>33</v>
      </c>
      <c r="H14707">
        <v>53</v>
      </c>
      <c r="I14707">
        <v>1</v>
      </c>
      <c r="J14707">
        <v>7</v>
      </c>
      <c r="K14707">
        <v>0</v>
      </c>
      <c r="L14707">
        <v>529</v>
      </c>
      <c r="M14707">
        <v>0</v>
      </c>
      <c r="AB14707" t="s">
        <v>1</v>
      </c>
      <c r="AC14707">
        <v>14702</v>
      </c>
      <c r="AD14707">
        <v>4</v>
      </c>
      <c r="AE14707">
        <v>162</v>
      </c>
      <c r="AF14707">
        <v>7</v>
      </c>
      <c r="AG14707">
        <v>33</v>
      </c>
      <c r="AH14707">
        <v>53</v>
      </c>
      <c r="AI14707">
        <v>529</v>
      </c>
      <c r="AJ14707">
        <v>0</v>
      </c>
    </row>
    <row r="14708" spans="1:36" x14ac:dyDescent="0.3">
      <c r="A14708" t="s">
        <v>1</v>
      </c>
      <c r="B14708">
        <v>14703</v>
      </c>
      <c r="C14708">
        <v>6</v>
      </c>
      <c r="D14708">
        <v>0</v>
      </c>
      <c r="E14708">
        <v>344</v>
      </c>
      <c r="F14708">
        <v>82</v>
      </c>
      <c r="G14708">
        <v>152</v>
      </c>
      <c r="H14708">
        <v>98</v>
      </c>
      <c r="I14708">
        <v>6</v>
      </c>
      <c r="J14708">
        <v>9</v>
      </c>
      <c r="K14708">
        <v>0</v>
      </c>
      <c r="L14708">
        <v>700</v>
      </c>
      <c r="M14708">
        <v>1</v>
      </c>
      <c r="AB14708" t="s">
        <v>1</v>
      </c>
      <c r="AC14708">
        <v>14703</v>
      </c>
      <c r="AD14708">
        <v>6</v>
      </c>
      <c r="AE14708">
        <v>344</v>
      </c>
      <c r="AF14708">
        <v>82</v>
      </c>
      <c r="AG14708">
        <v>152</v>
      </c>
      <c r="AH14708">
        <v>98</v>
      </c>
      <c r="AI14708">
        <v>700</v>
      </c>
      <c r="AJ14708">
        <v>1</v>
      </c>
    </row>
    <row r="14709" spans="1:36" x14ac:dyDescent="0.3">
      <c r="A14709" t="s">
        <v>1</v>
      </c>
      <c r="B14709">
        <v>14704</v>
      </c>
      <c r="C14709">
        <v>2</v>
      </c>
      <c r="D14709">
        <v>0</v>
      </c>
      <c r="E14709">
        <v>62</v>
      </c>
      <c r="F14709">
        <v>40</v>
      </c>
      <c r="G14709">
        <v>48</v>
      </c>
      <c r="H14709">
        <v>44</v>
      </c>
      <c r="I14709">
        <v>9</v>
      </c>
      <c r="J14709">
        <v>11</v>
      </c>
      <c r="K14709">
        <v>1</v>
      </c>
      <c r="L14709">
        <v>482</v>
      </c>
      <c r="M14709">
        <v>1</v>
      </c>
      <c r="AB14709" t="s">
        <v>1</v>
      </c>
      <c r="AC14709">
        <v>14704</v>
      </c>
      <c r="AD14709">
        <v>2</v>
      </c>
      <c r="AE14709">
        <v>62</v>
      </c>
      <c r="AF14709">
        <v>40</v>
      </c>
      <c r="AG14709">
        <v>48</v>
      </c>
      <c r="AH14709">
        <v>44</v>
      </c>
      <c r="AI14709">
        <v>482</v>
      </c>
      <c r="AJ14709">
        <v>1</v>
      </c>
    </row>
    <row r="14710" spans="1:36" x14ac:dyDescent="0.3">
      <c r="A14710" t="s">
        <v>1</v>
      </c>
      <c r="B14710">
        <v>14705</v>
      </c>
      <c r="C14710">
        <v>7</v>
      </c>
      <c r="D14710">
        <v>60</v>
      </c>
      <c r="E14710">
        <v>219</v>
      </c>
      <c r="F14710">
        <v>20</v>
      </c>
      <c r="G14710">
        <v>72</v>
      </c>
      <c r="H14710">
        <v>70</v>
      </c>
      <c r="I14710">
        <v>9</v>
      </c>
      <c r="J14710">
        <v>10</v>
      </c>
      <c r="K14710">
        <v>1</v>
      </c>
      <c r="L14710">
        <v>548</v>
      </c>
      <c r="M14710">
        <v>1</v>
      </c>
      <c r="AB14710" t="s">
        <v>1</v>
      </c>
      <c r="AC14710">
        <v>14705</v>
      </c>
      <c r="AD14710">
        <v>7</v>
      </c>
      <c r="AE14710">
        <v>219</v>
      </c>
      <c r="AF14710">
        <v>20</v>
      </c>
      <c r="AG14710">
        <v>72</v>
      </c>
      <c r="AH14710">
        <v>70</v>
      </c>
      <c r="AI14710">
        <v>548</v>
      </c>
      <c r="AJ14710">
        <v>1</v>
      </c>
    </row>
    <row r="14711" spans="1:36" x14ac:dyDescent="0.3">
      <c r="A14711" t="s">
        <v>1</v>
      </c>
      <c r="B14711">
        <v>14706</v>
      </c>
      <c r="C14711">
        <v>6</v>
      </c>
      <c r="D14711">
        <v>50</v>
      </c>
      <c r="E14711">
        <v>79</v>
      </c>
      <c r="F14711">
        <v>3</v>
      </c>
      <c r="G14711">
        <v>37</v>
      </c>
      <c r="H14711">
        <v>27</v>
      </c>
      <c r="I14711">
        <v>17</v>
      </c>
      <c r="J14711">
        <v>20</v>
      </c>
      <c r="K14711">
        <v>0</v>
      </c>
      <c r="L14711">
        <v>500</v>
      </c>
      <c r="M14711">
        <v>1</v>
      </c>
      <c r="AB14711" t="s">
        <v>1</v>
      </c>
      <c r="AC14711">
        <v>14706</v>
      </c>
      <c r="AD14711">
        <v>6</v>
      </c>
      <c r="AE14711">
        <v>79</v>
      </c>
      <c r="AF14711">
        <v>3</v>
      </c>
      <c r="AG14711">
        <v>37</v>
      </c>
      <c r="AH14711">
        <v>27</v>
      </c>
      <c r="AI14711">
        <v>500</v>
      </c>
      <c r="AJ14711">
        <v>1</v>
      </c>
    </row>
    <row r="14712" spans="1:36" x14ac:dyDescent="0.3">
      <c r="A14712" t="s">
        <v>1</v>
      </c>
      <c r="B14712">
        <v>14707</v>
      </c>
      <c r="C14712">
        <v>2</v>
      </c>
      <c r="D14712">
        <v>0</v>
      </c>
      <c r="E14712">
        <v>-122</v>
      </c>
      <c r="F14712">
        <v>25</v>
      </c>
      <c r="G14712">
        <v>35</v>
      </c>
      <c r="H14712">
        <v>30</v>
      </c>
      <c r="I14712">
        <v>6</v>
      </c>
      <c r="J14712">
        <v>15</v>
      </c>
      <c r="K14712">
        <v>1</v>
      </c>
      <c r="L14712">
        <v>516</v>
      </c>
      <c r="M14712">
        <v>1</v>
      </c>
      <c r="AB14712" t="s">
        <v>1</v>
      </c>
      <c r="AC14712">
        <v>14707</v>
      </c>
      <c r="AD14712">
        <v>2</v>
      </c>
      <c r="AE14712">
        <v>-122</v>
      </c>
      <c r="AF14712">
        <v>25</v>
      </c>
      <c r="AG14712">
        <v>35</v>
      </c>
      <c r="AH14712">
        <v>30</v>
      </c>
      <c r="AI14712">
        <v>516</v>
      </c>
      <c r="AJ14712">
        <v>1</v>
      </c>
    </row>
    <row r="14713" spans="1:36" x14ac:dyDescent="0.3">
      <c r="A14713" t="s">
        <v>1</v>
      </c>
      <c r="B14713">
        <v>14708</v>
      </c>
      <c r="C14713">
        <v>4</v>
      </c>
      <c r="D14713">
        <v>16</v>
      </c>
      <c r="E14713">
        <v>84</v>
      </c>
      <c r="F14713">
        <v>48</v>
      </c>
      <c r="G14713">
        <v>81</v>
      </c>
      <c r="H14713">
        <v>41</v>
      </c>
      <c r="I14713">
        <v>9</v>
      </c>
      <c r="J14713">
        <v>11</v>
      </c>
      <c r="K14713">
        <v>1</v>
      </c>
      <c r="L14713">
        <v>577</v>
      </c>
      <c r="M14713">
        <v>1</v>
      </c>
      <c r="AB14713" t="s">
        <v>1</v>
      </c>
      <c r="AC14713">
        <v>14708</v>
      </c>
      <c r="AD14713">
        <v>4</v>
      </c>
      <c r="AE14713">
        <v>84</v>
      </c>
      <c r="AF14713">
        <v>48</v>
      </c>
      <c r="AG14713">
        <v>81</v>
      </c>
      <c r="AH14713">
        <v>41</v>
      </c>
      <c r="AI14713">
        <v>577</v>
      </c>
      <c r="AJ14713">
        <v>1</v>
      </c>
    </row>
    <row r="14714" spans="1:36" x14ac:dyDescent="0.3">
      <c r="A14714" t="s">
        <v>1</v>
      </c>
      <c r="B14714">
        <v>14709</v>
      </c>
      <c r="C14714">
        <v>3</v>
      </c>
      <c r="D14714">
        <v>0</v>
      </c>
      <c r="E14714">
        <v>177</v>
      </c>
      <c r="F14714">
        <v>14</v>
      </c>
      <c r="G14714">
        <v>33</v>
      </c>
      <c r="H14714">
        <v>30</v>
      </c>
      <c r="I14714">
        <v>2</v>
      </c>
      <c r="J14714">
        <v>10</v>
      </c>
      <c r="K14714">
        <v>1</v>
      </c>
      <c r="L14714">
        <v>671</v>
      </c>
      <c r="M14714">
        <v>0</v>
      </c>
      <c r="AB14714" t="s">
        <v>1</v>
      </c>
      <c r="AC14714">
        <v>14709</v>
      </c>
      <c r="AD14714">
        <v>3</v>
      </c>
      <c r="AE14714">
        <v>177</v>
      </c>
      <c r="AF14714">
        <v>14</v>
      </c>
      <c r="AG14714">
        <v>33</v>
      </c>
      <c r="AH14714">
        <v>30</v>
      </c>
      <c r="AI14714">
        <v>671</v>
      </c>
      <c r="AJ14714">
        <v>0</v>
      </c>
    </row>
    <row r="14715" spans="1:36" x14ac:dyDescent="0.3">
      <c r="A14715" t="s">
        <v>1</v>
      </c>
      <c r="B14715">
        <v>14710</v>
      </c>
      <c r="C14715">
        <v>10</v>
      </c>
      <c r="D14715">
        <v>84</v>
      </c>
      <c r="E14715">
        <v>234</v>
      </c>
      <c r="F14715">
        <v>81</v>
      </c>
      <c r="G14715">
        <v>218</v>
      </c>
      <c r="H14715">
        <v>130</v>
      </c>
      <c r="I14715">
        <v>16</v>
      </c>
      <c r="J14715">
        <v>20</v>
      </c>
      <c r="K14715">
        <v>0</v>
      </c>
      <c r="L14715">
        <v>643</v>
      </c>
      <c r="M14715">
        <v>1</v>
      </c>
      <c r="AB14715" t="s">
        <v>1</v>
      </c>
      <c r="AC14715">
        <v>14710</v>
      </c>
      <c r="AD14715">
        <v>10</v>
      </c>
      <c r="AE14715">
        <v>234</v>
      </c>
      <c r="AF14715">
        <v>81</v>
      </c>
      <c r="AG14715">
        <v>218</v>
      </c>
      <c r="AH14715">
        <v>130</v>
      </c>
      <c r="AI14715">
        <v>643</v>
      </c>
      <c r="AJ14715">
        <v>1</v>
      </c>
    </row>
    <row r="14716" spans="1:36" x14ac:dyDescent="0.3">
      <c r="A14716" t="s">
        <v>1</v>
      </c>
      <c r="B14716">
        <v>14711</v>
      </c>
      <c r="C14716">
        <v>6</v>
      </c>
      <c r="D14716">
        <v>58</v>
      </c>
      <c r="E14716">
        <v>162</v>
      </c>
      <c r="F14716">
        <v>58</v>
      </c>
      <c r="G14716">
        <v>118</v>
      </c>
      <c r="H14716">
        <v>84</v>
      </c>
      <c r="I14716">
        <v>5</v>
      </c>
      <c r="J14716">
        <v>12</v>
      </c>
      <c r="K14716">
        <v>0</v>
      </c>
      <c r="L14716">
        <v>560</v>
      </c>
      <c r="M14716">
        <v>1</v>
      </c>
      <c r="AB14716" t="s">
        <v>1</v>
      </c>
      <c r="AC14716">
        <v>14711</v>
      </c>
      <c r="AD14716">
        <v>6</v>
      </c>
      <c r="AE14716">
        <v>162</v>
      </c>
      <c r="AF14716">
        <v>58</v>
      </c>
      <c r="AG14716">
        <v>118</v>
      </c>
      <c r="AH14716">
        <v>84</v>
      </c>
      <c r="AI14716">
        <v>560</v>
      </c>
      <c r="AJ14716">
        <v>1</v>
      </c>
    </row>
    <row r="14717" spans="1:36" x14ac:dyDescent="0.3">
      <c r="A14717" t="s">
        <v>1</v>
      </c>
      <c r="B14717">
        <v>14712</v>
      </c>
      <c r="C14717">
        <v>8</v>
      </c>
      <c r="D14717">
        <v>66</v>
      </c>
      <c r="E14717">
        <v>283</v>
      </c>
      <c r="F14717">
        <v>18</v>
      </c>
      <c r="G14717">
        <v>75</v>
      </c>
      <c r="H14717">
        <v>75</v>
      </c>
      <c r="I14717">
        <v>2</v>
      </c>
      <c r="J14717">
        <v>10</v>
      </c>
      <c r="K14717">
        <v>0</v>
      </c>
      <c r="L14717">
        <v>647</v>
      </c>
      <c r="M14717">
        <v>1</v>
      </c>
      <c r="AB14717" t="s">
        <v>1</v>
      </c>
      <c r="AC14717">
        <v>14712</v>
      </c>
      <c r="AD14717">
        <v>8</v>
      </c>
      <c r="AE14717">
        <v>283</v>
      </c>
      <c r="AF14717">
        <v>18</v>
      </c>
      <c r="AG14717">
        <v>75</v>
      </c>
      <c r="AH14717">
        <v>75</v>
      </c>
      <c r="AI14717">
        <v>647</v>
      </c>
      <c r="AJ14717">
        <v>1</v>
      </c>
    </row>
    <row r="14718" spans="1:36" x14ac:dyDescent="0.3">
      <c r="A14718" t="s">
        <v>1</v>
      </c>
      <c r="B14718">
        <v>14713</v>
      </c>
      <c r="C14718">
        <v>4</v>
      </c>
      <c r="D14718">
        <v>0</v>
      </c>
      <c r="E14718">
        <v>-139</v>
      </c>
      <c r="F14718">
        <v>45</v>
      </c>
      <c r="G14718">
        <v>68</v>
      </c>
      <c r="H14718">
        <v>77</v>
      </c>
      <c r="I14718">
        <v>8</v>
      </c>
      <c r="J14718">
        <v>15</v>
      </c>
      <c r="K14718">
        <v>1</v>
      </c>
      <c r="L14718">
        <v>560</v>
      </c>
      <c r="M14718">
        <v>0</v>
      </c>
      <c r="AB14718" t="s">
        <v>1</v>
      </c>
      <c r="AC14718">
        <v>14713</v>
      </c>
      <c r="AD14718">
        <v>4</v>
      </c>
      <c r="AE14718">
        <v>-139</v>
      </c>
      <c r="AF14718">
        <v>45</v>
      </c>
      <c r="AG14718">
        <v>68</v>
      </c>
      <c r="AH14718">
        <v>77</v>
      </c>
      <c r="AI14718">
        <v>560</v>
      </c>
      <c r="AJ14718">
        <v>0</v>
      </c>
    </row>
    <row r="14719" spans="1:36" x14ac:dyDescent="0.3">
      <c r="A14719" t="s">
        <v>1</v>
      </c>
      <c r="B14719">
        <v>14714</v>
      </c>
      <c r="C14719">
        <v>9</v>
      </c>
      <c r="D14719">
        <v>0</v>
      </c>
      <c r="E14719">
        <v>106</v>
      </c>
      <c r="F14719">
        <v>85</v>
      </c>
      <c r="G14719">
        <v>213</v>
      </c>
      <c r="H14719">
        <v>143</v>
      </c>
      <c r="I14719">
        <v>6</v>
      </c>
      <c r="J14719">
        <v>14</v>
      </c>
      <c r="K14719">
        <v>0</v>
      </c>
      <c r="L14719">
        <v>737</v>
      </c>
      <c r="M14719">
        <v>1</v>
      </c>
      <c r="AB14719" t="s">
        <v>1</v>
      </c>
      <c r="AC14719">
        <v>14714</v>
      </c>
      <c r="AD14719">
        <v>9</v>
      </c>
      <c r="AE14719">
        <v>106</v>
      </c>
      <c r="AF14719">
        <v>85</v>
      </c>
      <c r="AG14719">
        <v>213</v>
      </c>
      <c r="AH14719">
        <v>143</v>
      </c>
      <c r="AI14719">
        <v>737</v>
      </c>
      <c r="AJ14719">
        <v>1</v>
      </c>
    </row>
    <row r="14720" spans="1:36" x14ac:dyDescent="0.3">
      <c r="A14720" t="s">
        <v>1</v>
      </c>
      <c r="B14720">
        <v>14715</v>
      </c>
      <c r="C14720">
        <v>8</v>
      </c>
      <c r="D14720">
        <v>90</v>
      </c>
      <c r="E14720">
        <v>50</v>
      </c>
      <c r="F14720">
        <v>5</v>
      </c>
      <c r="G14720">
        <v>51</v>
      </c>
      <c r="H14720">
        <v>25</v>
      </c>
      <c r="I14720">
        <v>9</v>
      </c>
      <c r="J14720">
        <v>14</v>
      </c>
      <c r="K14720">
        <v>1</v>
      </c>
      <c r="L14720">
        <v>591</v>
      </c>
      <c r="M14720">
        <v>1</v>
      </c>
      <c r="AB14720" t="s">
        <v>1</v>
      </c>
      <c r="AC14720">
        <v>14715</v>
      </c>
      <c r="AD14720">
        <v>8</v>
      </c>
      <c r="AE14720">
        <v>50</v>
      </c>
      <c r="AF14720">
        <v>5</v>
      </c>
      <c r="AG14720">
        <v>51</v>
      </c>
      <c r="AH14720">
        <v>25</v>
      </c>
      <c r="AI14720">
        <v>591</v>
      </c>
      <c r="AJ14720">
        <v>1</v>
      </c>
    </row>
    <row r="14721" spans="1:36" x14ac:dyDescent="0.3">
      <c r="A14721" t="s">
        <v>1</v>
      </c>
      <c r="B14721">
        <v>14716</v>
      </c>
      <c r="C14721">
        <v>4</v>
      </c>
      <c r="D14721">
        <v>0</v>
      </c>
      <c r="E14721">
        <v>-82</v>
      </c>
      <c r="F14721">
        <v>8</v>
      </c>
      <c r="G14721">
        <v>32</v>
      </c>
      <c r="H14721">
        <v>33</v>
      </c>
      <c r="I14721">
        <v>1</v>
      </c>
      <c r="J14721">
        <v>3</v>
      </c>
      <c r="K14721">
        <v>0</v>
      </c>
      <c r="L14721">
        <v>589</v>
      </c>
      <c r="M14721">
        <v>0</v>
      </c>
      <c r="AB14721" t="s">
        <v>1</v>
      </c>
      <c r="AC14721">
        <v>14716</v>
      </c>
      <c r="AD14721">
        <v>4</v>
      </c>
      <c r="AE14721">
        <v>-82</v>
      </c>
      <c r="AF14721">
        <v>8</v>
      </c>
      <c r="AG14721">
        <v>32</v>
      </c>
      <c r="AH14721">
        <v>33</v>
      </c>
      <c r="AI14721">
        <v>589</v>
      </c>
      <c r="AJ14721">
        <v>0</v>
      </c>
    </row>
    <row r="14722" spans="1:36" x14ac:dyDescent="0.3">
      <c r="A14722" t="s">
        <v>1</v>
      </c>
      <c r="B14722">
        <v>14717</v>
      </c>
      <c r="C14722">
        <v>9</v>
      </c>
      <c r="D14722">
        <v>95</v>
      </c>
      <c r="E14722">
        <v>528</v>
      </c>
      <c r="F14722">
        <v>69</v>
      </c>
      <c r="G14722">
        <v>178</v>
      </c>
      <c r="H14722">
        <v>99</v>
      </c>
      <c r="I14722">
        <v>9</v>
      </c>
      <c r="J14722">
        <v>19</v>
      </c>
      <c r="K14722">
        <v>0</v>
      </c>
      <c r="L14722">
        <v>763</v>
      </c>
      <c r="M14722">
        <v>1</v>
      </c>
      <c r="AB14722" t="s">
        <v>1</v>
      </c>
      <c r="AC14722">
        <v>14717</v>
      </c>
      <c r="AD14722">
        <v>9</v>
      </c>
      <c r="AE14722">
        <v>528</v>
      </c>
      <c r="AF14722">
        <v>69</v>
      </c>
      <c r="AG14722">
        <v>178</v>
      </c>
      <c r="AH14722">
        <v>99</v>
      </c>
      <c r="AI14722">
        <v>763</v>
      </c>
      <c r="AJ14722">
        <v>1</v>
      </c>
    </row>
    <row r="14723" spans="1:36" x14ac:dyDescent="0.3">
      <c r="A14723" t="s">
        <v>1</v>
      </c>
      <c r="B14723">
        <v>14718</v>
      </c>
      <c r="C14723">
        <v>8</v>
      </c>
      <c r="D14723">
        <v>0</v>
      </c>
      <c r="E14723">
        <v>39</v>
      </c>
      <c r="F14723">
        <v>51</v>
      </c>
      <c r="G14723">
        <v>137</v>
      </c>
      <c r="H14723">
        <v>86</v>
      </c>
      <c r="I14723">
        <v>16</v>
      </c>
      <c r="J14723">
        <v>20</v>
      </c>
      <c r="K14723">
        <v>0</v>
      </c>
      <c r="L14723">
        <v>694</v>
      </c>
      <c r="M14723">
        <v>1</v>
      </c>
      <c r="AB14723" t="s">
        <v>1</v>
      </c>
      <c r="AC14723">
        <v>14718</v>
      </c>
      <c r="AD14723">
        <v>8</v>
      </c>
      <c r="AE14723">
        <v>39</v>
      </c>
      <c r="AF14723">
        <v>51</v>
      </c>
      <c r="AG14723">
        <v>137</v>
      </c>
      <c r="AH14723">
        <v>86</v>
      </c>
      <c r="AI14723">
        <v>694</v>
      </c>
      <c r="AJ14723">
        <v>1</v>
      </c>
    </row>
    <row r="14724" spans="1:36" x14ac:dyDescent="0.3">
      <c r="A14724" t="s">
        <v>1</v>
      </c>
      <c r="B14724">
        <v>14719</v>
      </c>
      <c r="C14724">
        <v>10</v>
      </c>
      <c r="D14724">
        <v>0</v>
      </c>
      <c r="E14724">
        <v>408</v>
      </c>
      <c r="F14724">
        <v>13</v>
      </c>
      <c r="G14724">
        <v>79</v>
      </c>
      <c r="H14724">
        <v>60</v>
      </c>
      <c r="I14724">
        <v>2</v>
      </c>
      <c r="J14724">
        <v>4</v>
      </c>
      <c r="K14724">
        <v>1</v>
      </c>
      <c r="L14724">
        <v>616</v>
      </c>
      <c r="M14724">
        <v>1</v>
      </c>
      <c r="AB14724" t="s">
        <v>1</v>
      </c>
      <c r="AC14724">
        <v>14719</v>
      </c>
      <c r="AD14724">
        <v>10</v>
      </c>
      <c r="AE14724">
        <v>408</v>
      </c>
      <c r="AF14724">
        <v>13</v>
      </c>
      <c r="AG14724">
        <v>79</v>
      </c>
      <c r="AH14724">
        <v>60</v>
      </c>
      <c r="AI14724">
        <v>616</v>
      </c>
      <c r="AJ14724">
        <v>1</v>
      </c>
    </row>
    <row r="14725" spans="1:36" x14ac:dyDescent="0.3">
      <c r="A14725" t="s">
        <v>1</v>
      </c>
      <c r="B14725">
        <v>14720</v>
      </c>
      <c r="C14725">
        <v>6</v>
      </c>
      <c r="D14725">
        <v>30</v>
      </c>
      <c r="E14725">
        <v>-113</v>
      </c>
      <c r="F14725">
        <v>75</v>
      </c>
      <c r="G14725">
        <v>145</v>
      </c>
      <c r="H14725">
        <v>113</v>
      </c>
      <c r="I14725">
        <v>13</v>
      </c>
      <c r="J14725">
        <v>15</v>
      </c>
      <c r="K14725">
        <v>1</v>
      </c>
      <c r="L14725">
        <v>495</v>
      </c>
      <c r="M14725">
        <v>1</v>
      </c>
      <c r="AB14725" t="s">
        <v>1</v>
      </c>
      <c r="AC14725">
        <v>14720</v>
      </c>
      <c r="AD14725">
        <v>6</v>
      </c>
      <c r="AE14725">
        <v>-113</v>
      </c>
      <c r="AF14725">
        <v>75</v>
      </c>
      <c r="AG14725">
        <v>145</v>
      </c>
      <c r="AH14725">
        <v>113</v>
      </c>
      <c r="AI14725">
        <v>495</v>
      </c>
      <c r="AJ14725">
        <v>1</v>
      </c>
    </row>
    <row r="14726" spans="1:36" x14ac:dyDescent="0.3">
      <c r="A14726" t="s">
        <v>1</v>
      </c>
      <c r="B14726">
        <v>14721</v>
      </c>
      <c r="C14726">
        <v>10</v>
      </c>
      <c r="D14726">
        <v>0</v>
      </c>
      <c r="E14726">
        <v>423</v>
      </c>
      <c r="F14726">
        <v>57</v>
      </c>
      <c r="G14726">
        <v>170</v>
      </c>
      <c r="H14726">
        <v>118</v>
      </c>
      <c r="I14726">
        <v>5</v>
      </c>
      <c r="J14726">
        <v>8</v>
      </c>
      <c r="K14726">
        <v>0</v>
      </c>
      <c r="L14726">
        <v>666</v>
      </c>
      <c r="M14726">
        <v>1</v>
      </c>
      <c r="AB14726" t="s">
        <v>1</v>
      </c>
      <c r="AC14726">
        <v>14721</v>
      </c>
      <c r="AD14726">
        <v>10</v>
      </c>
      <c r="AE14726">
        <v>423</v>
      </c>
      <c r="AF14726">
        <v>57</v>
      </c>
      <c r="AG14726">
        <v>170</v>
      </c>
      <c r="AH14726">
        <v>118</v>
      </c>
      <c r="AI14726">
        <v>666</v>
      </c>
      <c r="AJ14726">
        <v>1</v>
      </c>
    </row>
    <row r="14727" spans="1:36" x14ac:dyDescent="0.3">
      <c r="A14727" t="s">
        <v>1</v>
      </c>
      <c r="B14727">
        <v>14722</v>
      </c>
      <c r="C14727">
        <v>6</v>
      </c>
      <c r="D14727">
        <v>39</v>
      </c>
      <c r="E14727">
        <v>-97</v>
      </c>
      <c r="F14727">
        <v>9</v>
      </c>
      <c r="G14727">
        <v>47</v>
      </c>
      <c r="H14727">
        <v>47</v>
      </c>
      <c r="I14727">
        <v>3</v>
      </c>
      <c r="J14727">
        <v>8</v>
      </c>
      <c r="K14727">
        <v>1</v>
      </c>
      <c r="L14727">
        <v>464</v>
      </c>
      <c r="M14727">
        <v>0</v>
      </c>
      <c r="AB14727" t="s">
        <v>1</v>
      </c>
      <c r="AC14727">
        <v>14722</v>
      </c>
      <c r="AD14727">
        <v>6</v>
      </c>
      <c r="AE14727">
        <v>-97</v>
      </c>
      <c r="AF14727">
        <v>9</v>
      </c>
      <c r="AG14727">
        <v>47</v>
      </c>
      <c r="AH14727">
        <v>47</v>
      </c>
      <c r="AI14727">
        <v>464</v>
      </c>
      <c r="AJ14727">
        <v>0</v>
      </c>
    </row>
    <row r="14728" spans="1:36" x14ac:dyDescent="0.3">
      <c r="A14728" t="s">
        <v>1</v>
      </c>
      <c r="B14728">
        <v>14723</v>
      </c>
      <c r="C14728">
        <v>9</v>
      </c>
      <c r="D14728">
        <v>67</v>
      </c>
      <c r="E14728">
        <v>448</v>
      </c>
      <c r="F14728">
        <v>26</v>
      </c>
      <c r="G14728">
        <v>103</v>
      </c>
      <c r="H14728">
        <v>55</v>
      </c>
      <c r="I14728">
        <v>18</v>
      </c>
      <c r="J14728">
        <v>20</v>
      </c>
      <c r="K14728">
        <v>0</v>
      </c>
      <c r="L14728">
        <v>704</v>
      </c>
      <c r="M14728">
        <v>1</v>
      </c>
      <c r="AB14728" t="s">
        <v>1</v>
      </c>
      <c r="AC14728">
        <v>14723</v>
      </c>
      <c r="AD14728">
        <v>9</v>
      </c>
      <c r="AE14728">
        <v>448</v>
      </c>
      <c r="AF14728">
        <v>26</v>
      </c>
      <c r="AG14728">
        <v>103</v>
      </c>
      <c r="AH14728">
        <v>55</v>
      </c>
      <c r="AI14728">
        <v>704</v>
      </c>
      <c r="AJ14728">
        <v>1</v>
      </c>
    </row>
    <row r="14729" spans="1:36" x14ac:dyDescent="0.3">
      <c r="A14729" t="s">
        <v>1</v>
      </c>
      <c r="B14729">
        <v>14724</v>
      </c>
      <c r="C14729">
        <v>3</v>
      </c>
      <c r="D14729">
        <v>0</v>
      </c>
      <c r="E14729">
        <v>141</v>
      </c>
      <c r="F14729">
        <v>10</v>
      </c>
      <c r="G14729">
        <v>33</v>
      </c>
      <c r="H14729">
        <v>54</v>
      </c>
      <c r="I14729">
        <v>1</v>
      </c>
      <c r="J14729">
        <v>5</v>
      </c>
      <c r="K14729">
        <v>1</v>
      </c>
      <c r="L14729">
        <v>634</v>
      </c>
      <c r="M14729">
        <v>0</v>
      </c>
      <c r="AB14729" t="s">
        <v>1</v>
      </c>
      <c r="AC14729">
        <v>14724</v>
      </c>
      <c r="AD14729">
        <v>3</v>
      </c>
      <c r="AE14729">
        <v>141</v>
      </c>
      <c r="AF14729">
        <v>10</v>
      </c>
      <c r="AG14729">
        <v>33</v>
      </c>
      <c r="AH14729">
        <v>54</v>
      </c>
      <c r="AI14729">
        <v>634</v>
      </c>
      <c r="AJ14729">
        <v>0</v>
      </c>
    </row>
    <row r="14730" spans="1:36" x14ac:dyDescent="0.3">
      <c r="A14730" t="s">
        <v>1</v>
      </c>
      <c r="B14730">
        <v>14725</v>
      </c>
      <c r="C14730">
        <v>3</v>
      </c>
      <c r="D14730">
        <v>31</v>
      </c>
      <c r="E14730">
        <v>-59</v>
      </c>
      <c r="F14730">
        <v>17</v>
      </c>
      <c r="G14730">
        <v>35</v>
      </c>
      <c r="H14730">
        <v>27</v>
      </c>
      <c r="I14730">
        <v>4</v>
      </c>
      <c r="J14730">
        <v>13</v>
      </c>
      <c r="K14730">
        <v>0</v>
      </c>
      <c r="L14730">
        <v>598</v>
      </c>
      <c r="M14730">
        <v>0</v>
      </c>
      <c r="AB14730" t="s">
        <v>1</v>
      </c>
      <c r="AC14730">
        <v>14725</v>
      </c>
      <c r="AD14730">
        <v>3</v>
      </c>
      <c r="AE14730">
        <v>-59</v>
      </c>
      <c r="AF14730">
        <v>17</v>
      </c>
      <c r="AG14730">
        <v>35</v>
      </c>
      <c r="AH14730">
        <v>27</v>
      </c>
      <c r="AI14730">
        <v>598</v>
      </c>
      <c r="AJ14730">
        <v>0</v>
      </c>
    </row>
    <row r="14731" spans="1:36" x14ac:dyDescent="0.3">
      <c r="A14731" t="s">
        <v>1</v>
      </c>
      <c r="B14731">
        <v>14726</v>
      </c>
      <c r="C14731">
        <v>4</v>
      </c>
      <c r="D14731">
        <v>0</v>
      </c>
      <c r="E14731">
        <v>205</v>
      </c>
      <c r="F14731">
        <v>23</v>
      </c>
      <c r="G14731">
        <v>52</v>
      </c>
      <c r="H14731">
        <v>63</v>
      </c>
      <c r="I14731">
        <v>5</v>
      </c>
      <c r="J14731">
        <v>13</v>
      </c>
      <c r="K14731">
        <v>0</v>
      </c>
      <c r="L14731">
        <v>516</v>
      </c>
      <c r="M14731">
        <v>1</v>
      </c>
      <c r="AB14731" t="s">
        <v>1</v>
      </c>
      <c r="AC14731">
        <v>14726</v>
      </c>
      <c r="AD14731">
        <v>4</v>
      </c>
      <c r="AE14731">
        <v>205</v>
      </c>
      <c r="AF14731">
        <v>23</v>
      </c>
      <c r="AG14731">
        <v>52</v>
      </c>
      <c r="AH14731">
        <v>63</v>
      </c>
      <c r="AI14731">
        <v>516</v>
      </c>
      <c r="AJ14731">
        <v>1</v>
      </c>
    </row>
    <row r="14732" spans="1:36" x14ac:dyDescent="0.3">
      <c r="A14732" t="s">
        <v>1</v>
      </c>
      <c r="B14732">
        <v>14727</v>
      </c>
      <c r="C14732">
        <v>10</v>
      </c>
      <c r="D14732">
        <v>82</v>
      </c>
      <c r="E14732">
        <v>564</v>
      </c>
      <c r="F14732">
        <v>35</v>
      </c>
      <c r="G14732">
        <v>130</v>
      </c>
      <c r="H14732">
        <v>102</v>
      </c>
      <c r="I14732">
        <v>12</v>
      </c>
      <c r="J14732">
        <v>18</v>
      </c>
      <c r="K14732">
        <v>0</v>
      </c>
      <c r="L14732">
        <v>646</v>
      </c>
      <c r="M14732">
        <v>1</v>
      </c>
      <c r="AB14732" t="s">
        <v>1</v>
      </c>
      <c r="AC14732">
        <v>14727</v>
      </c>
      <c r="AD14732">
        <v>10</v>
      </c>
      <c r="AE14732">
        <v>564</v>
      </c>
      <c r="AF14732">
        <v>35</v>
      </c>
      <c r="AG14732">
        <v>130</v>
      </c>
      <c r="AH14732">
        <v>102</v>
      </c>
      <c r="AI14732">
        <v>646</v>
      </c>
      <c r="AJ14732">
        <v>1</v>
      </c>
    </row>
    <row r="14733" spans="1:36" x14ac:dyDescent="0.3">
      <c r="A14733" t="s">
        <v>1</v>
      </c>
      <c r="B14733">
        <v>14728</v>
      </c>
      <c r="C14733">
        <v>2</v>
      </c>
      <c r="D14733">
        <v>53</v>
      </c>
      <c r="E14733">
        <v>170</v>
      </c>
      <c r="F14733">
        <v>39</v>
      </c>
      <c r="G14733">
        <v>50</v>
      </c>
      <c r="H14733">
        <v>27</v>
      </c>
      <c r="I14733">
        <v>0</v>
      </c>
      <c r="J14733">
        <v>7</v>
      </c>
      <c r="K14733">
        <v>0</v>
      </c>
      <c r="L14733">
        <v>709</v>
      </c>
      <c r="M14733">
        <v>1</v>
      </c>
      <c r="AB14733" t="s">
        <v>1</v>
      </c>
      <c r="AC14733">
        <v>14728</v>
      </c>
      <c r="AD14733">
        <v>2</v>
      </c>
      <c r="AE14733">
        <v>170</v>
      </c>
      <c r="AF14733">
        <v>39</v>
      </c>
      <c r="AG14733">
        <v>50</v>
      </c>
      <c r="AH14733">
        <v>27</v>
      </c>
      <c r="AI14733">
        <v>709</v>
      </c>
      <c r="AJ14733">
        <v>1</v>
      </c>
    </row>
    <row r="14734" spans="1:36" x14ac:dyDescent="0.3">
      <c r="A14734" t="s">
        <v>1</v>
      </c>
      <c r="B14734">
        <v>14729</v>
      </c>
      <c r="C14734">
        <v>5</v>
      </c>
      <c r="D14734">
        <v>0</v>
      </c>
      <c r="E14734">
        <v>-105</v>
      </c>
      <c r="F14734">
        <v>17</v>
      </c>
      <c r="G14734">
        <v>50</v>
      </c>
      <c r="H14734">
        <v>43</v>
      </c>
      <c r="I14734">
        <v>9</v>
      </c>
      <c r="J14734">
        <v>12</v>
      </c>
      <c r="K14734">
        <v>0</v>
      </c>
      <c r="L14734">
        <v>552</v>
      </c>
      <c r="M14734">
        <v>1</v>
      </c>
      <c r="AB14734" t="s">
        <v>1</v>
      </c>
      <c r="AC14734">
        <v>14729</v>
      </c>
      <c r="AD14734">
        <v>5</v>
      </c>
      <c r="AE14734">
        <v>-105</v>
      </c>
      <c r="AF14734">
        <v>17</v>
      </c>
      <c r="AG14734">
        <v>50</v>
      </c>
      <c r="AH14734">
        <v>43</v>
      </c>
      <c r="AI14734">
        <v>552</v>
      </c>
      <c r="AJ14734">
        <v>1</v>
      </c>
    </row>
    <row r="14735" spans="1:36" x14ac:dyDescent="0.3">
      <c r="A14735" t="s">
        <v>1</v>
      </c>
      <c r="B14735">
        <v>14730</v>
      </c>
      <c r="C14735">
        <v>6</v>
      </c>
      <c r="D14735">
        <v>65</v>
      </c>
      <c r="E14735">
        <v>-44</v>
      </c>
      <c r="F14735">
        <v>91</v>
      </c>
      <c r="G14735">
        <v>171</v>
      </c>
      <c r="H14735">
        <v>132</v>
      </c>
      <c r="I14735">
        <v>7</v>
      </c>
      <c r="J14735">
        <v>12</v>
      </c>
      <c r="K14735">
        <v>0</v>
      </c>
      <c r="L14735">
        <v>489</v>
      </c>
      <c r="M14735">
        <v>1</v>
      </c>
      <c r="AB14735" t="s">
        <v>1</v>
      </c>
      <c r="AC14735">
        <v>14730</v>
      </c>
      <c r="AD14735">
        <v>6</v>
      </c>
      <c r="AE14735">
        <v>-44</v>
      </c>
      <c r="AF14735">
        <v>91</v>
      </c>
      <c r="AG14735">
        <v>171</v>
      </c>
      <c r="AH14735">
        <v>132</v>
      </c>
      <c r="AI14735">
        <v>489</v>
      </c>
      <c r="AJ14735">
        <v>1</v>
      </c>
    </row>
    <row r="14736" spans="1:36" x14ac:dyDescent="0.3">
      <c r="A14736" t="s">
        <v>1</v>
      </c>
      <c r="B14736">
        <v>14731</v>
      </c>
      <c r="C14736">
        <v>8</v>
      </c>
      <c r="D14736">
        <v>91</v>
      </c>
      <c r="E14736">
        <v>154</v>
      </c>
      <c r="F14736">
        <v>8</v>
      </c>
      <c r="G14736">
        <v>60</v>
      </c>
      <c r="H14736">
        <v>55</v>
      </c>
      <c r="I14736">
        <v>14</v>
      </c>
      <c r="J14736">
        <v>20</v>
      </c>
      <c r="K14736">
        <v>0</v>
      </c>
      <c r="L14736">
        <v>614</v>
      </c>
      <c r="M14736">
        <v>1</v>
      </c>
      <c r="AB14736" t="s">
        <v>1</v>
      </c>
      <c r="AC14736">
        <v>14731</v>
      </c>
      <c r="AD14736">
        <v>8</v>
      </c>
      <c r="AE14736">
        <v>154</v>
      </c>
      <c r="AF14736">
        <v>8</v>
      </c>
      <c r="AG14736">
        <v>60</v>
      </c>
      <c r="AH14736">
        <v>55</v>
      </c>
      <c r="AI14736">
        <v>614</v>
      </c>
      <c r="AJ14736">
        <v>1</v>
      </c>
    </row>
    <row r="14737" spans="1:36" x14ac:dyDescent="0.3">
      <c r="A14737" t="s">
        <v>1</v>
      </c>
      <c r="B14737">
        <v>14732</v>
      </c>
      <c r="C14737">
        <v>5</v>
      </c>
      <c r="D14737">
        <v>0</v>
      </c>
      <c r="E14737">
        <v>-49</v>
      </c>
      <c r="F14737">
        <v>37</v>
      </c>
      <c r="G14737">
        <v>71</v>
      </c>
      <c r="H14737">
        <v>57</v>
      </c>
      <c r="I14737">
        <v>9</v>
      </c>
      <c r="J14737">
        <v>16</v>
      </c>
      <c r="K14737">
        <v>0</v>
      </c>
      <c r="L14737">
        <v>492</v>
      </c>
      <c r="M14737">
        <v>1</v>
      </c>
      <c r="AB14737" t="s">
        <v>1</v>
      </c>
      <c r="AC14737">
        <v>14732</v>
      </c>
      <c r="AD14737">
        <v>5</v>
      </c>
      <c r="AE14737">
        <v>-49</v>
      </c>
      <c r="AF14737">
        <v>37</v>
      </c>
      <c r="AG14737">
        <v>71</v>
      </c>
      <c r="AH14737">
        <v>57</v>
      </c>
      <c r="AI14737">
        <v>492</v>
      </c>
      <c r="AJ14737">
        <v>1</v>
      </c>
    </row>
    <row r="14738" spans="1:36" x14ac:dyDescent="0.3">
      <c r="A14738" t="s">
        <v>1</v>
      </c>
      <c r="B14738">
        <v>14733</v>
      </c>
      <c r="C14738">
        <v>5</v>
      </c>
      <c r="D14738">
        <v>85</v>
      </c>
      <c r="E14738">
        <v>-127</v>
      </c>
      <c r="F14738">
        <v>4</v>
      </c>
      <c r="G14738">
        <v>38</v>
      </c>
      <c r="H14738">
        <v>54</v>
      </c>
      <c r="I14738">
        <v>1</v>
      </c>
      <c r="J14738">
        <v>11</v>
      </c>
      <c r="K14738">
        <v>0</v>
      </c>
      <c r="L14738">
        <v>394</v>
      </c>
      <c r="M14738">
        <v>0</v>
      </c>
      <c r="AB14738" t="s">
        <v>1</v>
      </c>
      <c r="AC14738">
        <v>14733</v>
      </c>
      <c r="AD14738">
        <v>5</v>
      </c>
      <c r="AE14738">
        <v>-127</v>
      </c>
      <c r="AF14738">
        <v>4</v>
      </c>
      <c r="AG14738">
        <v>38</v>
      </c>
      <c r="AH14738">
        <v>54</v>
      </c>
      <c r="AI14738">
        <v>394</v>
      </c>
      <c r="AJ14738">
        <v>0</v>
      </c>
    </row>
    <row r="14739" spans="1:36" x14ac:dyDescent="0.3">
      <c r="A14739" t="s">
        <v>1</v>
      </c>
      <c r="B14739">
        <v>14734</v>
      </c>
      <c r="C14739">
        <v>7</v>
      </c>
      <c r="D14739">
        <v>0</v>
      </c>
      <c r="E14739">
        <v>72</v>
      </c>
      <c r="F14739">
        <v>7</v>
      </c>
      <c r="G14739">
        <v>48</v>
      </c>
      <c r="H14739">
        <v>61</v>
      </c>
      <c r="I14739">
        <v>8</v>
      </c>
      <c r="J14739">
        <v>17</v>
      </c>
      <c r="K14739">
        <v>0</v>
      </c>
      <c r="L14739">
        <v>627</v>
      </c>
      <c r="M14739">
        <v>1</v>
      </c>
      <c r="AB14739" t="s">
        <v>1</v>
      </c>
      <c r="AC14739">
        <v>14734</v>
      </c>
      <c r="AD14739">
        <v>7</v>
      </c>
      <c r="AE14739">
        <v>72</v>
      </c>
      <c r="AF14739">
        <v>7</v>
      </c>
      <c r="AG14739">
        <v>48</v>
      </c>
      <c r="AH14739">
        <v>61</v>
      </c>
      <c r="AI14739">
        <v>627</v>
      </c>
      <c r="AJ14739">
        <v>1</v>
      </c>
    </row>
    <row r="14740" spans="1:36" x14ac:dyDescent="0.3">
      <c r="A14740" t="s">
        <v>1</v>
      </c>
      <c r="B14740">
        <v>14735</v>
      </c>
      <c r="C14740">
        <v>1</v>
      </c>
      <c r="D14740">
        <v>0</v>
      </c>
      <c r="E14740">
        <v>189</v>
      </c>
      <c r="F14740">
        <v>43</v>
      </c>
      <c r="G14740">
        <v>37</v>
      </c>
      <c r="H14740">
        <v>56</v>
      </c>
      <c r="I14740">
        <v>5</v>
      </c>
      <c r="J14740">
        <v>13</v>
      </c>
      <c r="K14740">
        <v>1</v>
      </c>
      <c r="L14740">
        <v>645</v>
      </c>
      <c r="M14740">
        <v>0</v>
      </c>
      <c r="AB14740" t="s">
        <v>1</v>
      </c>
      <c r="AC14740">
        <v>14735</v>
      </c>
      <c r="AD14740">
        <v>1</v>
      </c>
      <c r="AE14740">
        <v>189</v>
      </c>
      <c r="AF14740">
        <v>43</v>
      </c>
      <c r="AG14740">
        <v>37</v>
      </c>
      <c r="AH14740">
        <v>56</v>
      </c>
      <c r="AI14740">
        <v>645</v>
      </c>
      <c r="AJ14740">
        <v>0</v>
      </c>
    </row>
    <row r="14741" spans="1:36" x14ac:dyDescent="0.3">
      <c r="A14741" t="s">
        <v>1</v>
      </c>
      <c r="B14741">
        <v>14736</v>
      </c>
      <c r="C14741">
        <v>9</v>
      </c>
      <c r="D14741">
        <v>0</v>
      </c>
      <c r="E14741">
        <v>472</v>
      </c>
      <c r="F14741">
        <v>76</v>
      </c>
      <c r="G14741">
        <v>193</v>
      </c>
      <c r="H14741">
        <v>105</v>
      </c>
      <c r="I14741">
        <v>5</v>
      </c>
      <c r="J14741">
        <v>9</v>
      </c>
      <c r="K14741">
        <v>0</v>
      </c>
      <c r="L14741">
        <v>828</v>
      </c>
      <c r="M14741">
        <v>1</v>
      </c>
      <c r="AB14741" t="s">
        <v>1</v>
      </c>
      <c r="AC14741">
        <v>14736</v>
      </c>
      <c r="AD14741">
        <v>9</v>
      </c>
      <c r="AE14741">
        <v>472</v>
      </c>
      <c r="AF14741">
        <v>76</v>
      </c>
      <c r="AG14741">
        <v>193</v>
      </c>
      <c r="AH14741">
        <v>105</v>
      </c>
      <c r="AI14741">
        <v>828</v>
      </c>
      <c r="AJ14741">
        <v>1</v>
      </c>
    </row>
    <row r="14742" spans="1:36" x14ac:dyDescent="0.3">
      <c r="A14742" t="s">
        <v>1</v>
      </c>
      <c r="B14742">
        <v>14737</v>
      </c>
      <c r="C14742">
        <v>6</v>
      </c>
      <c r="D14742">
        <v>97</v>
      </c>
      <c r="E14742">
        <v>-12</v>
      </c>
      <c r="F14742">
        <v>52</v>
      </c>
      <c r="G14742">
        <v>106</v>
      </c>
      <c r="H14742">
        <v>102</v>
      </c>
      <c r="I14742">
        <v>18</v>
      </c>
      <c r="J14742">
        <v>20</v>
      </c>
      <c r="K14742">
        <v>0</v>
      </c>
      <c r="L14742">
        <v>530</v>
      </c>
      <c r="M14742">
        <v>1</v>
      </c>
      <c r="AB14742" t="s">
        <v>1</v>
      </c>
      <c r="AC14742">
        <v>14737</v>
      </c>
      <c r="AD14742">
        <v>6</v>
      </c>
      <c r="AE14742">
        <v>-12</v>
      </c>
      <c r="AF14742">
        <v>52</v>
      </c>
      <c r="AG14742">
        <v>106</v>
      </c>
      <c r="AH14742">
        <v>102</v>
      </c>
      <c r="AI14742">
        <v>530</v>
      </c>
      <c r="AJ14742">
        <v>1</v>
      </c>
    </row>
    <row r="14743" spans="1:36" x14ac:dyDescent="0.3">
      <c r="A14743" t="s">
        <v>1</v>
      </c>
      <c r="B14743">
        <v>14738</v>
      </c>
      <c r="C14743">
        <v>6</v>
      </c>
      <c r="D14743">
        <v>27</v>
      </c>
      <c r="E14743">
        <v>-29</v>
      </c>
      <c r="F14743">
        <v>55</v>
      </c>
      <c r="G14743">
        <v>110</v>
      </c>
      <c r="H14743">
        <v>95</v>
      </c>
      <c r="I14743">
        <v>9</v>
      </c>
      <c r="J14743">
        <v>11</v>
      </c>
      <c r="K14743">
        <v>0</v>
      </c>
      <c r="L14743">
        <v>602</v>
      </c>
      <c r="M14743">
        <v>1</v>
      </c>
      <c r="AB14743" t="s">
        <v>1</v>
      </c>
      <c r="AC14743">
        <v>14738</v>
      </c>
      <c r="AD14743">
        <v>6</v>
      </c>
      <c r="AE14743">
        <v>-29</v>
      </c>
      <c r="AF14743">
        <v>55</v>
      </c>
      <c r="AG14743">
        <v>110</v>
      </c>
      <c r="AH14743">
        <v>95</v>
      </c>
      <c r="AI14743">
        <v>602</v>
      </c>
      <c r="AJ14743">
        <v>1</v>
      </c>
    </row>
    <row r="14744" spans="1:36" x14ac:dyDescent="0.3">
      <c r="A14744" t="s">
        <v>1</v>
      </c>
      <c r="B14744">
        <v>14739</v>
      </c>
      <c r="C14744">
        <v>3</v>
      </c>
      <c r="D14744">
        <v>69</v>
      </c>
      <c r="E14744">
        <v>-280</v>
      </c>
      <c r="F14744">
        <v>26</v>
      </c>
      <c r="G14744">
        <v>40</v>
      </c>
      <c r="H14744">
        <v>40</v>
      </c>
      <c r="I14744">
        <v>6</v>
      </c>
      <c r="J14744">
        <v>7</v>
      </c>
      <c r="K14744">
        <v>0</v>
      </c>
      <c r="L14744">
        <v>422</v>
      </c>
      <c r="M14744">
        <v>0</v>
      </c>
      <c r="AB14744" t="s">
        <v>1</v>
      </c>
      <c r="AC14744">
        <v>14739</v>
      </c>
      <c r="AD14744">
        <v>3</v>
      </c>
      <c r="AE14744">
        <v>-280</v>
      </c>
      <c r="AF14744">
        <v>26</v>
      </c>
      <c r="AG14744">
        <v>40</v>
      </c>
      <c r="AH14744">
        <v>40</v>
      </c>
      <c r="AI14744">
        <v>422</v>
      </c>
      <c r="AJ14744">
        <v>0</v>
      </c>
    </row>
    <row r="14745" spans="1:36" x14ac:dyDescent="0.3">
      <c r="A14745" t="s">
        <v>1</v>
      </c>
      <c r="B14745">
        <v>14740</v>
      </c>
      <c r="C14745">
        <v>9</v>
      </c>
      <c r="D14745">
        <v>0</v>
      </c>
      <c r="E14745">
        <v>181</v>
      </c>
      <c r="F14745">
        <v>50</v>
      </c>
      <c r="G14745">
        <v>146</v>
      </c>
      <c r="H14745">
        <v>95</v>
      </c>
      <c r="I14745">
        <v>19</v>
      </c>
      <c r="J14745">
        <v>20</v>
      </c>
      <c r="K14745">
        <v>0</v>
      </c>
      <c r="L14745">
        <v>756</v>
      </c>
      <c r="M14745">
        <v>1</v>
      </c>
      <c r="AB14745" t="s">
        <v>1</v>
      </c>
      <c r="AC14745">
        <v>14740</v>
      </c>
      <c r="AD14745">
        <v>9</v>
      </c>
      <c r="AE14745">
        <v>181</v>
      </c>
      <c r="AF14745">
        <v>50</v>
      </c>
      <c r="AG14745">
        <v>146</v>
      </c>
      <c r="AH14745">
        <v>95</v>
      </c>
      <c r="AI14745">
        <v>756</v>
      </c>
      <c r="AJ14745">
        <v>1</v>
      </c>
    </row>
    <row r="14746" spans="1:36" x14ac:dyDescent="0.3">
      <c r="A14746" t="s">
        <v>1</v>
      </c>
      <c r="B14746">
        <v>14741</v>
      </c>
      <c r="C14746">
        <v>1</v>
      </c>
      <c r="D14746">
        <v>0</v>
      </c>
      <c r="E14746">
        <v>-203</v>
      </c>
      <c r="F14746">
        <v>17</v>
      </c>
      <c r="G14746">
        <v>19</v>
      </c>
      <c r="H14746">
        <v>52</v>
      </c>
      <c r="I14746">
        <v>16</v>
      </c>
      <c r="J14746">
        <v>20</v>
      </c>
      <c r="K14746">
        <v>1</v>
      </c>
      <c r="L14746">
        <v>369</v>
      </c>
      <c r="M14746">
        <v>0</v>
      </c>
      <c r="AB14746" t="s">
        <v>1</v>
      </c>
      <c r="AC14746">
        <v>14741</v>
      </c>
      <c r="AD14746">
        <v>1</v>
      </c>
      <c r="AE14746">
        <v>-203</v>
      </c>
      <c r="AF14746">
        <v>17</v>
      </c>
      <c r="AG14746">
        <v>19</v>
      </c>
      <c r="AH14746">
        <v>52</v>
      </c>
      <c r="AI14746">
        <v>369</v>
      </c>
      <c r="AJ14746">
        <v>0</v>
      </c>
    </row>
    <row r="14747" spans="1:36" x14ac:dyDescent="0.3">
      <c r="A14747" t="s">
        <v>1</v>
      </c>
      <c r="B14747">
        <v>14742</v>
      </c>
      <c r="C14747">
        <v>1</v>
      </c>
      <c r="D14747">
        <v>0</v>
      </c>
      <c r="E14747">
        <v>-5</v>
      </c>
      <c r="F14747">
        <v>45</v>
      </c>
      <c r="G14747">
        <v>31</v>
      </c>
      <c r="H14747">
        <v>35</v>
      </c>
      <c r="I14747">
        <v>13</v>
      </c>
      <c r="J14747">
        <v>20</v>
      </c>
      <c r="K14747">
        <v>1</v>
      </c>
      <c r="L14747">
        <v>596</v>
      </c>
      <c r="M14747">
        <v>1</v>
      </c>
      <c r="AB14747" t="s">
        <v>1</v>
      </c>
      <c r="AC14747">
        <v>14742</v>
      </c>
      <c r="AD14747">
        <v>1</v>
      </c>
      <c r="AE14747">
        <v>-5</v>
      </c>
      <c r="AF14747">
        <v>45</v>
      </c>
      <c r="AG14747">
        <v>31</v>
      </c>
      <c r="AH14747">
        <v>35</v>
      </c>
      <c r="AI14747">
        <v>596</v>
      </c>
      <c r="AJ14747">
        <v>1</v>
      </c>
    </row>
    <row r="14748" spans="1:36" x14ac:dyDescent="0.3">
      <c r="A14748" t="s">
        <v>1</v>
      </c>
      <c r="B14748">
        <v>14743</v>
      </c>
      <c r="C14748">
        <v>5</v>
      </c>
      <c r="D14748">
        <v>15</v>
      </c>
      <c r="E14748">
        <v>89</v>
      </c>
      <c r="F14748">
        <v>28</v>
      </c>
      <c r="G14748">
        <v>61</v>
      </c>
      <c r="H14748">
        <v>65</v>
      </c>
      <c r="I14748">
        <v>11</v>
      </c>
      <c r="J14748">
        <v>20</v>
      </c>
      <c r="K14748">
        <v>0</v>
      </c>
      <c r="L14748">
        <v>492</v>
      </c>
      <c r="M14748">
        <v>1</v>
      </c>
      <c r="AB14748" t="s">
        <v>1</v>
      </c>
      <c r="AC14748">
        <v>14743</v>
      </c>
      <c r="AD14748">
        <v>5</v>
      </c>
      <c r="AE14748">
        <v>89</v>
      </c>
      <c r="AF14748">
        <v>28</v>
      </c>
      <c r="AG14748">
        <v>61</v>
      </c>
      <c r="AH14748">
        <v>65</v>
      </c>
      <c r="AI14748">
        <v>492</v>
      </c>
      <c r="AJ14748">
        <v>1</v>
      </c>
    </row>
    <row r="14749" spans="1:36" x14ac:dyDescent="0.3">
      <c r="A14749" t="s">
        <v>1</v>
      </c>
      <c r="B14749">
        <v>14744</v>
      </c>
      <c r="C14749">
        <v>7</v>
      </c>
      <c r="D14749">
        <v>87</v>
      </c>
      <c r="E14749">
        <v>356</v>
      </c>
      <c r="F14749">
        <v>37</v>
      </c>
      <c r="G14749">
        <v>98</v>
      </c>
      <c r="H14749">
        <v>63</v>
      </c>
      <c r="I14749">
        <v>2</v>
      </c>
      <c r="J14749">
        <v>4</v>
      </c>
      <c r="K14749">
        <v>0</v>
      </c>
      <c r="L14749">
        <v>690</v>
      </c>
      <c r="M14749">
        <v>1</v>
      </c>
      <c r="AB14749" t="s">
        <v>1</v>
      </c>
      <c r="AC14749">
        <v>14744</v>
      </c>
      <c r="AD14749">
        <v>7</v>
      </c>
      <c r="AE14749">
        <v>356</v>
      </c>
      <c r="AF14749">
        <v>37</v>
      </c>
      <c r="AG14749">
        <v>98</v>
      </c>
      <c r="AH14749">
        <v>63</v>
      </c>
      <c r="AI14749">
        <v>690</v>
      </c>
      <c r="AJ14749">
        <v>1</v>
      </c>
    </row>
    <row r="14750" spans="1:36" x14ac:dyDescent="0.3">
      <c r="A14750" t="s">
        <v>1</v>
      </c>
      <c r="B14750">
        <v>14745</v>
      </c>
      <c r="C14750">
        <v>4</v>
      </c>
      <c r="D14750">
        <v>25</v>
      </c>
      <c r="E14750">
        <v>-29</v>
      </c>
      <c r="F14750">
        <v>48</v>
      </c>
      <c r="G14750">
        <v>77</v>
      </c>
      <c r="H14750">
        <v>88</v>
      </c>
      <c r="I14750">
        <v>5</v>
      </c>
      <c r="J14750">
        <v>9</v>
      </c>
      <c r="K14750">
        <v>0</v>
      </c>
      <c r="L14750">
        <v>429</v>
      </c>
      <c r="M14750">
        <v>0</v>
      </c>
      <c r="AB14750" t="s">
        <v>1</v>
      </c>
      <c r="AC14750">
        <v>14745</v>
      </c>
      <c r="AD14750">
        <v>4</v>
      </c>
      <c r="AE14750">
        <v>-29</v>
      </c>
      <c r="AF14750">
        <v>48</v>
      </c>
      <c r="AG14750">
        <v>77</v>
      </c>
      <c r="AH14750">
        <v>88</v>
      </c>
      <c r="AI14750">
        <v>429</v>
      </c>
      <c r="AJ14750">
        <v>0</v>
      </c>
    </row>
    <row r="14751" spans="1:36" x14ac:dyDescent="0.3">
      <c r="A14751" t="s">
        <v>1</v>
      </c>
      <c r="B14751">
        <v>14746</v>
      </c>
      <c r="C14751">
        <v>10</v>
      </c>
      <c r="D14751">
        <v>65</v>
      </c>
      <c r="E14751">
        <v>414</v>
      </c>
      <c r="F14751">
        <v>89</v>
      </c>
      <c r="G14751">
        <v>245</v>
      </c>
      <c r="H14751">
        <v>156</v>
      </c>
      <c r="I14751">
        <v>11</v>
      </c>
      <c r="J14751">
        <v>20</v>
      </c>
      <c r="K14751">
        <v>0</v>
      </c>
      <c r="L14751">
        <v>829</v>
      </c>
      <c r="M14751">
        <v>1</v>
      </c>
      <c r="AB14751" t="s">
        <v>1</v>
      </c>
      <c r="AC14751">
        <v>14746</v>
      </c>
      <c r="AD14751">
        <v>10</v>
      </c>
      <c r="AE14751">
        <v>414</v>
      </c>
      <c r="AF14751">
        <v>89</v>
      </c>
      <c r="AG14751">
        <v>245</v>
      </c>
      <c r="AH14751">
        <v>156</v>
      </c>
      <c r="AI14751">
        <v>829</v>
      </c>
      <c r="AJ14751">
        <v>1</v>
      </c>
    </row>
    <row r="14752" spans="1:36" x14ac:dyDescent="0.3">
      <c r="A14752" t="s">
        <v>1</v>
      </c>
      <c r="B14752">
        <v>14747</v>
      </c>
      <c r="C14752">
        <v>7</v>
      </c>
      <c r="D14752">
        <v>0</v>
      </c>
      <c r="E14752">
        <v>71</v>
      </c>
      <c r="F14752">
        <v>4</v>
      </c>
      <c r="G14752">
        <v>47</v>
      </c>
      <c r="H14752">
        <v>56</v>
      </c>
      <c r="I14752">
        <v>6</v>
      </c>
      <c r="J14752">
        <v>8</v>
      </c>
      <c r="K14752">
        <v>0</v>
      </c>
      <c r="L14752">
        <v>504</v>
      </c>
      <c r="M14752">
        <v>0</v>
      </c>
      <c r="AB14752" t="s">
        <v>1</v>
      </c>
      <c r="AC14752">
        <v>14747</v>
      </c>
      <c r="AD14752">
        <v>7</v>
      </c>
      <c r="AE14752">
        <v>71</v>
      </c>
      <c r="AF14752">
        <v>4</v>
      </c>
      <c r="AG14752">
        <v>47</v>
      </c>
      <c r="AH14752">
        <v>56</v>
      </c>
      <c r="AI14752">
        <v>504</v>
      </c>
      <c r="AJ14752">
        <v>0</v>
      </c>
    </row>
    <row r="14753" spans="1:36" x14ac:dyDescent="0.3">
      <c r="A14753" t="s">
        <v>1</v>
      </c>
      <c r="B14753">
        <v>14748</v>
      </c>
      <c r="C14753">
        <v>8</v>
      </c>
      <c r="D14753">
        <v>70</v>
      </c>
      <c r="E14753">
        <v>114</v>
      </c>
      <c r="F14753">
        <v>60</v>
      </c>
      <c r="G14753">
        <v>155</v>
      </c>
      <c r="H14753">
        <v>83</v>
      </c>
      <c r="I14753">
        <v>5</v>
      </c>
      <c r="J14753">
        <v>10</v>
      </c>
      <c r="K14753">
        <v>0</v>
      </c>
      <c r="L14753">
        <v>591</v>
      </c>
      <c r="M14753">
        <v>1</v>
      </c>
      <c r="AB14753" t="s">
        <v>1</v>
      </c>
      <c r="AC14753">
        <v>14748</v>
      </c>
      <c r="AD14753">
        <v>8</v>
      </c>
      <c r="AE14753">
        <v>114</v>
      </c>
      <c r="AF14753">
        <v>60</v>
      </c>
      <c r="AG14753">
        <v>155</v>
      </c>
      <c r="AH14753">
        <v>83</v>
      </c>
      <c r="AI14753">
        <v>591</v>
      </c>
      <c r="AJ14753">
        <v>1</v>
      </c>
    </row>
    <row r="14754" spans="1:36" x14ac:dyDescent="0.3">
      <c r="A14754" t="s">
        <v>1</v>
      </c>
      <c r="B14754">
        <v>14749</v>
      </c>
      <c r="C14754">
        <v>5</v>
      </c>
      <c r="D14754">
        <v>46</v>
      </c>
      <c r="E14754">
        <v>-109</v>
      </c>
      <c r="F14754">
        <v>3</v>
      </c>
      <c r="G14754">
        <v>34</v>
      </c>
      <c r="H14754">
        <v>61</v>
      </c>
      <c r="I14754">
        <v>9</v>
      </c>
      <c r="J14754">
        <v>19</v>
      </c>
      <c r="K14754">
        <v>0</v>
      </c>
      <c r="L14754">
        <v>493</v>
      </c>
      <c r="M14754">
        <v>0</v>
      </c>
      <c r="AB14754" t="s">
        <v>1</v>
      </c>
      <c r="AC14754">
        <v>14749</v>
      </c>
      <c r="AD14754">
        <v>5</v>
      </c>
      <c r="AE14754">
        <v>-109</v>
      </c>
      <c r="AF14754">
        <v>3</v>
      </c>
      <c r="AG14754">
        <v>34</v>
      </c>
      <c r="AH14754">
        <v>61</v>
      </c>
      <c r="AI14754">
        <v>493</v>
      </c>
      <c r="AJ14754">
        <v>0</v>
      </c>
    </row>
    <row r="14755" spans="1:36" x14ac:dyDescent="0.3">
      <c r="A14755" t="s">
        <v>1</v>
      </c>
      <c r="B14755">
        <v>14750</v>
      </c>
      <c r="C14755">
        <v>2</v>
      </c>
      <c r="D14755">
        <v>32</v>
      </c>
      <c r="E14755">
        <v>-201</v>
      </c>
      <c r="F14755">
        <v>23</v>
      </c>
      <c r="G14755">
        <v>31</v>
      </c>
      <c r="H14755">
        <v>51</v>
      </c>
      <c r="I14755">
        <v>8</v>
      </c>
      <c r="J14755">
        <v>18</v>
      </c>
      <c r="K14755">
        <v>0</v>
      </c>
      <c r="L14755">
        <v>374</v>
      </c>
      <c r="M14755">
        <v>0</v>
      </c>
      <c r="AB14755" t="s">
        <v>1</v>
      </c>
      <c r="AC14755">
        <v>14750</v>
      </c>
      <c r="AD14755">
        <v>2</v>
      </c>
      <c r="AE14755">
        <v>-201</v>
      </c>
      <c r="AF14755">
        <v>23</v>
      </c>
      <c r="AG14755">
        <v>31</v>
      </c>
      <c r="AH14755">
        <v>51</v>
      </c>
      <c r="AI14755">
        <v>374</v>
      </c>
      <c r="AJ14755">
        <v>0</v>
      </c>
    </row>
    <row r="14756" spans="1:36" x14ac:dyDescent="0.3">
      <c r="A14756" t="s">
        <v>1</v>
      </c>
      <c r="B14756">
        <v>14751</v>
      </c>
      <c r="C14756">
        <v>5</v>
      </c>
      <c r="D14756">
        <v>0</v>
      </c>
      <c r="E14756">
        <v>94</v>
      </c>
      <c r="F14756">
        <v>13</v>
      </c>
      <c r="G14756">
        <v>45</v>
      </c>
      <c r="H14756">
        <v>49</v>
      </c>
      <c r="I14756">
        <v>7</v>
      </c>
      <c r="J14756">
        <v>9</v>
      </c>
      <c r="K14756">
        <v>0</v>
      </c>
      <c r="L14756">
        <v>478</v>
      </c>
      <c r="M14756">
        <v>0</v>
      </c>
      <c r="AB14756" t="s">
        <v>1</v>
      </c>
      <c r="AC14756">
        <v>14751</v>
      </c>
      <c r="AD14756">
        <v>5</v>
      </c>
      <c r="AE14756">
        <v>94</v>
      </c>
      <c r="AF14756">
        <v>13</v>
      </c>
      <c r="AG14756">
        <v>45</v>
      </c>
      <c r="AH14756">
        <v>49</v>
      </c>
      <c r="AI14756">
        <v>478</v>
      </c>
      <c r="AJ14756">
        <v>0</v>
      </c>
    </row>
    <row r="14757" spans="1:36" x14ac:dyDescent="0.3">
      <c r="A14757" t="s">
        <v>1</v>
      </c>
      <c r="B14757">
        <v>14752</v>
      </c>
      <c r="C14757">
        <v>7</v>
      </c>
      <c r="D14757">
        <v>0</v>
      </c>
      <c r="E14757">
        <v>423</v>
      </c>
      <c r="F14757">
        <v>77</v>
      </c>
      <c r="G14757">
        <v>168</v>
      </c>
      <c r="H14757">
        <v>104</v>
      </c>
      <c r="I14757">
        <v>9</v>
      </c>
      <c r="J14757">
        <v>17</v>
      </c>
      <c r="K14757">
        <v>0</v>
      </c>
      <c r="L14757">
        <v>648</v>
      </c>
      <c r="M14757">
        <v>1</v>
      </c>
      <c r="AB14757" t="s">
        <v>1</v>
      </c>
      <c r="AC14757">
        <v>14752</v>
      </c>
      <c r="AD14757">
        <v>7</v>
      </c>
      <c r="AE14757">
        <v>423</v>
      </c>
      <c r="AF14757">
        <v>77</v>
      </c>
      <c r="AG14757">
        <v>168</v>
      </c>
      <c r="AH14757">
        <v>104</v>
      </c>
      <c r="AI14757">
        <v>648</v>
      </c>
      <c r="AJ14757">
        <v>1</v>
      </c>
    </row>
    <row r="14758" spans="1:36" x14ac:dyDescent="0.3">
      <c r="A14758" t="s">
        <v>1</v>
      </c>
      <c r="B14758">
        <v>14753</v>
      </c>
      <c r="C14758">
        <v>1</v>
      </c>
      <c r="D14758">
        <v>0</v>
      </c>
      <c r="E14758">
        <v>-32</v>
      </c>
      <c r="F14758">
        <v>83</v>
      </c>
      <c r="G14758">
        <v>51</v>
      </c>
      <c r="H14758">
        <v>67</v>
      </c>
      <c r="I14758">
        <v>5</v>
      </c>
      <c r="J14758">
        <v>13</v>
      </c>
      <c r="K14758">
        <v>0</v>
      </c>
      <c r="L14758">
        <v>486</v>
      </c>
      <c r="M14758">
        <v>0</v>
      </c>
      <c r="AB14758" t="s">
        <v>1</v>
      </c>
      <c r="AC14758">
        <v>14753</v>
      </c>
      <c r="AD14758">
        <v>1</v>
      </c>
      <c r="AE14758">
        <v>-32</v>
      </c>
      <c r="AF14758">
        <v>83</v>
      </c>
      <c r="AG14758">
        <v>51</v>
      </c>
      <c r="AH14758">
        <v>67</v>
      </c>
      <c r="AI14758">
        <v>486</v>
      </c>
      <c r="AJ14758">
        <v>0</v>
      </c>
    </row>
    <row r="14759" spans="1:36" x14ac:dyDescent="0.3">
      <c r="A14759" t="s">
        <v>1</v>
      </c>
      <c r="B14759">
        <v>14754</v>
      </c>
      <c r="C14759">
        <v>1</v>
      </c>
      <c r="D14759">
        <v>48</v>
      </c>
      <c r="E14759">
        <v>-206</v>
      </c>
      <c r="F14759">
        <v>34</v>
      </c>
      <c r="G14759">
        <v>31</v>
      </c>
      <c r="H14759">
        <v>31</v>
      </c>
      <c r="I14759">
        <v>1</v>
      </c>
      <c r="J14759">
        <v>3</v>
      </c>
      <c r="K14759">
        <v>0</v>
      </c>
      <c r="L14759">
        <v>473</v>
      </c>
      <c r="M14759">
        <v>0</v>
      </c>
      <c r="AB14759" t="s">
        <v>1</v>
      </c>
      <c r="AC14759">
        <v>14754</v>
      </c>
      <c r="AD14759">
        <v>1</v>
      </c>
      <c r="AE14759">
        <v>-206</v>
      </c>
      <c r="AF14759">
        <v>34</v>
      </c>
      <c r="AG14759">
        <v>31</v>
      </c>
      <c r="AH14759">
        <v>31</v>
      </c>
      <c r="AI14759">
        <v>473</v>
      </c>
      <c r="AJ14759">
        <v>0</v>
      </c>
    </row>
    <row r="14760" spans="1:36" x14ac:dyDescent="0.3">
      <c r="A14760" t="s">
        <v>1</v>
      </c>
      <c r="B14760">
        <v>14755</v>
      </c>
      <c r="C14760">
        <v>2</v>
      </c>
      <c r="D14760">
        <v>0</v>
      </c>
      <c r="E14760">
        <v>175</v>
      </c>
      <c r="F14760">
        <v>4</v>
      </c>
      <c r="G14760">
        <v>19</v>
      </c>
      <c r="H14760">
        <v>18</v>
      </c>
      <c r="I14760">
        <v>9</v>
      </c>
      <c r="J14760">
        <v>14</v>
      </c>
      <c r="K14760">
        <v>0</v>
      </c>
      <c r="L14760">
        <v>657</v>
      </c>
      <c r="M14760">
        <v>0</v>
      </c>
      <c r="AB14760" t="s">
        <v>1</v>
      </c>
      <c r="AC14760">
        <v>14755</v>
      </c>
      <c r="AD14760">
        <v>2</v>
      </c>
      <c r="AE14760">
        <v>175</v>
      </c>
      <c r="AF14760">
        <v>4</v>
      </c>
      <c r="AG14760">
        <v>19</v>
      </c>
      <c r="AH14760">
        <v>18</v>
      </c>
      <c r="AI14760">
        <v>657</v>
      </c>
      <c r="AJ14760">
        <v>0</v>
      </c>
    </row>
    <row r="14761" spans="1:36" x14ac:dyDescent="0.3">
      <c r="A14761" t="s">
        <v>1</v>
      </c>
      <c r="B14761">
        <v>14756</v>
      </c>
      <c r="C14761">
        <v>10</v>
      </c>
      <c r="D14761">
        <v>0</v>
      </c>
      <c r="E14761">
        <v>233</v>
      </c>
      <c r="F14761">
        <v>87</v>
      </c>
      <c r="G14761">
        <v>231</v>
      </c>
      <c r="H14761">
        <v>151</v>
      </c>
      <c r="I14761">
        <v>16</v>
      </c>
      <c r="J14761">
        <v>17</v>
      </c>
      <c r="K14761">
        <v>0</v>
      </c>
      <c r="L14761">
        <v>678</v>
      </c>
      <c r="M14761">
        <v>1</v>
      </c>
      <c r="AB14761" t="s">
        <v>1</v>
      </c>
      <c r="AC14761">
        <v>14756</v>
      </c>
      <c r="AD14761">
        <v>10</v>
      </c>
      <c r="AE14761">
        <v>233</v>
      </c>
      <c r="AF14761">
        <v>87</v>
      </c>
      <c r="AG14761">
        <v>231</v>
      </c>
      <c r="AH14761">
        <v>151</v>
      </c>
      <c r="AI14761">
        <v>678</v>
      </c>
      <c r="AJ14761">
        <v>1</v>
      </c>
    </row>
    <row r="14762" spans="1:36" x14ac:dyDescent="0.3">
      <c r="A14762" t="s">
        <v>1</v>
      </c>
      <c r="B14762">
        <v>14757</v>
      </c>
      <c r="C14762">
        <v>10</v>
      </c>
      <c r="D14762">
        <v>46</v>
      </c>
      <c r="E14762">
        <v>243</v>
      </c>
      <c r="F14762">
        <v>11</v>
      </c>
      <c r="G14762">
        <v>78</v>
      </c>
      <c r="H14762">
        <v>60</v>
      </c>
      <c r="I14762">
        <v>6</v>
      </c>
      <c r="J14762">
        <v>15</v>
      </c>
      <c r="K14762">
        <v>1</v>
      </c>
      <c r="L14762">
        <v>535</v>
      </c>
      <c r="M14762">
        <v>1</v>
      </c>
      <c r="AB14762" t="s">
        <v>1</v>
      </c>
      <c r="AC14762">
        <v>14757</v>
      </c>
      <c r="AD14762">
        <v>10</v>
      </c>
      <c r="AE14762">
        <v>243</v>
      </c>
      <c r="AF14762">
        <v>11</v>
      </c>
      <c r="AG14762">
        <v>78</v>
      </c>
      <c r="AH14762">
        <v>60</v>
      </c>
      <c r="AI14762">
        <v>535</v>
      </c>
      <c r="AJ14762">
        <v>1</v>
      </c>
    </row>
    <row r="14763" spans="1:36" x14ac:dyDescent="0.3">
      <c r="A14763" t="s">
        <v>1</v>
      </c>
      <c r="B14763">
        <v>14758</v>
      </c>
      <c r="C14763">
        <v>1</v>
      </c>
      <c r="D14763">
        <v>0</v>
      </c>
      <c r="E14763">
        <v>-137</v>
      </c>
      <c r="F14763">
        <v>57</v>
      </c>
      <c r="G14763">
        <v>43</v>
      </c>
      <c r="H14763">
        <v>41</v>
      </c>
      <c r="I14763">
        <v>18</v>
      </c>
      <c r="J14763">
        <v>20</v>
      </c>
      <c r="K14763">
        <v>1</v>
      </c>
      <c r="L14763">
        <v>555</v>
      </c>
      <c r="M14763">
        <v>1</v>
      </c>
      <c r="AB14763" t="s">
        <v>1</v>
      </c>
      <c r="AC14763">
        <v>14758</v>
      </c>
      <c r="AD14763">
        <v>1</v>
      </c>
      <c r="AE14763">
        <v>-137</v>
      </c>
      <c r="AF14763">
        <v>57</v>
      </c>
      <c r="AG14763">
        <v>43</v>
      </c>
      <c r="AH14763">
        <v>41</v>
      </c>
      <c r="AI14763">
        <v>555</v>
      </c>
      <c r="AJ14763">
        <v>1</v>
      </c>
    </row>
    <row r="14764" spans="1:36" x14ac:dyDescent="0.3">
      <c r="A14764" t="s">
        <v>1</v>
      </c>
      <c r="B14764">
        <v>14759</v>
      </c>
      <c r="C14764">
        <v>9</v>
      </c>
      <c r="D14764">
        <v>0</v>
      </c>
      <c r="E14764">
        <v>243</v>
      </c>
      <c r="F14764">
        <v>81</v>
      </c>
      <c r="G14764">
        <v>197</v>
      </c>
      <c r="H14764">
        <v>125</v>
      </c>
      <c r="I14764">
        <v>12</v>
      </c>
      <c r="J14764">
        <v>18</v>
      </c>
      <c r="K14764">
        <v>1</v>
      </c>
      <c r="L14764">
        <v>686</v>
      </c>
      <c r="M14764">
        <v>1</v>
      </c>
      <c r="AB14764" t="s">
        <v>1</v>
      </c>
      <c r="AC14764">
        <v>14759</v>
      </c>
      <c r="AD14764">
        <v>9</v>
      </c>
      <c r="AE14764">
        <v>243</v>
      </c>
      <c r="AF14764">
        <v>81</v>
      </c>
      <c r="AG14764">
        <v>197</v>
      </c>
      <c r="AH14764">
        <v>125</v>
      </c>
      <c r="AI14764">
        <v>686</v>
      </c>
      <c r="AJ14764">
        <v>1</v>
      </c>
    </row>
    <row r="14765" spans="1:36" x14ac:dyDescent="0.3">
      <c r="A14765" t="s">
        <v>1</v>
      </c>
      <c r="B14765">
        <v>14760</v>
      </c>
      <c r="C14765">
        <v>9</v>
      </c>
      <c r="D14765">
        <v>95</v>
      </c>
      <c r="E14765">
        <v>349</v>
      </c>
      <c r="F14765">
        <v>36</v>
      </c>
      <c r="G14765">
        <v>117</v>
      </c>
      <c r="H14765">
        <v>92</v>
      </c>
      <c r="I14765">
        <v>7</v>
      </c>
      <c r="J14765">
        <v>17</v>
      </c>
      <c r="K14765">
        <v>0</v>
      </c>
      <c r="L14765">
        <v>643</v>
      </c>
      <c r="M14765">
        <v>1</v>
      </c>
      <c r="AB14765" t="s">
        <v>1</v>
      </c>
      <c r="AC14765">
        <v>14760</v>
      </c>
      <c r="AD14765">
        <v>9</v>
      </c>
      <c r="AE14765">
        <v>349</v>
      </c>
      <c r="AF14765">
        <v>36</v>
      </c>
      <c r="AG14765">
        <v>117</v>
      </c>
      <c r="AH14765">
        <v>92</v>
      </c>
      <c r="AI14765">
        <v>643</v>
      </c>
      <c r="AJ14765">
        <v>1</v>
      </c>
    </row>
    <row r="14766" spans="1:36" x14ac:dyDescent="0.3">
      <c r="A14766" t="s">
        <v>1</v>
      </c>
      <c r="B14766">
        <v>14761</v>
      </c>
      <c r="C14766">
        <v>9</v>
      </c>
      <c r="D14766">
        <v>35</v>
      </c>
      <c r="E14766">
        <v>312</v>
      </c>
      <c r="F14766">
        <v>74</v>
      </c>
      <c r="G14766">
        <v>193</v>
      </c>
      <c r="H14766">
        <v>102</v>
      </c>
      <c r="I14766">
        <v>3</v>
      </c>
      <c r="J14766">
        <v>7</v>
      </c>
      <c r="K14766">
        <v>0</v>
      </c>
      <c r="L14766">
        <v>668</v>
      </c>
      <c r="M14766">
        <v>1</v>
      </c>
      <c r="AB14766" t="s">
        <v>1</v>
      </c>
      <c r="AC14766">
        <v>14761</v>
      </c>
      <c r="AD14766">
        <v>9</v>
      </c>
      <c r="AE14766">
        <v>312</v>
      </c>
      <c r="AF14766">
        <v>74</v>
      </c>
      <c r="AG14766">
        <v>193</v>
      </c>
      <c r="AH14766">
        <v>102</v>
      </c>
      <c r="AI14766">
        <v>668</v>
      </c>
      <c r="AJ14766">
        <v>1</v>
      </c>
    </row>
    <row r="14767" spans="1:36" x14ac:dyDescent="0.3">
      <c r="A14767" t="s">
        <v>1</v>
      </c>
      <c r="B14767">
        <v>14762</v>
      </c>
      <c r="C14767">
        <v>6</v>
      </c>
      <c r="D14767">
        <v>15</v>
      </c>
      <c r="E14767">
        <v>202</v>
      </c>
      <c r="F14767">
        <v>48</v>
      </c>
      <c r="G14767">
        <v>107</v>
      </c>
      <c r="H14767">
        <v>81</v>
      </c>
      <c r="I14767">
        <v>4</v>
      </c>
      <c r="J14767">
        <v>10</v>
      </c>
      <c r="K14767">
        <v>0</v>
      </c>
      <c r="L14767">
        <v>532</v>
      </c>
      <c r="M14767">
        <v>1</v>
      </c>
      <c r="AB14767" t="s">
        <v>1</v>
      </c>
      <c r="AC14767">
        <v>14762</v>
      </c>
      <c r="AD14767">
        <v>6</v>
      </c>
      <c r="AE14767">
        <v>202</v>
      </c>
      <c r="AF14767">
        <v>48</v>
      </c>
      <c r="AG14767">
        <v>107</v>
      </c>
      <c r="AH14767">
        <v>81</v>
      </c>
      <c r="AI14767">
        <v>532</v>
      </c>
      <c r="AJ14767">
        <v>1</v>
      </c>
    </row>
    <row r="14768" spans="1:36" x14ac:dyDescent="0.3">
      <c r="A14768" t="s">
        <v>1</v>
      </c>
      <c r="B14768">
        <v>14763</v>
      </c>
      <c r="C14768">
        <v>9</v>
      </c>
      <c r="D14768">
        <v>0</v>
      </c>
      <c r="E14768">
        <v>585</v>
      </c>
      <c r="F14768">
        <v>92</v>
      </c>
      <c r="G14768">
        <v>235</v>
      </c>
      <c r="H14768">
        <v>142</v>
      </c>
      <c r="I14768">
        <v>13</v>
      </c>
      <c r="J14768">
        <v>15</v>
      </c>
      <c r="K14768">
        <v>0</v>
      </c>
      <c r="L14768">
        <v>843</v>
      </c>
      <c r="M14768">
        <v>1</v>
      </c>
      <c r="AB14768" t="s">
        <v>1</v>
      </c>
      <c r="AC14768">
        <v>14763</v>
      </c>
      <c r="AD14768">
        <v>9</v>
      </c>
      <c r="AE14768">
        <v>585</v>
      </c>
      <c r="AF14768">
        <v>92</v>
      </c>
      <c r="AG14768">
        <v>235</v>
      </c>
      <c r="AH14768">
        <v>142</v>
      </c>
      <c r="AI14768">
        <v>843</v>
      </c>
      <c r="AJ14768">
        <v>1</v>
      </c>
    </row>
    <row r="14769" spans="1:36" x14ac:dyDescent="0.3">
      <c r="A14769" t="s">
        <v>1</v>
      </c>
      <c r="B14769">
        <v>14764</v>
      </c>
      <c r="C14769">
        <v>3</v>
      </c>
      <c r="D14769">
        <v>0</v>
      </c>
      <c r="E14769">
        <v>103</v>
      </c>
      <c r="F14769">
        <v>41</v>
      </c>
      <c r="G14769">
        <v>63</v>
      </c>
      <c r="H14769">
        <v>62</v>
      </c>
      <c r="I14769">
        <v>3</v>
      </c>
      <c r="J14769">
        <v>4</v>
      </c>
      <c r="K14769">
        <v>0</v>
      </c>
      <c r="L14769">
        <v>502</v>
      </c>
      <c r="M14769">
        <v>1</v>
      </c>
      <c r="AB14769" t="s">
        <v>1</v>
      </c>
      <c r="AC14769">
        <v>14764</v>
      </c>
      <c r="AD14769">
        <v>3</v>
      </c>
      <c r="AE14769">
        <v>103</v>
      </c>
      <c r="AF14769">
        <v>41</v>
      </c>
      <c r="AG14769">
        <v>63</v>
      </c>
      <c r="AH14769">
        <v>62</v>
      </c>
      <c r="AI14769">
        <v>502</v>
      </c>
      <c r="AJ14769">
        <v>1</v>
      </c>
    </row>
    <row r="14770" spans="1:36" x14ac:dyDescent="0.3">
      <c r="A14770" t="s">
        <v>1</v>
      </c>
      <c r="B14770">
        <v>14765</v>
      </c>
      <c r="C14770">
        <v>4</v>
      </c>
      <c r="D14770">
        <v>0</v>
      </c>
      <c r="E14770">
        <v>-220</v>
      </c>
      <c r="F14770">
        <v>2</v>
      </c>
      <c r="G14770">
        <v>26</v>
      </c>
      <c r="H14770">
        <v>47</v>
      </c>
      <c r="I14770">
        <v>5</v>
      </c>
      <c r="J14770">
        <v>10</v>
      </c>
      <c r="K14770">
        <v>0</v>
      </c>
      <c r="L14770">
        <v>518</v>
      </c>
      <c r="M14770">
        <v>0</v>
      </c>
      <c r="AB14770" t="s">
        <v>1</v>
      </c>
      <c r="AC14770">
        <v>14765</v>
      </c>
      <c r="AD14770">
        <v>4</v>
      </c>
      <c r="AE14770">
        <v>-220</v>
      </c>
      <c r="AF14770">
        <v>2</v>
      </c>
      <c r="AG14770">
        <v>26</v>
      </c>
      <c r="AH14770">
        <v>47</v>
      </c>
      <c r="AI14770">
        <v>518</v>
      </c>
      <c r="AJ14770">
        <v>0</v>
      </c>
    </row>
    <row r="14771" spans="1:36" x14ac:dyDescent="0.3">
      <c r="A14771" t="s">
        <v>1</v>
      </c>
      <c r="B14771">
        <v>14766</v>
      </c>
      <c r="C14771">
        <v>8</v>
      </c>
      <c r="D14771">
        <v>3</v>
      </c>
      <c r="E14771">
        <v>20</v>
      </c>
      <c r="F14771">
        <v>9</v>
      </c>
      <c r="G14771">
        <v>58</v>
      </c>
      <c r="H14771">
        <v>60</v>
      </c>
      <c r="I14771">
        <v>1</v>
      </c>
      <c r="J14771">
        <v>6</v>
      </c>
      <c r="K14771">
        <v>1</v>
      </c>
      <c r="L14771">
        <v>452</v>
      </c>
      <c r="M14771">
        <v>0</v>
      </c>
      <c r="AB14771" t="s">
        <v>1</v>
      </c>
      <c r="AC14771">
        <v>14766</v>
      </c>
      <c r="AD14771">
        <v>8</v>
      </c>
      <c r="AE14771">
        <v>20</v>
      </c>
      <c r="AF14771">
        <v>9</v>
      </c>
      <c r="AG14771">
        <v>58</v>
      </c>
      <c r="AH14771">
        <v>60</v>
      </c>
      <c r="AI14771">
        <v>452</v>
      </c>
      <c r="AJ14771">
        <v>0</v>
      </c>
    </row>
    <row r="14772" spans="1:36" x14ac:dyDescent="0.3">
      <c r="A14772" t="s">
        <v>1</v>
      </c>
      <c r="B14772">
        <v>14767</v>
      </c>
      <c r="C14772">
        <v>2</v>
      </c>
      <c r="D14772">
        <v>15</v>
      </c>
      <c r="E14772">
        <v>102</v>
      </c>
      <c r="F14772">
        <v>36</v>
      </c>
      <c r="G14772">
        <v>39</v>
      </c>
      <c r="H14772">
        <v>27</v>
      </c>
      <c r="I14772">
        <v>15</v>
      </c>
      <c r="J14772">
        <v>20</v>
      </c>
      <c r="K14772">
        <v>0</v>
      </c>
      <c r="L14772">
        <v>611</v>
      </c>
      <c r="M14772">
        <v>1</v>
      </c>
      <c r="AB14772" t="s">
        <v>1</v>
      </c>
      <c r="AC14772">
        <v>14767</v>
      </c>
      <c r="AD14772">
        <v>2</v>
      </c>
      <c r="AE14772">
        <v>102</v>
      </c>
      <c r="AF14772">
        <v>36</v>
      </c>
      <c r="AG14772">
        <v>39</v>
      </c>
      <c r="AH14772">
        <v>27</v>
      </c>
      <c r="AI14772">
        <v>611</v>
      </c>
      <c r="AJ14772">
        <v>1</v>
      </c>
    </row>
    <row r="14773" spans="1:36" x14ac:dyDescent="0.3">
      <c r="A14773" t="s">
        <v>1</v>
      </c>
      <c r="B14773">
        <v>14768</v>
      </c>
      <c r="C14773">
        <v>4</v>
      </c>
      <c r="D14773">
        <v>0</v>
      </c>
      <c r="E14773">
        <v>163</v>
      </c>
      <c r="F14773">
        <v>22</v>
      </c>
      <c r="G14773">
        <v>51</v>
      </c>
      <c r="H14773">
        <v>36</v>
      </c>
      <c r="I14773">
        <v>9</v>
      </c>
      <c r="J14773">
        <v>17</v>
      </c>
      <c r="K14773">
        <v>0</v>
      </c>
      <c r="L14773">
        <v>568</v>
      </c>
      <c r="M14773">
        <v>1</v>
      </c>
      <c r="AB14773" t="s">
        <v>1</v>
      </c>
      <c r="AC14773">
        <v>14768</v>
      </c>
      <c r="AD14773">
        <v>4</v>
      </c>
      <c r="AE14773">
        <v>163</v>
      </c>
      <c r="AF14773">
        <v>22</v>
      </c>
      <c r="AG14773">
        <v>51</v>
      </c>
      <c r="AH14773">
        <v>36</v>
      </c>
      <c r="AI14773">
        <v>568</v>
      </c>
      <c r="AJ14773">
        <v>1</v>
      </c>
    </row>
    <row r="14774" spans="1:36" x14ac:dyDescent="0.3">
      <c r="A14774" t="s">
        <v>1</v>
      </c>
      <c r="B14774">
        <v>14769</v>
      </c>
      <c r="C14774">
        <v>4</v>
      </c>
      <c r="D14774">
        <v>0</v>
      </c>
      <c r="E14774">
        <v>64</v>
      </c>
      <c r="F14774">
        <v>66</v>
      </c>
      <c r="G14774">
        <v>93</v>
      </c>
      <c r="H14774">
        <v>51</v>
      </c>
      <c r="I14774">
        <v>5</v>
      </c>
      <c r="J14774">
        <v>14</v>
      </c>
      <c r="K14774">
        <v>0</v>
      </c>
      <c r="L14774">
        <v>651</v>
      </c>
      <c r="M14774">
        <v>1</v>
      </c>
      <c r="AB14774" t="s">
        <v>1</v>
      </c>
      <c r="AC14774">
        <v>14769</v>
      </c>
      <c r="AD14774">
        <v>4</v>
      </c>
      <c r="AE14774">
        <v>64</v>
      </c>
      <c r="AF14774">
        <v>66</v>
      </c>
      <c r="AG14774">
        <v>93</v>
      </c>
      <c r="AH14774">
        <v>51</v>
      </c>
      <c r="AI14774">
        <v>651</v>
      </c>
      <c r="AJ14774">
        <v>1</v>
      </c>
    </row>
    <row r="14775" spans="1:36" x14ac:dyDescent="0.3">
      <c r="A14775" t="s">
        <v>1</v>
      </c>
      <c r="B14775">
        <v>14770</v>
      </c>
      <c r="C14775">
        <v>10</v>
      </c>
      <c r="D14775">
        <v>1</v>
      </c>
      <c r="E14775">
        <v>450</v>
      </c>
      <c r="F14775">
        <v>33</v>
      </c>
      <c r="G14775">
        <v>122</v>
      </c>
      <c r="H14775">
        <v>82</v>
      </c>
      <c r="I14775">
        <v>5</v>
      </c>
      <c r="J14775">
        <v>8</v>
      </c>
      <c r="K14775">
        <v>0</v>
      </c>
      <c r="L14775">
        <v>765</v>
      </c>
      <c r="M14775">
        <v>1</v>
      </c>
      <c r="AB14775" t="s">
        <v>1</v>
      </c>
      <c r="AC14775">
        <v>14770</v>
      </c>
      <c r="AD14775">
        <v>10</v>
      </c>
      <c r="AE14775">
        <v>450</v>
      </c>
      <c r="AF14775">
        <v>33</v>
      </c>
      <c r="AG14775">
        <v>122</v>
      </c>
      <c r="AH14775">
        <v>82</v>
      </c>
      <c r="AI14775">
        <v>765</v>
      </c>
      <c r="AJ14775">
        <v>1</v>
      </c>
    </row>
    <row r="14776" spans="1:36" x14ac:dyDescent="0.3">
      <c r="A14776" t="s">
        <v>1</v>
      </c>
      <c r="B14776">
        <v>14771</v>
      </c>
      <c r="C14776">
        <v>2</v>
      </c>
      <c r="D14776">
        <v>0</v>
      </c>
      <c r="E14776">
        <v>-157</v>
      </c>
      <c r="F14776">
        <v>14</v>
      </c>
      <c r="G14776">
        <v>24</v>
      </c>
      <c r="H14776">
        <v>28</v>
      </c>
      <c r="I14776">
        <v>5</v>
      </c>
      <c r="J14776">
        <v>9</v>
      </c>
      <c r="K14776">
        <v>0</v>
      </c>
      <c r="L14776">
        <v>419</v>
      </c>
      <c r="M14776">
        <v>0</v>
      </c>
      <c r="AB14776" t="s">
        <v>1</v>
      </c>
      <c r="AC14776">
        <v>14771</v>
      </c>
      <c r="AD14776">
        <v>2</v>
      </c>
      <c r="AE14776">
        <v>-157</v>
      </c>
      <c r="AF14776">
        <v>14</v>
      </c>
      <c r="AG14776">
        <v>24</v>
      </c>
      <c r="AH14776">
        <v>28</v>
      </c>
      <c r="AI14776">
        <v>419</v>
      </c>
      <c r="AJ14776">
        <v>0</v>
      </c>
    </row>
    <row r="14777" spans="1:36" x14ac:dyDescent="0.3">
      <c r="A14777" t="s">
        <v>1</v>
      </c>
      <c r="B14777">
        <v>14772</v>
      </c>
      <c r="C14777">
        <v>3</v>
      </c>
      <c r="D14777">
        <v>44</v>
      </c>
      <c r="E14777">
        <v>-105</v>
      </c>
      <c r="F14777">
        <v>8</v>
      </c>
      <c r="G14777">
        <v>26</v>
      </c>
      <c r="H14777">
        <v>37</v>
      </c>
      <c r="I14777">
        <v>4</v>
      </c>
      <c r="J14777">
        <v>6</v>
      </c>
      <c r="K14777">
        <v>1</v>
      </c>
      <c r="L14777">
        <v>427</v>
      </c>
      <c r="M14777">
        <v>0</v>
      </c>
      <c r="AB14777" t="s">
        <v>1</v>
      </c>
      <c r="AC14777">
        <v>14772</v>
      </c>
      <c r="AD14777">
        <v>3</v>
      </c>
      <c r="AE14777">
        <v>-105</v>
      </c>
      <c r="AF14777">
        <v>8</v>
      </c>
      <c r="AG14777">
        <v>26</v>
      </c>
      <c r="AH14777">
        <v>37</v>
      </c>
      <c r="AI14777">
        <v>427</v>
      </c>
      <c r="AJ14777">
        <v>0</v>
      </c>
    </row>
    <row r="14778" spans="1:36" x14ac:dyDescent="0.3">
      <c r="A14778" t="s">
        <v>1</v>
      </c>
      <c r="B14778">
        <v>14773</v>
      </c>
      <c r="C14778">
        <v>3</v>
      </c>
      <c r="D14778">
        <v>0</v>
      </c>
      <c r="E14778">
        <v>120</v>
      </c>
      <c r="F14778">
        <v>78</v>
      </c>
      <c r="G14778">
        <v>86</v>
      </c>
      <c r="H14778">
        <v>77</v>
      </c>
      <c r="I14778">
        <v>12</v>
      </c>
      <c r="J14778">
        <v>16</v>
      </c>
      <c r="K14778">
        <v>1</v>
      </c>
      <c r="L14778">
        <v>490</v>
      </c>
      <c r="M14778">
        <v>1</v>
      </c>
      <c r="AB14778" t="s">
        <v>1</v>
      </c>
      <c r="AC14778">
        <v>14773</v>
      </c>
      <c r="AD14778">
        <v>3</v>
      </c>
      <c r="AE14778">
        <v>120</v>
      </c>
      <c r="AF14778">
        <v>78</v>
      </c>
      <c r="AG14778">
        <v>86</v>
      </c>
      <c r="AH14778">
        <v>77</v>
      </c>
      <c r="AI14778">
        <v>490</v>
      </c>
      <c r="AJ14778">
        <v>1</v>
      </c>
    </row>
    <row r="14779" spans="1:36" x14ac:dyDescent="0.3">
      <c r="A14779" t="s">
        <v>1</v>
      </c>
      <c r="B14779">
        <v>14774</v>
      </c>
      <c r="C14779">
        <v>9</v>
      </c>
      <c r="D14779">
        <v>16</v>
      </c>
      <c r="E14779">
        <v>60</v>
      </c>
      <c r="F14779">
        <v>18</v>
      </c>
      <c r="G14779">
        <v>82</v>
      </c>
      <c r="H14779">
        <v>49</v>
      </c>
      <c r="I14779">
        <v>5</v>
      </c>
      <c r="J14779">
        <v>10</v>
      </c>
      <c r="K14779">
        <v>1</v>
      </c>
      <c r="L14779">
        <v>584</v>
      </c>
      <c r="M14779">
        <v>1</v>
      </c>
      <c r="AB14779" t="s">
        <v>1</v>
      </c>
      <c r="AC14779">
        <v>14774</v>
      </c>
      <c r="AD14779">
        <v>9</v>
      </c>
      <c r="AE14779">
        <v>60</v>
      </c>
      <c r="AF14779">
        <v>18</v>
      </c>
      <c r="AG14779">
        <v>82</v>
      </c>
      <c r="AH14779">
        <v>49</v>
      </c>
      <c r="AI14779">
        <v>584</v>
      </c>
      <c r="AJ14779">
        <v>1</v>
      </c>
    </row>
    <row r="14780" spans="1:36" x14ac:dyDescent="0.3">
      <c r="A14780" t="s">
        <v>1</v>
      </c>
      <c r="B14780">
        <v>14775</v>
      </c>
      <c r="C14780">
        <v>10</v>
      </c>
      <c r="D14780">
        <v>33</v>
      </c>
      <c r="E14780">
        <v>615</v>
      </c>
      <c r="F14780">
        <v>69</v>
      </c>
      <c r="G14780">
        <v>197</v>
      </c>
      <c r="H14780">
        <v>100</v>
      </c>
      <c r="I14780">
        <v>9</v>
      </c>
      <c r="J14780">
        <v>14</v>
      </c>
      <c r="K14780">
        <v>0</v>
      </c>
      <c r="L14780">
        <v>850</v>
      </c>
      <c r="M14780">
        <v>1</v>
      </c>
      <c r="AB14780" t="s">
        <v>1</v>
      </c>
      <c r="AC14780">
        <v>14775</v>
      </c>
      <c r="AD14780">
        <v>10</v>
      </c>
      <c r="AE14780">
        <v>615</v>
      </c>
      <c r="AF14780">
        <v>69</v>
      </c>
      <c r="AG14780">
        <v>197</v>
      </c>
      <c r="AH14780">
        <v>100</v>
      </c>
      <c r="AI14780">
        <v>850</v>
      </c>
      <c r="AJ14780">
        <v>1</v>
      </c>
    </row>
    <row r="14781" spans="1:36" x14ac:dyDescent="0.3">
      <c r="A14781" t="s">
        <v>1</v>
      </c>
      <c r="B14781">
        <v>14776</v>
      </c>
      <c r="C14781">
        <v>9</v>
      </c>
      <c r="D14781">
        <v>0</v>
      </c>
      <c r="E14781">
        <v>203</v>
      </c>
      <c r="F14781">
        <v>4</v>
      </c>
      <c r="G14781">
        <v>58</v>
      </c>
      <c r="H14781">
        <v>54</v>
      </c>
      <c r="I14781">
        <v>1</v>
      </c>
      <c r="J14781">
        <v>11</v>
      </c>
      <c r="K14781">
        <v>0</v>
      </c>
      <c r="L14781">
        <v>605</v>
      </c>
      <c r="M14781">
        <v>1</v>
      </c>
      <c r="AB14781" t="s">
        <v>1</v>
      </c>
      <c r="AC14781">
        <v>14776</v>
      </c>
      <c r="AD14781">
        <v>9</v>
      </c>
      <c r="AE14781">
        <v>203</v>
      </c>
      <c r="AF14781">
        <v>4</v>
      </c>
      <c r="AG14781">
        <v>58</v>
      </c>
      <c r="AH14781">
        <v>54</v>
      </c>
      <c r="AI14781">
        <v>605</v>
      </c>
      <c r="AJ14781">
        <v>1</v>
      </c>
    </row>
    <row r="14782" spans="1:36" x14ac:dyDescent="0.3">
      <c r="A14782" t="s">
        <v>1</v>
      </c>
      <c r="B14782">
        <v>14777</v>
      </c>
      <c r="C14782">
        <v>6</v>
      </c>
      <c r="D14782">
        <v>0</v>
      </c>
      <c r="E14782">
        <v>77</v>
      </c>
      <c r="F14782">
        <v>70</v>
      </c>
      <c r="G14782">
        <v>140</v>
      </c>
      <c r="H14782">
        <v>97</v>
      </c>
      <c r="I14782">
        <v>1</v>
      </c>
      <c r="J14782">
        <v>8</v>
      </c>
      <c r="K14782">
        <v>0</v>
      </c>
      <c r="L14782">
        <v>620</v>
      </c>
      <c r="M14782">
        <v>1</v>
      </c>
      <c r="AB14782" t="s">
        <v>1</v>
      </c>
      <c r="AC14782">
        <v>14777</v>
      </c>
      <c r="AD14782">
        <v>6</v>
      </c>
      <c r="AE14782">
        <v>77</v>
      </c>
      <c r="AF14782">
        <v>70</v>
      </c>
      <c r="AG14782">
        <v>140</v>
      </c>
      <c r="AH14782">
        <v>97</v>
      </c>
      <c r="AI14782">
        <v>620</v>
      </c>
      <c r="AJ14782">
        <v>1</v>
      </c>
    </row>
    <row r="14783" spans="1:36" x14ac:dyDescent="0.3">
      <c r="A14783" t="s">
        <v>1</v>
      </c>
      <c r="B14783">
        <v>14778</v>
      </c>
      <c r="C14783">
        <v>10</v>
      </c>
      <c r="D14783">
        <v>0</v>
      </c>
      <c r="E14783">
        <v>395</v>
      </c>
      <c r="F14783">
        <v>45</v>
      </c>
      <c r="G14783">
        <v>144</v>
      </c>
      <c r="H14783">
        <v>111</v>
      </c>
      <c r="I14783">
        <v>3</v>
      </c>
      <c r="J14783">
        <v>12</v>
      </c>
      <c r="K14783">
        <v>0</v>
      </c>
      <c r="L14783">
        <v>673</v>
      </c>
      <c r="M14783">
        <v>1</v>
      </c>
      <c r="AB14783" t="s">
        <v>1</v>
      </c>
      <c r="AC14783">
        <v>14778</v>
      </c>
      <c r="AD14783">
        <v>10</v>
      </c>
      <c r="AE14783">
        <v>395</v>
      </c>
      <c r="AF14783">
        <v>45</v>
      </c>
      <c r="AG14783">
        <v>144</v>
      </c>
      <c r="AH14783">
        <v>111</v>
      </c>
      <c r="AI14783">
        <v>673</v>
      </c>
      <c r="AJ14783">
        <v>1</v>
      </c>
    </row>
    <row r="14784" spans="1:36" x14ac:dyDescent="0.3">
      <c r="A14784" t="s">
        <v>1</v>
      </c>
      <c r="B14784">
        <v>14779</v>
      </c>
      <c r="C14784">
        <v>1</v>
      </c>
      <c r="D14784">
        <v>66</v>
      </c>
      <c r="E14784">
        <v>-266</v>
      </c>
      <c r="F14784">
        <v>8</v>
      </c>
      <c r="G14784">
        <v>18</v>
      </c>
      <c r="H14784">
        <v>41</v>
      </c>
      <c r="I14784">
        <v>7</v>
      </c>
      <c r="J14784">
        <v>12</v>
      </c>
      <c r="K14784">
        <v>1</v>
      </c>
      <c r="L14784">
        <v>370</v>
      </c>
      <c r="M14784">
        <v>0</v>
      </c>
      <c r="AB14784" t="s">
        <v>1</v>
      </c>
      <c r="AC14784">
        <v>14779</v>
      </c>
      <c r="AD14784">
        <v>1</v>
      </c>
      <c r="AE14784">
        <v>-266</v>
      </c>
      <c r="AF14784">
        <v>8</v>
      </c>
      <c r="AG14784">
        <v>18</v>
      </c>
      <c r="AH14784">
        <v>41</v>
      </c>
      <c r="AI14784">
        <v>370</v>
      </c>
      <c r="AJ14784">
        <v>0</v>
      </c>
    </row>
    <row r="14785" spans="1:36" x14ac:dyDescent="0.3">
      <c r="A14785" t="s">
        <v>1</v>
      </c>
      <c r="B14785">
        <v>14780</v>
      </c>
      <c r="C14785">
        <v>4</v>
      </c>
      <c r="D14785">
        <v>1</v>
      </c>
      <c r="E14785">
        <v>-58</v>
      </c>
      <c r="F14785">
        <v>20</v>
      </c>
      <c r="G14785">
        <v>47</v>
      </c>
      <c r="H14785">
        <v>70</v>
      </c>
      <c r="I14785">
        <v>10</v>
      </c>
      <c r="J14785">
        <v>17</v>
      </c>
      <c r="K14785">
        <v>0</v>
      </c>
      <c r="L14785">
        <v>531</v>
      </c>
      <c r="M14785">
        <v>0</v>
      </c>
      <c r="AB14785" t="s">
        <v>1</v>
      </c>
      <c r="AC14785">
        <v>14780</v>
      </c>
      <c r="AD14785">
        <v>4</v>
      </c>
      <c r="AE14785">
        <v>-58</v>
      </c>
      <c r="AF14785">
        <v>20</v>
      </c>
      <c r="AG14785">
        <v>47</v>
      </c>
      <c r="AH14785">
        <v>70</v>
      </c>
      <c r="AI14785">
        <v>531</v>
      </c>
      <c r="AJ14785">
        <v>0</v>
      </c>
    </row>
    <row r="14786" spans="1:36" x14ac:dyDescent="0.3">
      <c r="A14786" t="s">
        <v>1</v>
      </c>
      <c r="B14786">
        <v>14781</v>
      </c>
      <c r="C14786">
        <v>5</v>
      </c>
      <c r="D14786">
        <v>72</v>
      </c>
      <c r="E14786">
        <v>17</v>
      </c>
      <c r="F14786">
        <v>23</v>
      </c>
      <c r="G14786">
        <v>56</v>
      </c>
      <c r="H14786">
        <v>54</v>
      </c>
      <c r="I14786">
        <v>1</v>
      </c>
      <c r="J14786">
        <v>10</v>
      </c>
      <c r="K14786">
        <v>1</v>
      </c>
      <c r="L14786">
        <v>595</v>
      </c>
      <c r="M14786">
        <v>1</v>
      </c>
      <c r="AB14786" t="s">
        <v>1</v>
      </c>
      <c r="AC14786">
        <v>14781</v>
      </c>
      <c r="AD14786">
        <v>5</v>
      </c>
      <c r="AE14786">
        <v>17</v>
      </c>
      <c r="AF14786">
        <v>23</v>
      </c>
      <c r="AG14786">
        <v>56</v>
      </c>
      <c r="AH14786">
        <v>54</v>
      </c>
      <c r="AI14786">
        <v>595</v>
      </c>
      <c r="AJ14786">
        <v>1</v>
      </c>
    </row>
    <row r="14787" spans="1:36" x14ac:dyDescent="0.3">
      <c r="A14787" t="s">
        <v>1</v>
      </c>
      <c r="B14787">
        <v>14782</v>
      </c>
      <c r="C14787">
        <v>3</v>
      </c>
      <c r="D14787">
        <v>0</v>
      </c>
      <c r="E14787">
        <v>194</v>
      </c>
      <c r="F14787">
        <v>40</v>
      </c>
      <c r="G14787">
        <v>58</v>
      </c>
      <c r="H14787">
        <v>45</v>
      </c>
      <c r="I14787">
        <v>6</v>
      </c>
      <c r="J14787">
        <v>12</v>
      </c>
      <c r="K14787">
        <v>0</v>
      </c>
      <c r="L14787">
        <v>682</v>
      </c>
      <c r="M14787">
        <v>1</v>
      </c>
      <c r="AB14787" t="s">
        <v>1</v>
      </c>
      <c r="AC14787">
        <v>14782</v>
      </c>
      <c r="AD14787">
        <v>3</v>
      </c>
      <c r="AE14787">
        <v>194</v>
      </c>
      <c r="AF14787">
        <v>40</v>
      </c>
      <c r="AG14787">
        <v>58</v>
      </c>
      <c r="AH14787">
        <v>45</v>
      </c>
      <c r="AI14787">
        <v>682</v>
      </c>
      <c r="AJ14787">
        <v>1</v>
      </c>
    </row>
    <row r="14788" spans="1:36" x14ac:dyDescent="0.3">
      <c r="A14788" t="s">
        <v>1</v>
      </c>
      <c r="B14788">
        <v>14783</v>
      </c>
      <c r="C14788">
        <v>3</v>
      </c>
      <c r="D14788">
        <v>0</v>
      </c>
      <c r="E14788">
        <v>-23</v>
      </c>
      <c r="F14788">
        <v>9</v>
      </c>
      <c r="G14788">
        <v>29</v>
      </c>
      <c r="H14788">
        <v>21</v>
      </c>
      <c r="I14788">
        <v>12</v>
      </c>
      <c r="J14788">
        <v>13</v>
      </c>
      <c r="K14788">
        <v>1</v>
      </c>
      <c r="L14788">
        <v>600</v>
      </c>
      <c r="M14788">
        <v>1</v>
      </c>
      <c r="AB14788" t="s">
        <v>1</v>
      </c>
      <c r="AC14788">
        <v>14783</v>
      </c>
      <c r="AD14788">
        <v>3</v>
      </c>
      <c r="AE14788">
        <v>-23</v>
      </c>
      <c r="AF14788">
        <v>9</v>
      </c>
      <c r="AG14788">
        <v>29</v>
      </c>
      <c r="AH14788">
        <v>21</v>
      </c>
      <c r="AI14788">
        <v>600</v>
      </c>
      <c r="AJ14788">
        <v>1</v>
      </c>
    </row>
    <row r="14789" spans="1:36" x14ac:dyDescent="0.3">
      <c r="A14789" t="s">
        <v>1</v>
      </c>
      <c r="B14789">
        <v>14784</v>
      </c>
      <c r="C14789">
        <v>5</v>
      </c>
      <c r="D14789">
        <v>0</v>
      </c>
      <c r="E14789">
        <v>4</v>
      </c>
      <c r="F14789">
        <v>42</v>
      </c>
      <c r="G14789">
        <v>79</v>
      </c>
      <c r="H14789">
        <v>57</v>
      </c>
      <c r="I14789">
        <v>13</v>
      </c>
      <c r="J14789">
        <v>19</v>
      </c>
      <c r="K14789">
        <v>1</v>
      </c>
      <c r="L14789">
        <v>624</v>
      </c>
      <c r="M14789">
        <v>1</v>
      </c>
      <c r="AB14789" t="s">
        <v>1</v>
      </c>
      <c r="AC14789">
        <v>14784</v>
      </c>
      <c r="AD14789">
        <v>5</v>
      </c>
      <c r="AE14789">
        <v>4</v>
      </c>
      <c r="AF14789">
        <v>42</v>
      </c>
      <c r="AG14789">
        <v>79</v>
      </c>
      <c r="AH14789">
        <v>57</v>
      </c>
      <c r="AI14789">
        <v>624</v>
      </c>
      <c r="AJ14789">
        <v>1</v>
      </c>
    </row>
    <row r="14790" spans="1:36" x14ac:dyDescent="0.3">
      <c r="A14790" t="s">
        <v>1</v>
      </c>
      <c r="B14790">
        <v>14785</v>
      </c>
      <c r="C14790">
        <v>8</v>
      </c>
      <c r="D14790">
        <v>0</v>
      </c>
      <c r="E14790">
        <v>322</v>
      </c>
      <c r="F14790">
        <v>64</v>
      </c>
      <c r="G14790">
        <v>159</v>
      </c>
      <c r="H14790">
        <v>109</v>
      </c>
      <c r="I14790">
        <v>4</v>
      </c>
      <c r="J14790">
        <v>5</v>
      </c>
      <c r="K14790">
        <v>0</v>
      </c>
      <c r="L14790">
        <v>688</v>
      </c>
      <c r="M14790">
        <v>1</v>
      </c>
      <c r="AB14790" t="s">
        <v>1</v>
      </c>
      <c r="AC14790">
        <v>14785</v>
      </c>
      <c r="AD14790">
        <v>8</v>
      </c>
      <c r="AE14790">
        <v>322</v>
      </c>
      <c r="AF14790">
        <v>64</v>
      </c>
      <c r="AG14790">
        <v>159</v>
      </c>
      <c r="AH14790">
        <v>109</v>
      </c>
      <c r="AI14790">
        <v>688</v>
      </c>
      <c r="AJ14790">
        <v>1</v>
      </c>
    </row>
    <row r="14791" spans="1:36" x14ac:dyDescent="0.3">
      <c r="A14791" t="s">
        <v>1</v>
      </c>
      <c r="B14791">
        <v>14786</v>
      </c>
      <c r="C14791">
        <v>10</v>
      </c>
      <c r="D14791">
        <v>97</v>
      </c>
      <c r="E14791">
        <v>672</v>
      </c>
      <c r="F14791">
        <v>53</v>
      </c>
      <c r="G14791">
        <v>170</v>
      </c>
      <c r="H14791">
        <v>117</v>
      </c>
      <c r="I14791">
        <v>2</v>
      </c>
      <c r="J14791">
        <v>7</v>
      </c>
      <c r="K14791">
        <v>0</v>
      </c>
      <c r="L14791">
        <v>823</v>
      </c>
      <c r="M14791">
        <v>1</v>
      </c>
      <c r="AB14791" t="s">
        <v>1</v>
      </c>
      <c r="AC14791">
        <v>14786</v>
      </c>
      <c r="AD14791">
        <v>10</v>
      </c>
      <c r="AE14791">
        <v>672</v>
      </c>
      <c r="AF14791">
        <v>53</v>
      </c>
      <c r="AG14791">
        <v>170</v>
      </c>
      <c r="AH14791">
        <v>117</v>
      </c>
      <c r="AI14791">
        <v>823</v>
      </c>
      <c r="AJ14791">
        <v>1</v>
      </c>
    </row>
    <row r="14792" spans="1:36" x14ac:dyDescent="0.3">
      <c r="A14792" t="s">
        <v>1</v>
      </c>
      <c r="B14792">
        <v>14787</v>
      </c>
      <c r="C14792">
        <v>4</v>
      </c>
      <c r="D14792">
        <v>0</v>
      </c>
      <c r="E14792">
        <v>-65</v>
      </c>
      <c r="F14792">
        <v>49</v>
      </c>
      <c r="G14792">
        <v>80</v>
      </c>
      <c r="H14792">
        <v>75</v>
      </c>
      <c r="I14792">
        <v>17</v>
      </c>
      <c r="J14792">
        <v>19</v>
      </c>
      <c r="K14792">
        <v>1</v>
      </c>
      <c r="L14792">
        <v>478</v>
      </c>
      <c r="M14792">
        <v>1</v>
      </c>
      <c r="AB14792" t="s">
        <v>1</v>
      </c>
      <c r="AC14792">
        <v>14787</v>
      </c>
      <c r="AD14792">
        <v>4</v>
      </c>
      <c r="AE14792">
        <v>-65</v>
      </c>
      <c r="AF14792">
        <v>49</v>
      </c>
      <c r="AG14792">
        <v>80</v>
      </c>
      <c r="AH14792">
        <v>75</v>
      </c>
      <c r="AI14792">
        <v>478</v>
      </c>
      <c r="AJ14792">
        <v>1</v>
      </c>
    </row>
    <row r="14793" spans="1:36" x14ac:dyDescent="0.3">
      <c r="A14793" t="s">
        <v>1</v>
      </c>
      <c r="B14793">
        <v>14788</v>
      </c>
      <c r="C14793">
        <v>1</v>
      </c>
      <c r="D14793">
        <v>0</v>
      </c>
      <c r="E14793">
        <v>184</v>
      </c>
      <c r="F14793">
        <v>0</v>
      </c>
      <c r="G14793">
        <v>14</v>
      </c>
      <c r="H14793">
        <v>34</v>
      </c>
      <c r="I14793">
        <v>0</v>
      </c>
      <c r="J14793">
        <v>6</v>
      </c>
      <c r="K14793">
        <v>0</v>
      </c>
      <c r="L14793">
        <v>525</v>
      </c>
      <c r="M14793">
        <v>0</v>
      </c>
      <c r="AB14793" t="s">
        <v>1</v>
      </c>
      <c r="AC14793">
        <v>14788</v>
      </c>
      <c r="AD14793">
        <v>1</v>
      </c>
      <c r="AE14793">
        <v>184</v>
      </c>
      <c r="AF14793">
        <v>0</v>
      </c>
      <c r="AG14793">
        <v>14</v>
      </c>
      <c r="AH14793">
        <v>34</v>
      </c>
      <c r="AI14793">
        <v>525</v>
      </c>
      <c r="AJ14793">
        <v>0</v>
      </c>
    </row>
    <row r="14794" spans="1:36" x14ac:dyDescent="0.3">
      <c r="A14794" t="s">
        <v>1</v>
      </c>
      <c r="B14794">
        <v>14789</v>
      </c>
      <c r="C14794">
        <v>9</v>
      </c>
      <c r="D14794">
        <v>65</v>
      </c>
      <c r="E14794">
        <v>221</v>
      </c>
      <c r="F14794">
        <v>19</v>
      </c>
      <c r="G14794">
        <v>82</v>
      </c>
      <c r="H14794">
        <v>66</v>
      </c>
      <c r="I14794">
        <v>10</v>
      </c>
      <c r="J14794">
        <v>14</v>
      </c>
      <c r="K14794">
        <v>1</v>
      </c>
      <c r="L14794">
        <v>572</v>
      </c>
      <c r="M14794">
        <v>1</v>
      </c>
      <c r="AB14794" t="s">
        <v>1</v>
      </c>
      <c r="AC14794">
        <v>14789</v>
      </c>
      <c r="AD14794">
        <v>9</v>
      </c>
      <c r="AE14794">
        <v>221</v>
      </c>
      <c r="AF14794">
        <v>19</v>
      </c>
      <c r="AG14794">
        <v>82</v>
      </c>
      <c r="AH14794">
        <v>66</v>
      </c>
      <c r="AI14794">
        <v>572</v>
      </c>
      <c r="AJ14794">
        <v>1</v>
      </c>
    </row>
    <row r="14795" spans="1:36" x14ac:dyDescent="0.3">
      <c r="A14795" t="s">
        <v>1</v>
      </c>
      <c r="B14795">
        <v>14790</v>
      </c>
      <c r="C14795">
        <v>6</v>
      </c>
      <c r="D14795">
        <v>0</v>
      </c>
      <c r="E14795">
        <v>233</v>
      </c>
      <c r="F14795">
        <v>63</v>
      </c>
      <c r="G14795">
        <v>122</v>
      </c>
      <c r="H14795">
        <v>100</v>
      </c>
      <c r="I14795">
        <v>1</v>
      </c>
      <c r="J14795">
        <v>11</v>
      </c>
      <c r="K14795">
        <v>0</v>
      </c>
      <c r="L14795">
        <v>684</v>
      </c>
      <c r="M14795">
        <v>1</v>
      </c>
      <c r="AB14795" t="s">
        <v>1</v>
      </c>
      <c r="AC14795">
        <v>14790</v>
      </c>
      <c r="AD14795">
        <v>6</v>
      </c>
      <c r="AE14795">
        <v>233</v>
      </c>
      <c r="AF14795">
        <v>63</v>
      </c>
      <c r="AG14795">
        <v>122</v>
      </c>
      <c r="AH14795">
        <v>100</v>
      </c>
      <c r="AI14795">
        <v>684</v>
      </c>
      <c r="AJ14795">
        <v>1</v>
      </c>
    </row>
    <row r="14796" spans="1:36" x14ac:dyDescent="0.3">
      <c r="A14796" t="s">
        <v>1</v>
      </c>
      <c r="B14796">
        <v>14791</v>
      </c>
      <c r="C14796">
        <v>6</v>
      </c>
      <c r="D14796">
        <v>0</v>
      </c>
      <c r="E14796">
        <v>-59</v>
      </c>
      <c r="F14796">
        <v>66</v>
      </c>
      <c r="G14796">
        <v>134</v>
      </c>
      <c r="H14796">
        <v>127</v>
      </c>
      <c r="I14796">
        <v>9</v>
      </c>
      <c r="J14796">
        <v>11</v>
      </c>
      <c r="K14796">
        <v>0</v>
      </c>
      <c r="L14796">
        <v>458</v>
      </c>
      <c r="M14796">
        <v>1</v>
      </c>
      <c r="AB14796" t="s">
        <v>1</v>
      </c>
      <c r="AC14796">
        <v>14791</v>
      </c>
      <c r="AD14796">
        <v>6</v>
      </c>
      <c r="AE14796">
        <v>-59</v>
      </c>
      <c r="AF14796">
        <v>66</v>
      </c>
      <c r="AG14796">
        <v>134</v>
      </c>
      <c r="AH14796">
        <v>127</v>
      </c>
      <c r="AI14796">
        <v>458</v>
      </c>
      <c r="AJ14796">
        <v>1</v>
      </c>
    </row>
    <row r="14797" spans="1:36" x14ac:dyDescent="0.3">
      <c r="A14797" t="s">
        <v>1</v>
      </c>
      <c r="B14797">
        <v>14792</v>
      </c>
      <c r="C14797">
        <v>2</v>
      </c>
      <c r="D14797">
        <v>83</v>
      </c>
      <c r="E14797">
        <v>98</v>
      </c>
      <c r="F14797">
        <v>39</v>
      </c>
      <c r="G14797">
        <v>45</v>
      </c>
      <c r="H14797">
        <v>46</v>
      </c>
      <c r="I14797">
        <v>18</v>
      </c>
      <c r="J14797">
        <v>20</v>
      </c>
      <c r="K14797">
        <v>0</v>
      </c>
      <c r="L14797">
        <v>510</v>
      </c>
      <c r="M14797">
        <v>0</v>
      </c>
      <c r="AB14797" t="s">
        <v>1</v>
      </c>
      <c r="AC14797">
        <v>14792</v>
      </c>
      <c r="AD14797">
        <v>2</v>
      </c>
      <c r="AE14797">
        <v>98</v>
      </c>
      <c r="AF14797">
        <v>39</v>
      </c>
      <c r="AG14797">
        <v>45</v>
      </c>
      <c r="AH14797">
        <v>46</v>
      </c>
      <c r="AI14797">
        <v>510</v>
      </c>
      <c r="AJ14797">
        <v>0</v>
      </c>
    </row>
    <row r="14798" spans="1:36" x14ac:dyDescent="0.3">
      <c r="A14798" t="s">
        <v>1</v>
      </c>
      <c r="B14798">
        <v>14793</v>
      </c>
      <c r="C14798">
        <v>7</v>
      </c>
      <c r="D14798">
        <v>0</v>
      </c>
      <c r="E14798">
        <v>397</v>
      </c>
      <c r="F14798">
        <v>36</v>
      </c>
      <c r="G14798">
        <v>100</v>
      </c>
      <c r="H14798">
        <v>75</v>
      </c>
      <c r="I14798">
        <v>12</v>
      </c>
      <c r="J14798">
        <v>18</v>
      </c>
      <c r="K14798">
        <v>1</v>
      </c>
      <c r="L14798">
        <v>751</v>
      </c>
      <c r="M14798">
        <v>1</v>
      </c>
      <c r="AB14798" t="s">
        <v>1</v>
      </c>
      <c r="AC14798">
        <v>14793</v>
      </c>
      <c r="AD14798">
        <v>7</v>
      </c>
      <c r="AE14798">
        <v>397</v>
      </c>
      <c r="AF14798">
        <v>36</v>
      </c>
      <c r="AG14798">
        <v>100</v>
      </c>
      <c r="AH14798">
        <v>75</v>
      </c>
      <c r="AI14798">
        <v>751</v>
      </c>
      <c r="AJ14798">
        <v>1</v>
      </c>
    </row>
    <row r="14799" spans="1:36" x14ac:dyDescent="0.3">
      <c r="A14799" t="s">
        <v>1</v>
      </c>
      <c r="B14799">
        <v>14794</v>
      </c>
      <c r="C14799">
        <v>9</v>
      </c>
      <c r="D14799">
        <v>8</v>
      </c>
      <c r="E14799">
        <v>225</v>
      </c>
      <c r="F14799">
        <v>23</v>
      </c>
      <c r="G14799">
        <v>97</v>
      </c>
      <c r="H14799">
        <v>86</v>
      </c>
      <c r="I14799">
        <v>14</v>
      </c>
      <c r="J14799">
        <v>20</v>
      </c>
      <c r="K14799">
        <v>0</v>
      </c>
      <c r="L14799">
        <v>601</v>
      </c>
      <c r="M14799">
        <v>1</v>
      </c>
      <c r="AB14799" t="s">
        <v>1</v>
      </c>
      <c r="AC14799">
        <v>14794</v>
      </c>
      <c r="AD14799">
        <v>9</v>
      </c>
      <c r="AE14799">
        <v>225</v>
      </c>
      <c r="AF14799">
        <v>23</v>
      </c>
      <c r="AG14799">
        <v>97</v>
      </c>
      <c r="AH14799">
        <v>86</v>
      </c>
      <c r="AI14799">
        <v>601</v>
      </c>
      <c r="AJ14799">
        <v>1</v>
      </c>
    </row>
    <row r="14800" spans="1:36" x14ac:dyDescent="0.3">
      <c r="A14800" t="s">
        <v>1</v>
      </c>
      <c r="B14800">
        <v>14795</v>
      </c>
      <c r="C14800">
        <v>9</v>
      </c>
      <c r="D14800">
        <v>0</v>
      </c>
      <c r="E14800">
        <v>555</v>
      </c>
      <c r="F14800">
        <v>66</v>
      </c>
      <c r="G14800">
        <v>184</v>
      </c>
      <c r="H14800">
        <v>104</v>
      </c>
      <c r="I14800">
        <v>1</v>
      </c>
      <c r="J14800">
        <v>6</v>
      </c>
      <c r="K14800">
        <v>0</v>
      </c>
      <c r="L14800">
        <v>731</v>
      </c>
      <c r="M14800">
        <v>1</v>
      </c>
      <c r="AB14800" t="s">
        <v>1</v>
      </c>
      <c r="AC14800">
        <v>14795</v>
      </c>
      <c r="AD14800">
        <v>9</v>
      </c>
      <c r="AE14800">
        <v>555</v>
      </c>
      <c r="AF14800">
        <v>66</v>
      </c>
      <c r="AG14800">
        <v>184</v>
      </c>
      <c r="AH14800">
        <v>104</v>
      </c>
      <c r="AI14800">
        <v>731</v>
      </c>
      <c r="AJ14800">
        <v>1</v>
      </c>
    </row>
    <row r="14801" spans="1:36" x14ac:dyDescent="0.3">
      <c r="A14801" t="s">
        <v>1</v>
      </c>
      <c r="B14801">
        <v>14796</v>
      </c>
      <c r="C14801">
        <v>3</v>
      </c>
      <c r="D14801">
        <v>0</v>
      </c>
      <c r="E14801">
        <v>-205</v>
      </c>
      <c r="F14801">
        <v>10</v>
      </c>
      <c r="G14801">
        <v>29</v>
      </c>
      <c r="H14801">
        <v>20</v>
      </c>
      <c r="I14801">
        <v>2</v>
      </c>
      <c r="J14801">
        <v>6</v>
      </c>
      <c r="K14801">
        <v>1</v>
      </c>
      <c r="L14801">
        <v>587</v>
      </c>
      <c r="M14801">
        <v>0</v>
      </c>
      <c r="AB14801" t="s">
        <v>1</v>
      </c>
      <c r="AC14801">
        <v>14796</v>
      </c>
      <c r="AD14801">
        <v>3</v>
      </c>
      <c r="AE14801">
        <v>-205</v>
      </c>
      <c r="AF14801">
        <v>10</v>
      </c>
      <c r="AG14801">
        <v>29</v>
      </c>
      <c r="AH14801">
        <v>20</v>
      </c>
      <c r="AI14801">
        <v>587</v>
      </c>
      <c r="AJ14801">
        <v>0</v>
      </c>
    </row>
    <row r="14802" spans="1:36" x14ac:dyDescent="0.3">
      <c r="A14802" t="s">
        <v>1</v>
      </c>
      <c r="B14802">
        <v>14797</v>
      </c>
      <c r="C14802">
        <v>7</v>
      </c>
      <c r="D14802">
        <v>30</v>
      </c>
      <c r="E14802">
        <v>186</v>
      </c>
      <c r="F14802">
        <v>48</v>
      </c>
      <c r="G14802">
        <v>114</v>
      </c>
      <c r="H14802">
        <v>70</v>
      </c>
      <c r="I14802">
        <v>10</v>
      </c>
      <c r="J14802">
        <v>13</v>
      </c>
      <c r="K14802">
        <v>0</v>
      </c>
      <c r="L14802">
        <v>716</v>
      </c>
      <c r="M14802">
        <v>1</v>
      </c>
      <c r="AB14802" t="s">
        <v>1</v>
      </c>
      <c r="AC14802">
        <v>14797</v>
      </c>
      <c r="AD14802">
        <v>7</v>
      </c>
      <c r="AE14802">
        <v>186</v>
      </c>
      <c r="AF14802">
        <v>48</v>
      </c>
      <c r="AG14802">
        <v>114</v>
      </c>
      <c r="AH14802">
        <v>70</v>
      </c>
      <c r="AI14802">
        <v>716</v>
      </c>
      <c r="AJ14802">
        <v>1</v>
      </c>
    </row>
    <row r="14803" spans="1:36" x14ac:dyDescent="0.3">
      <c r="A14803" t="s">
        <v>1</v>
      </c>
      <c r="B14803">
        <v>14798</v>
      </c>
      <c r="C14803">
        <v>5</v>
      </c>
      <c r="D14803">
        <v>10</v>
      </c>
      <c r="E14803">
        <v>-176</v>
      </c>
      <c r="F14803">
        <v>31</v>
      </c>
      <c r="G14803">
        <v>65</v>
      </c>
      <c r="H14803">
        <v>71</v>
      </c>
      <c r="I14803">
        <v>7</v>
      </c>
      <c r="J14803">
        <v>17</v>
      </c>
      <c r="K14803">
        <v>1</v>
      </c>
      <c r="L14803">
        <v>533</v>
      </c>
      <c r="M14803">
        <v>0</v>
      </c>
      <c r="AB14803" t="s">
        <v>1</v>
      </c>
      <c r="AC14803">
        <v>14798</v>
      </c>
      <c r="AD14803">
        <v>5</v>
      </c>
      <c r="AE14803">
        <v>-176</v>
      </c>
      <c r="AF14803">
        <v>31</v>
      </c>
      <c r="AG14803">
        <v>65</v>
      </c>
      <c r="AH14803">
        <v>71</v>
      </c>
      <c r="AI14803">
        <v>533</v>
      </c>
      <c r="AJ14803">
        <v>0</v>
      </c>
    </row>
    <row r="14804" spans="1:36" x14ac:dyDescent="0.3">
      <c r="A14804" t="s">
        <v>1</v>
      </c>
      <c r="B14804">
        <v>14799</v>
      </c>
      <c r="C14804">
        <v>1</v>
      </c>
      <c r="D14804">
        <v>48</v>
      </c>
      <c r="E14804">
        <v>-153</v>
      </c>
      <c r="F14804">
        <v>24</v>
      </c>
      <c r="G14804">
        <v>27</v>
      </c>
      <c r="H14804">
        <v>55</v>
      </c>
      <c r="I14804">
        <v>7</v>
      </c>
      <c r="J14804">
        <v>17</v>
      </c>
      <c r="K14804">
        <v>0</v>
      </c>
      <c r="L14804">
        <v>551</v>
      </c>
      <c r="M14804">
        <v>0</v>
      </c>
      <c r="AB14804" t="s">
        <v>1</v>
      </c>
      <c r="AC14804">
        <v>14799</v>
      </c>
      <c r="AD14804">
        <v>1</v>
      </c>
      <c r="AE14804">
        <v>-153</v>
      </c>
      <c r="AF14804">
        <v>24</v>
      </c>
      <c r="AG14804">
        <v>27</v>
      </c>
      <c r="AH14804">
        <v>55</v>
      </c>
      <c r="AI14804">
        <v>551</v>
      </c>
      <c r="AJ14804">
        <v>0</v>
      </c>
    </row>
    <row r="14805" spans="1:36" x14ac:dyDescent="0.3">
      <c r="A14805" t="s">
        <v>1</v>
      </c>
      <c r="B14805">
        <v>14800</v>
      </c>
      <c r="C14805">
        <v>1</v>
      </c>
      <c r="D14805">
        <v>92</v>
      </c>
      <c r="E14805">
        <v>54</v>
      </c>
      <c r="F14805">
        <v>36</v>
      </c>
      <c r="G14805">
        <v>29</v>
      </c>
      <c r="H14805">
        <v>53</v>
      </c>
      <c r="I14805">
        <v>5</v>
      </c>
      <c r="J14805">
        <v>6</v>
      </c>
      <c r="K14805">
        <v>1</v>
      </c>
      <c r="L14805">
        <v>493</v>
      </c>
      <c r="M14805">
        <v>0</v>
      </c>
      <c r="AB14805" t="s">
        <v>1</v>
      </c>
      <c r="AC14805">
        <v>14800</v>
      </c>
      <c r="AD14805">
        <v>1</v>
      </c>
      <c r="AE14805">
        <v>54</v>
      </c>
      <c r="AF14805">
        <v>36</v>
      </c>
      <c r="AG14805">
        <v>29</v>
      </c>
      <c r="AH14805">
        <v>53</v>
      </c>
      <c r="AI14805">
        <v>493</v>
      </c>
      <c r="AJ14805">
        <v>0</v>
      </c>
    </row>
    <row r="14806" spans="1:36" x14ac:dyDescent="0.3">
      <c r="A14806" t="s">
        <v>1</v>
      </c>
      <c r="B14806">
        <v>14801</v>
      </c>
      <c r="C14806">
        <v>8</v>
      </c>
      <c r="D14806">
        <v>1</v>
      </c>
      <c r="E14806">
        <v>6</v>
      </c>
      <c r="F14806">
        <v>35</v>
      </c>
      <c r="G14806">
        <v>107</v>
      </c>
      <c r="H14806">
        <v>71</v>
      </c>
      <c r="I14806">
        <v>4</v>
      </c>
      <c r="J14806">
        <v>13</v>
      </c>
      <c r="K14806">
        <v>0</v>
      </c>
      <c r="L14806">
        <v>641</v>
      </c>
      <c r="M14806">
        <v>1</v>
      </c>
      <c r="AB14806" t="s">
        <v>1</v>
      </c>
      <c r="AC14806">
        <v>14801</v>
      </c>
      <c r="AD14806">
        <v>8</v>
      </c>
      <c r="AE14806">
        <v>6</v>
      </c>
      <c r="AF14806">
        <v>35</v>
      </c>
      <c r="AG14806">
        <v>107</v>
      </c>
      <c r="AH14806">
        <v>71</v>
      </c>
      <c r="AI14806">
        <v>641</v>
      </c>
      <c r="AJ14806">
        <v>1</v>
      </c>
    </row>
    <row r="14807" spans="1:36" x14ac:dyDescent="0.3">
      <c r="A14807" t="s">
        <v>1</v>
      </c>
      <c r="B14807">
        <v>14802</v>
      </c>
      <c r="C14807">
        <v>3</v>
      </c>
      <c r="D14807">
        <v>20</v>
      </c>
      <c r="E14807">
        <v>204</v>
      </c>
      <c r="F14807">
        <v>4</v>
      </c>
      <c r="G14807">
        <v>27</v>
      </c>
      <c r="H14807">
        <v>21</v>
      </c>
      <c r="I14807">
        <v>18</v>
      </c>
      <c r="J14807">
        <v>20</v>
      </c>
      <c r="K14807">
        <v>0</v>
      </c>
      <c r="L14807">
        <v>592</v>
      </c>
      <c r="M14807">
        <v>1</v>
      </c>
      <c r="AB14807" t="s">
        <v>1</v>
      </c>
      <c r="AC14807">
        <v>14802</v>
      </c>
      <c r="AD14807">
        <v>3</v>
      </c>
      <c r="AE14807">
        <v>204</v>
      </c>
      <c r="AF14807">
        <v>4</v>
      </c>
      <c r="AG14807">
        <v>27</v>
      </c>
      <c r="AH14807">
        <v>21</v>
      </c>
      <c r="AI14807">
        <v>592</v>
      </c>
      <c r="AJ14807">
        <v>1</v>
      </c>
    </row>
    <row r="14808" spans="1:36" x14ac:dyDescent="0.3">
      <c r="A14808" t="s">
        <v>1</v>
      </c>
      <c r="B14808">
        <v>14803</v>
      </c>
      <c r="C14808">
        <v>7</v>
      </c>
      <c r="D14808">
        <v>90</v>
      </c>
      <c r="E14808">
        <v>226</v>
      </c>
      <c r="F14808">
        <v>68</v>
      </c>
      <c r="G14808">
        <v>145</v>
      </c>
      <c r="H14808">
        <v>86</v>
      </c>
      <c r="I14808">
        <v>9</v>
      </c>
      <c r="J14808">
        <v>15</v>
      </c>
      <c r="K14808">
        <v>0</v>
      </c>
      <c r="L14808">
        <v>748</v>
      </c>
      <c r="M14808">
        <v>1</v>
      </c>
      <c r="AB14808" t="s">
        <v>1</v>
      </c>
      <c r="AC14808">
        <v>14803</v>
      </c>
      <c r="AD14808">
        <v>7</v>
      </c>
      <c r="AE14808">
        <v>226</v>
      </c>
      <c r="AF14808">
        <v>68</v>
      </c>
      <c r="AG14808">
        <v>145</v>
      </c>
      <c r="AH14808">
        <v>86</v>
      </c>
      <c r="AI14808">
        <v>748</v>
      </c>
      <c r="AJ14808">
        <v>1</v>
      </c>
    </row>
    <row r="14809" spans="1:36" x14ac:dyDescent="0.3">
      <c r="A14809" t="s">
        <v>1</v>
      </c>
      <c r="B14809">
        <v>14804</v>
      </c>
      <c r="C14809">
        <v>5</v>
      </c>
      <c r="D14809">
        <v>0</v>
      </c>
      <c r="E14809">
        <v>83</v>
      </c>
      <c r="F14809">
        <v>19</v>
      </c>
      <c r="G14809">
        <v>50</v>
      </c>
      <c r="H14809">
        <v>29</v>
      </c>
      <c r="I14809">
        <v>8</v>
      </c>
      <c r="J14809">
        <v>13</v>
      </c>
      <c r="K14809">
        <v>1</v>
      </c>
      <c r="L14809">
        <v>514</v>
      </c>
      <c r="M14809">
        <v>1</v>
      </c>
      <c r="AB14809" t="s">
        <v>1</v>
      </c>
      <c r="AC14809">
        <v>14804</v>
      </c>
      <c r="AD14809">
        <v>5</v>
      </c>
      <c r="AE14809">
        <v>83</v>
      </c>
      <c r="AF14809">
        <v>19</v>
      </c>
      <c r="AG14809">
        <v>50</v>
      </c>
      <c r="AH14809">
        <v>29</v>
      </c>
      <c r="AI14809">
        <v>514</v>
      </c>
      <c r="AJ14809">
        <v>1</v>
      </c>
    </row>
    <row r="14810" spans="1:36" x14ac:dyDescent="0.3">
      <c r="A14810" t="s">
        <v>1</v>
      </c>
      <c r="B14810">
        <v>14805</v>
      </c>
      <c r="C14810">
        <v>10</v>
      </c>
      <c r="D14810">
        <v>62</v>
      </c>
      <c r="E14810">
        <v>492</v>
      </c>
      <c r="F14810">
        <v>71</v>
      </c>
      <c r="G14810">
        <v>208</v>
      </c>
      <c r="H14810">
        <v>116</v>
      </c>
      <c r="I14810">
        <v>14</v>
      </c>
      <c r="J14810">
        <v>20</v>
      </c>
      <c r="K14810">
        <v>1</v>
      </c>
      <c r="L14810">
        <v>763</v>
      </c>
      <c r="M14810">
        <v>1</v>
      </c>
      <c r="AB14810" t="s">
        <v>1</v>
      </c>
      <c r="AC14810">
        <v>14805</v>
      </c>
      <c r="AD14810">
        <v>10</v>
      </c>
      <c r="AE14810">
        <v>492</v>
      </c>
      <c r="AF14810">
        <v>71</v>
      </c>
      <c r="AG14810">
        <v>208</v>
      </c>
      <c r="AH14810">
        <v>116</v>
      </c>
      <c r="AI14810">
        <v>763</v>
      </c>
      <c r="AJ14810">
        <v>1</v>
      </c>
    </row>
    <row r="14811" spans="1:36" x14ac:dyDescent="0.3">
      <c r="A14811" t="s">
        <v>1</v>
      </c>
      <c r="B14811">
        <v>14806</v>
      </c>
      <c r="C14811">
        <v>6</v>
      </c>
      <c r="D14811">
        <v>34</v>
      </c>
      <c r="E14811">
        <v>74</v>
      </c>
      <c r="F14811">
        <v>68</v>
      </c>
      <c r="G14811">
        <v>133</v>
      </c>
      <c r="H14811">
        <v>85</v>
      </c>
      <c r="I14811">
        <v>1</v>
      </c>
      <c r="J14811">
        <v>7</v>
      </c>
      <c r="K14811">
        <v>0</v>
      </c>
      <c r="L14811">
        <v>591</v>
      </c>
      <c r="M14811">
        <v>1</v>
      </c>
      <c r="AB14811" t="s">
        <v>1</v>
      </c>
      <c r="AC14811">
        <v>14806</v>
      </c>
      <c r="AD14811">
        <v>6</v>
      </c>
      <c r="AE14811">
        <v>74</v>
      </c>
      <c r="AF14811">
        <v>68</v>
      </c>
      <c r="AG14811">
        <v>133</v>
      </c>
      <c r="AH14811">
        <v>85</v>
      </c>
      <c r="AI14811">
        <v>591</v>
      </c>
      <c r="AJ14811">
        <v>1</v>
      </c>
    </row>
    <row r="14812" spans="1:36" x14ac:dyDescent="0.3">
      <c r="A14812" t="s">
        <v>1</v>
      </c>
      <c r="B14812">
        <v>14807</v>
      </c>
      <c r="C14812">
        <v>7</v>
      </c>
      <c r="D14812">
        <v>87</v>
      </c>
      <c r="E14812">
        <v>-21</v>
      </c>
      <c r="F14812">
        <v>33</v>
      </c>
      <c r="G14812">
        <v>92</v>
      </c>
      <c r="H14812">
        <v>89</v>
      </c>
      <c r="I14812">
        <v>12</v>
      </c>
      <c r="J14812">
        <v>15</v>
      </c>
      <c r="K14812">
        <v>0</v>
      </c>
      <c r="L14812">
        <v>482</v>
      </c>
      <c r="M14812">
        <v>1</v>
      </c>
      <c r="AB14812" t="s">
        <v>1</v>
      </c>
      <c r="AC14812">
        <v>14807</v>
      </c>
      <c r="AD14812">
        <v>7</v>
      </c>
      <c r="AE14812">
        <v>-21</v>
      </c>
      <c r="AF14812">
        <v>33</v>
      </c>
      <c r="AG14812">
        <v>92</v>
      </c>
      <c r="AH14812">
        <v>89</v>
      </c>
      <c r="AI14812">
        <v>482</v>
      </c>
      <c r="AJ14812">
        <v>1</v>
      </c>
    </row>
    <row r="14813" spans="1:36" x14ac:dyDescent="0.3">
      <c r="A14813" t="s">
        <v>1</v>
      </c>
      <c r="B14813">
        <v>14808</v>
      </c>
      <c r="C14813">
        <v>10</v>
      </c>
      <c r="D14813">
        <v>17</v>
      </c>
      <c r="E14813">
        <v>125</v>
      </c>
      <c r="F14813">
        <v>3</v>
      </c>
      <c r="G14813">
        <v>58</v>
      </c>
      <c r="H14813">
        <v>41</v>
      </c>
      <c r="I14813">
        <v>7</v>
      </c>
      <c r="J14813">
        <v>14</v>
      </c>
      <c r="K14813">
        <v>0</v>
      </c>
      <c r="L14813">
        <v>597</v>
      </c>
      <c r="M14813">
        <v>1</v>
      </c>
      <c r="AB14813" t="s">
        <v>1</v>
      </c>
      <c r="AC14813">
        <v>14808</v>
      </c>
      <c r="AD14813">
        <v>10</v>
      </c>
      <c r="AE14813">
        <v>125</v>
      </c>
      <c r="AF14813">
        <v>3</v>
      </c>
      <c r="AG14813">
        <v>58</v>
      </c>
      <c r="AH14813">
        <v>41</v>
      </c>
      <c r="AI14813">
        <v>597</v>
      </c>
      <c r="AJ14813">
        <v>1</v>
      </c>
    </row>
    <row r="14814" spans="1:36" x14ac:dyDescent="0.3">
      <c r="A14814" t="s">
        <v>1</v>
      </c>
      <c r="B14814">
        <v>14809</v>
      </c>
      <c r="C14814">
        <v>8</v>
      </c>
      <c r="D14814">
        <v>0</v>
      </c>
      <c r="E14814">
        <v>173</v>
      </c>
      <c r="F14814">
        <v>32</v>
      </c>
      <c r="G14814">
        <v>96</v>
      </c>
      <c r="H14814">
        <v>74</v>
      </c>
      <c r="I14814">
        <v>14</v>
      </c>
      <c r="J14814">
        <v>16</v>
      </c>
      <c r="K14814">
        <v>0</v>
      </c>
      <c r="L14814">
        <v>658</v>
      </c>
      <c r="M14814">
        <v>1</v>
      </c>
      <c r="AB14814" t="s">
        <v>1</v>
      </c>
      <c r="AC14814">
        <v>14809</v>
      </c>
      <c r="AD14814">
        <v>8</v>
      </c>
      <c r="AE14814">
        <v>173</v>
      </c>
      <c r="AF14814">
        <v>32</v>
      </c>
      <c r="AG14814">
        <v>96</v>
      </c>
      <c r="AH14814">
        <v>74</v>
      </c>
      <c r="AI14814">
        <v>658</v>
      </c>
      <c r="AJ14814">
        <v>1</v>
      </c>
    </row>
    <row r="14815" spans="1:36" x14ac:dyDescent="0.3">
      <c r="A14815" t="s">
        <v>1</v>
      </c>
      <c r="B14815">
        <v>14810</v>
      </c>
      <c r="C14815">
        <v>10</v>
      </c>
      <c r="D14815">
        <v>68</v>
      </c>
      <c r="E14815">
        <v>268</v>
      </c>
      <c r="F14815">
        <v>77</v>
      </c>
      <c r="G14815">
        <v>208</v>
      </c>
      <c r="H14815">
        <v>132</v>
      </c>
      <c r="I14815">
        <v>8</v>
      </c>
      <c r="J14815">
        <v>12</v>
      </c>
      <c r="K14815">
        <v>0</v>
      </c>
      <c r="L14815">
        <v>714</v>
      </c>
      <c r="M14815">
        <v>1</v>
      </c>
      <c r="AB14815" t="s">
        <v>1</v>
      </c>
      <c r="AC14815">
        <v>14810</v>
      </c>
      <c r="AD14815">
        <v>10</v>
      </c>
      <c r="AE14815">
        <v>268</v>
      </c>
      <c r="AF14815">
        <v>77</v>
      </c>
      <c r="AG14815">
        <v>208</v>
      </c>
      <c r="AH14815">
        <v>132</v>
      </c>
      <c r="AI14815">
        <v>714</v>
      </c>
      <c r="AJ14815">
        <v>1</v>
      </c>
    </row>
    <row r="14816" spans="1:36" x14ac:dyDescent="0.3">
      <c r="A14816" t="s">
        <v>1</v>
      </c>
      <c r="B14816">
        <v>14811</v>
      </c>
      <c r="C14816">
        <v>6</v>
      </c>
      <c r="D14816">
        <v>18</v>
      </c>
      <c r="E14816">
        <v>154</v>
      </c>
      <c r="F14816">
        <v>35</v>
      </c>
      <c r="G14816">
        <v>89</v>
      </c>
      <c r="H14816">
        <v>60</v>
      </c>
      <c r="I14816">
        <v>0</v>
      </c>
      <c r="J14816">
        <v>2</v>
      </c>
      <c r="K14816">
        <v>0</v>
      </c>
      <c r="L14816">
        <v>676</v>
      </c>
      <c r="M14816">
        <v>1</v>
      </c>
      <c r="AB14816" t="s">
        <v>1</v>
      </c>
      <c r="AC14816">
        <v>14811</v>
      </c>
      <c r="AD14816">
        <v>6</v>
      </c>
      <c r="AE14816">
        <v>154</v>
      </c>
      <c r="AF14816">
        <v>35</v>
      </c>
      <c r="AG14816">
        <v>89</v>
      </c>
      <c r="AH14816">
        <v>60</v>
      </c>
      <c r="AI14816">
        <v>676</v>
      </c>
      <c r="AJ14816">
        <v>1</v>
      </c>
    </row>
    <row r="14817" spans="1:36" x14ac:dyDescent="0.3">
      <c r="A14817" t="s">
        <v>1</v>
      </c>
      <c r="B14817">
        <v>14812</v>
      </c>
      <c r="C14817">
        <v>6</v>
      </c>
      <c r="D14817">
        <v>21</v>
      </c>
      <c r="E14817">
        <v>307</v>
      </c>
      <c r="F14817">
        <v>64</v>
      </c>
      <c r="G14817">
        <v>123</v>
      </c>
      <c r="H14817">
        <v>84</v>
      </c>
      <c r="I14817">
        <v>0</v>
      </c>
      <c r="J14817">
        <v>6</v>
      </c>
      <c r="K14817">
        <v>0</v>
      </c>
      <c r="L14817">
        <v>706</v>
      </c>
      <c r="M14817">
        <v>1</v>
      </c>
      <c r="AB14817" t="s">
        <v>1</v>
      </c>
      <c r="AC14817">
        <v>14812</v>
      </c>
      <c r="AD14817">
        <v>6</v>
      </c>
      <c r="AE14817">
        <v>307</v>
      </c>
      <c r="AF14817">
        <v>64</v>
      </c>
      <c r="AG14817">
        <v>123</v>
      </c>
      <c r="AH14817">
        <v>84</v>
      </c>
      <c r="AI14817">
        <v>706</v>
      </c>
      <c r="AJ14817">
        <v>1</v>
      </c>
    </row>
    <row r="14818" spans="1:36" x14ac:dyDescent="0.3">
      <c r="A14818" t="s">
        <v>1</v>
      </c>
      <c r="B14818">
        <v>14813</v>
      </c>
      <c r="C14818">
        <v>4</v>
      </c>
      <c r="D14818">
        <v>71</v>
      </c>
      <c r="E14818">
        <v>210</v>
      </c>
      <c r="F14818">
        <v>33</v>
      </c>
      <c r="G14818">
        <v>60</v>
      </c>
      <c r="H14818">
        <v>43</v>
      </c>
      <c r="I14818">
        <v>19</v>
      </c>
      <c r="J14818">
        <v>20</v>
      </c>
      <c r="K14818">
        <v>1</v>
      </c>
      <c r="L14818">
        <v>588</v>
      </c>
      <c r="M14818">
        <v>1</v>
      </c>
      <c r="AB14818" t="s">
        <v>1</v>
      </c>
      <c r="AC14818">
        <v>14813</v>
      </c>
      <c r="AD14818">
        <v>4</v>
      </c>
      <c r="AE14818">
        <v>210</v>
      </c>
      <c r="AF14818">
        <v>33</v>
      </c>
      <c r="AG14818">
        <v>60</v>
      </c>
      <c r="AH14818">
        <v>43</v>
      </c>
      <c r="AI14818">
        <v>588</v>
      </c>
      <c r="AJ14818">
        <v>1</v>
      </c>
    </row>
    <row r="14819" spans="1:36" x14ac:dyDescent="0.3">
      <c r="A14819" t="s">
        <v>1</v>
      </c>
      <c r="B14819">
        <v>14814</v>
      </c>
      <c r="C14819">
        <v>4</v>
      </c>
      <c r="D14819">
        <v>0</v>
      </c>
      <c r="E14819">
        <v>119</v>
      </c>
      <c r="F14819">
        <v>15</v>
      </c>
      <c r="G14819">
        <v>44</v>
      </c>
      <c r="H14819">
        <v>44</v>
      </c>
      <c r="I14819">
        <v>16</v>
      </c>
      <c r="J14819">
        <v>20</v>
      </c>
      <c r="K14819">
        <v>1</v>
      </c>
      <c r="L14819">
        <v>650</v>
      </c>
      <c r="M14819">
        <v>0</v>
      </c>
      <c r="AB14819" t="s">
        <v>1</v>
      </c>
      <c r="AC14819">
        <v>14814</v>
      </c>
      <c r="AD14819">
        <v>4</v>
      </c>
      <c r="AE14819">
        <v>119</v>
      </c>
      <c r="AF14819">
        <v>15</v>
      </c>
      <c r="AG14819">
        <v>44</v>
      </c>
      <c r="AH14819">
        <v>44</v>
      </c>
      <c r="AI14819">
        <v>650</v>
      </c>
      <c r="AJ14819">
        <v>0</v>
      </c>
    </row>
    <row r="14820" spans="1:36" x14ac:dyDescent="0.3">
      <c r="A14820" t="s">
        <v>1</v>
      </c>
      <c r="B14820">
        <v>14815</v>
      </c>
      <c r="C14820">
        <v>5</v>
      </c>
      <c r="D14820">
        <v>49</v>
      </c>
      <c r="E14820">
        <v>207</v>
      </c>
      <c r="F14820">
        <v>45</v>
      </c>
      <c r="G14820">
        <v>80</v>
      </c>
      <c r="H14820">
        <v>63</v>
      </c>
      <c r="I14820">
        <v>0</v>
      </c>
      <c r="J14820">
        <v>1</v>
      </c>
      <c r="K14820">
        <v>0</v>
      </c>
      <c r="L14820">
        <v>613</v>
      </c>
      <c r="M14820">
        <v>1</v>
      </c>
      <c r="AB14820" t="s">
        <v>1</v>
      </c>
      <c r="AC14820">
        <v>14815</v>
      </c>
      <c r="AD14820">
        <v>5</v>
      </c>
      <c r="AE14820">
        <v>207</v>
      </c>
      <c r="AF14820">
        <v>45</v>
      </c>
      <c r="AG14820">
        <v>80</v>
      </c>
      <c r="AH14820">
        <v>63</v>
      </c>
      <c r="AI14820">
        <v>613</v>
      </c>
      <c r="AJ14820">
        <v>1</v>
      </c>
    </row>
    <row r="14821" spans="1:36" x14ac:dyDescent="0.3">
      <c r="A14821" t="s">
        <v>1</v>
      </c>
      <c r="B14821">
        <v>14816</v>
      </c>
      <c r="C14821">
        <v>9</v>
      </c>
      <c r="D14821">
        <v>30</v>
      </c>
      <c r="E14821">
        <v>182</v>
      </c>
      <c r="F14821">
        <v>87</v>
      </c>
      <c r="G14821">
        <v>217</v>
      </c>
      <c r="H14821">
        <v>113</v>
      </c>
      <c r="I14821">
        <v>2</v>
      </c>
      <c r="J14821">
        <v>12</v>
      </c>
      <c r="K14821">
        <v>0</v>
      </c>
      <c r="L14821">
        <v>774</v>
      </c>
      <c r="M14821">
        <v>1</v>
      </c>
      <c r="AB14821" t="s">
        <v>1</v>
      </c>
      <c r="AC14821">
        <v>14816</v>
      </c>
      <c r="AD14821">
        <v>9</v>
      </c>
      <c r="AE14821">
        <v>182</v>
      </c>
      <c r="AF14821">
        <v>87</v>
      </c>
      <c r="AG14821">
        <v>217</v>
      </c>
      <c r="AH14821">
        <v>113</v>
      </c>
      <c r="AI14821">
        <v>774</v>
      </c>
      <c r="AJ14821">
        <v>1</v>
      </c>
    </row>
    <row r="14822" spans="1:36" x14ac:dyDescent="0.3">
      <c r="A14822" t="s">
        <v>1</v>
      </c>
      <c r="B14822">
        <v>14817</v>
      </c>
      <c r="C14822">
        <v>2</v>
      </c>
      <c r="D14822">
        <v>78</v>
      </c>
      <c r="E14822">
        <v>55</v>
      </c>
      <c r="F14822">
        <v>17</v>
      </c>
      <c r="G14822">
        <v>26</v>
      </c>
      <c r="H14822">
        <v>27</v>
      </c>
      <c r="I14822">
        <v>6</v>
      </c>
      <c r="J14822">
        <v>9</v>
      </c>
      <c r="K14822">
        <v>1</v>
      </c>
      <c r="L14822">
        <v>479</v>
      </c>
      <c r="M14822">
        <v>0</v>
      </c>
      <c r="AB14822" t="s">
        <v>1</v>
      </c>
      <c r="AC14822">
        <v>14817</v>
      </c>
      <c r="AD14822">
        <v>2</v>
      </c>
      <c r="AE14822">
        <v>55</v>
      </c>
      <c r="AF14822">
        <v>17</v>
      </c>
      <c r="AG14822">
        <v>26</v>
      </c>
      <c r="AH14822">
        <v>27</v>
      </c>
      <c r="AI14822">
        <v>479</v>
      </c>
      <c r="AJ14822">
        <v>0</v>
      </c>
    </row>
    <row r="14823" spans="1:36" x14ac:dyDescent="0.3">
      <c r="A14823" t="s">
        <v>1</v>
      </c>
      <c r="B14823">
        <v>14818</v>
      </c>
      <c r="C14823">
        <v>3</v>
      </c>
      <c r="D14823">
        <v>38</v>
      </c>
      <c r="E14823">
        <v>25</v>
      </c>
      <c r="F14823">
        <v>57</v>
      </c>
      <c r="G14823">
        <v>78</v>
      </c>
      <c r="H14823">
        <v>42</v>
      </c>
      <c r="I14823">
        <v>15</v>
      </c>
      <c r="J14823">
        <v>20</v>
      </c>
      <c r="K14823">
        <v>1</v>
      </c>
      <c r="L14823">
        <v>513</v>
      </c>
      <c r="M14823">
        <v>1</v>
      </c>
      <c r="AB14823" t="s">
        <v>1</v>
      </c>
      <c r="AC14823">
        <v>14818</v>
      </c>
      <c r="AD14823">
        <v>3</v>
      </c>
      <c r="AE14823">
        <v>25</v>
      </c>
      <c r="AF14823">
        <v>57</v>
      </c>
      <c r="AG14823">
        <v>78</v>
      </c>
      <c r="AH14823">
        <v>42</v>
      </c>
      <c r="AI14823">
        <v>513</v>
      </c>
      <c r="AJ14823">
        <v>1</v>
      </c>
    </row>
    <row r="14824" spans="1:36" x14ac:dyDescent="0.3">
      <c r="A14824" t="s">
        <v>1</v>
      </c>
      <c r="B14824">
        <v>14819</v>
      </c>
      <c r="C14824">
        <v>9</v>
      </c>
      <c r="D14824">
        <v>0</v>
      </c>
      <c r="E14824">
        <v>230</v>
      </c>
      <c r="F14824">
        <v>69</v>
      </c>
      <c r="G14824">
        <v>183</v>
      </c>
      <c r="H14824">
        <v>127</v>
      </c>
      <c r="I14824">
        <v>13</v>
      </c>
      <c r="J14824">
        <v>20</v>
      </c>
      <c r="K14824">
        <v>0</v>
      </c>
      <c r="L14824">
        <v>689</v>
      </c>
      <c r="M14824">
        <v>1</v>
      </c>
      <c r="AB14824" t="s">
        <v>1</v>
      </c>
      <c r="AC14824">
        <v>14819</v>
      </c>
      <c r="AD14824">
        <v>9</v>
      </c>
      <c r="AE14824">
        <v>230</v>
      </c>
      <c r="AF14824">
        <v>69</v>
      </c>
      <c r="AG14824">
        <v>183</v>
      </c>
      <c r="AH14824">
        <v>127</v>
      </c>
      <c r="AI14824">
        <v>689</v>
      </c>
      <c r="AJ14824">
        <v>1</v>
      </c>
    </row>
    <row r="14825" spans="1:36" x14ac:dyDescent="0.3">
      <c r="A14825" t="s">
        <v>1</v>
      </c>
      <c r="B14825">
        <v>14820</v>
      </c>
      <c r="C14825">
        <v>3</v>
      </c>
      <c r="D14825">
        <v>70</v>
      </c>
      <c r="E14825">
        <v>-77</v>
      </c>
      <c r="F14825">
        <v>43</v>
      </c>
      <c r="G14825">
        <v>55</v>
      </c>
      <c r="H14825">
        <v>62</v>
      </c>
      <c r="I14825">
        <v>7</v>
      </c>
      <c r="J14825">
        <v>11</v>
      </c>
      <c r="K14825">
        <v>1</v>
      </c>
      <c r="L14825">
        <v>527</v>
      </c>
      <c r="M14825">
        <v>0</v>
      </c>
      <c r="AB14825" t="s">
        <v>1</v>
      </c>
      <c r="AC14825">
        <v>14820</v>
      </c>
      <c r="AD14825">
        <v>3</v>
      </c>
      <c r="AE14825">
        <v>-77</v>
      </c>
      <c r="AF14825">
        <v>43</v>
      </c>
      <c r="AG14825">
        <v>55</v>
      </c>
      <c r="AH14825">
        <v>62</v>
      </c>
      <c r="AI14825">
        <v>527</v>
      </c>
      <c r="AJ14825">
        <v>0</v>
      </c>
    </row>
    <row r="14826" spans="1:36" x14ac:dyDescent="0.3">
      <c r="A14826" t="s">
        <v>1</v>
      </c>
      <c r="B14826">
        <v>14821</v>
      </c>
      <c r="C14826">
        <v>3</v>
      </c>
      <c r="D14826">
        <v>2</v>
      </c>
      <c r="E14826">
        <v>111</v>
      </c>
      <c r="F14826">
        <v>41</v>
      </c>
      <c r="G14826">
        <v>56</v>
      </c>
      <c r="H14826">
        <v>60</v>
      </c>
      <c r="I14826">
        <v>3</v>
      </c>
      <c r="J14826">
        <v>11</v>
      </c>
      <c r="K14826">
        <v>1</v>
      </c>
      <c r="L14826">
        <v>646</v>
      </c>
      <c r="M14826">
        <v>0</v>
      </c>
      <c r="AB14826" t="s">
        <v>1</v>
      </c>
      <c r="AC14826">
        <v>14821</v>
      </c>
      <c r="AD14826">
        <v>3</v>
      </c>
      <c r="AE14826">
        <v>111</v>
      </c>
      <c r="AF14826">
        <v>41</v>
      </c>
      <c r="AG14826">
        <v>56</v>
      </c>
      <c r="AH14826">
        <v>60</v>
      </c>
      <c r="AI14826">
        <v>646</v>
      </c>
      <c r="AJ14826">
        <v>0</v>
      </c>
    </row>
    <row r="14827" spans="1:36" x14ac:dyDescent="0.3">
      <c r="A14827" t="s">
        <v>1</v>
      </c>
      <c r="B14827">
        <v>14822</v>
      </c>
      <c r="C14827">
        <v>1</v>
      </c>
      <c r="D14827">
        <v>40</v>
      </c>
      <c r="E14827">
        <v>38</v>
      </c>
      <c r="F14827">
        <v>10</v>
      </c>
      <c r="G14827">
        <v>18</v>
      </c>
      <c r="H14827">
        <v>37</v>
      </c>
      <c r="I14827">
        <v>9</v>
      </c>
      <c r="J14827">
        <v>18</v>
      </c>
      <c r="K14827">
        <v>1</v>
      </c>
      <c r="L14827">
        <v>574</v>
      </c>
      <c r="M14827">
        <v>0</v>
      </c>
      <c r="AB14827" t="s">
        <v>1</v>
      </c>
      <c r="AC14827">
        <v>14822</v>
      </c>
      <c r="AD14827">
        <v>1</v>
      </c>
      <c r="AE14827">
        <v>38</v>
      </c>
      <c r="AF14827">
        <v>10</v>
      </c>
      <c r="AG14827">
        <v>18</v>
      </c>
      <c r="AH14827">
        <v>37</v>
      </c>
      <c r="AI14827">
        <v>574</v>
      </c>
      <c r="AJ14827">
        <v>0</v>
      </c>
    </row>
    <row r="14828" spans="1:36" x14ac:dyDescent="0.3">
      <c r="A14828" t="s">
        <v>1</v>
      </c>
      <c r="B14828">
        <v>14823</v>
      </c>
      <c r="C14828">
        <v>8</v>
      </c>
      <c r="D14828">
        <v>91</v>
      </c>
      <c r="E14828">
        <v>429</v>
      </c>
      <c r="F14828">
        <v>43</v>
      </c>
      <c r="G14828">
        <v>114</v>
      </c>
      <c r="H14828">
        <v>60</v>
      </c>
      <c r="I14828">
        <v>3</v>
      </c>
      <c r="J14828">
        <v>9</v>
      </c>
      <c r="K14828">
        <v>0</v>
      </c>
      <c r="L14828">
        <v>770</v>
      </c>
      <c r="M14828">
        <v>1</v>
      </c>
      <c r="AB14828" t="s">
        <v>1</v>
      </c>
      <c r="AC14828">
        <v>14823</v>
      </c>
      <c r="AD14828">
        <v>8</v>
      </c>
      <c r="AE14828">
        <v>429</v>
      </c>
      <c r="AF14828">
        <v>43</v>
      </c>
      <c r="AG14828">
        <v>114</v>
      </c>
      <c r="AH14828">
        <v>60</v>
      </c>
      <c r="AI14828">
        <v>770</v>
      </c>
      <c r="AJ14828">
        <v>1</v>
      </c>
    </row>
    <row r="14829" spans="1:36" x14ac:dyDescent="0.3">
      <c r="A14829" t="s">
        <v>1</v>
      </c>
      <c r="B14829">
        <v>14824</v>
      </c>
      <c r="C14829">
        <v>8</v>
      </c>
      <c r="D14829">
        <v>0</v>
      </c>
      <c r="E14829">
        <v>213</v>
      </c>
      <c r="F14829">
        <v>80</v>
      </c>
      <c r="G14829">
        <v>190</v>
      </c>
      <c r="H14829">
        <v>103</v>
      </c>
      <c r="I14829">
        <v>13</v>
      </c>
      <c r="J14829">
        <v>16</v>
      </c>
      <c r="K14829">
        <v>0</v>
      </c>
      <c r="L14829">
        <v>789</v>
      </c>
      <c r="M14829">
        <v>1</v>
      </c>
      <c r="AB14829" t="s">
        <v>1</v>
      </c>
      <c r="AC14829">
        <v>14824</v>
      </c>
      <c r="AD14829">
        <v>8</v>
      </c>
      <c r="AE14829">
        <v>213</v>
      </c>
      <c r="AF14829">
        <v>80</v>
      </c>
      <c r="AG14829">
        <v>190</v>
      </c>
      <c r="AH14829">
        <v>103</v>
      </c>
      <c r="AI14829">
        <v>789</v>
      </c>
      <c r="AJ14829">
        <v>1</v>
      </c>
    </row>
    <row r="14830" spans="1:36" x14ac:dyDescent="0.3">
      <c r="A14830" t="s">
        <v>1</v>
      </c>
      <c r="B14830">
        <v>14825</v>
      </c>
      <c r="C14830">
        <v>4</v>
      </c>
      <c r="D14830">
        <v>15</v>
      </c>
      <c r="E14830">
        <v>189</v>
      </c>
      <c r="F14830">
        <v>25</v>
      </c>
      <c r="G14830">
        <v>49</v>
      </c>
      <c r="H14830">
        <v>39</v>
      </c>
      <c r="I14830">
        <v>3</v>
      </c>
      <c r="J14830">
        <v>7</v>
      </c>
      <c r="K14830">
        <v>1</v>
      </c>
      <c r="L14830">
        <v>594</v>
      </c>
      <c r="M14830">
        <v>1</v>
      </c>
      <c r="AB14830" t="s">
        <v>1</v>
      </c>
      <c r="AC14830">
        <v>14825</v>
      </c>
      <c r="AD14830">
        <v>4</v>
      </c>
      <c r="AE14830">
        <v>189</v>
      </c>
      <c r="AF14830">
        <v>25</v>
      </c>
      <c r="AG14830">
        <v>49</v>
      </c>
      <c r="AH14830">
        <v>39</v>
      </c>
      <c r="AI14830">
        <v>594</v>
      </c>
      <c r="AJ14830">
        <v>1</v>
      </c>
    </row>
    <row r="14831" spans="1:36" x14ac:dyDescent="0.3">
      <c r="A14831" t="s">
        <v>1</v>
      </c>
      <c r="B14831">
        <v>14826</v>
      </c>
      <c r="C14831">
        <v>7</v>
      </c>
      <c r="D14831">
        <v>0</v>
      </c>
      <c r="E14831">
        <v>72</v>
      </c>
      <c r="F14831">
        <v>53</v>
      </c>
      <c r="G14831">
        <v>124</v>
      </c>
      <c r="H14831">
        <v>84</v>
      </c>
      <c r="I14831">
        <v>2</v>
      </c>
      <c r="J14831">
        <v>5</v>
      </c>
      <c r="K14831">
        <v>0</v>
      </c>
      <c r="L14831">
        <v>573</v>
      </c>
      <c r="M14831">
        <v>1</v>
      </c>
      <c r="AB14831" t="s">
        <v>1</v>
      </c>
      <c r="AC14831">
        <v>14826</v>
      </c>
      <c r="AD14831">
        <v>7</v>
      </c>
      <c r="AE14831">
        <v>72</v>
      </c>
      <c r="AF14831">
        <v>53</v>
      </c>
      <c r="AG14831">
        <v>124</v>
      </c>
      <c r="AH14831">
        <v>84</v>
      </c>
      <c r="AI14831">
        <v>573</v>
      </c>
      <c r="AJ14831">
        <v>1</v>
      </c>
    </row>
    <row r="14832" spans="1:36" x14ac:dyDescent="0.3">
      <c r="A14832" t="s">
        <v>1</v>
      </c>
      <c r="B14832">
        <v>14827</v>
      </c>
      <c r="C14832">
        <v>3</v>
      </c>
      <c r="D14832">
        <v>32</v>
      </c>
      <c r="E14832">
        <v>-210</v>
      </c>
      <c r="F14832">
        <v>70</v>
      </c>
      <c r="G14832">
        <v>81</v>
      </c>
      <c r="H14832">
        <v>87</v>
      </c>
      <c r="I14832">
        <v>8</v>
      </c>
      <c r="J14832">
        <v>13</v>
      </c>
      <c r="K14832">
        <v>1</v>
      </c>
      <c r="L14832">
        <v>475</v>
      </c>
      <c r="M14832">
        <v>0</v>
      </c>
      <c r="AB14832" t="s">
        <v>1</v>
      </c>
      <c r="AC14832">
        <v>14827</v>
      </c>
      <c r="AD14832">
        <v>3</v>
      </c>
      <c r="AE14832">
        <v>-210</v>
      </c>
      <c r="AF14832">
        <v>70</v>
      </c>
      <c r="AG14832">
        <v>81</v>
      </c>
      <c r="AH14832">
        <v>87</v>
      </c>
      <c r="AI14832">
        <v>475</v>
      </c>
      <c r="AJ14832">
        <v>0</v>
      </c>
    </row>
    <row r="14833" spans="1:36" x14ac:dyDescent="0.3">
      <c r="A14833" t="s">
        <v>1</v>
      </c>
      <c r="B14833">
        <v>14828</v>
      </c>
      <c r="C14833">
        <v>5</v>
      </c>
      <c r="D14833">
        <v>52</v>
      </c>
      <c r="E14833">
        <v>-135</v>
      </c>
      <c r="F14833">
        <v>17</v>
      </c>
      <c r="G14833">
        <v>52</v>
      </c>
      <c r="H14833">
        <v>54</v>
      </c>
      <c r="I14833">
        <v>2</v>
      </c>
      <c r="J14833">
        <v>9</v>
      </c>
      <c r="K14833">
        <v>1</v>
      </c>
      <c r="L14833">
        <v>549</v>
      </c>
      <c r="M14833">
        <v>0</v>
      </c>
      <c r="AB14833" t="s">
        <v>1</v>
      </c>
      <c r="AC14833">
        <v>14828</v>
      </c>
      <c r="AD14833">
        <v>5</v>
      </c>
      <c r="AE14833">
        <v>-135</v>
      </c>
      <c r="AF14833">
        <v>17</v>
      </c>
      <c r="AG14833">
        <v>52</v>
      </c>
      <c r="AH14833">
        <v>54</v>
      </c>
      <c r="AI14833">
        <v>549</v>
      </c>
      <c r="AJ14833">
        <v>0</v>
      </c>
    </row>
    <row r="14834" spans="1:36" x14ac:dyDescent="0.3">
      <c r="A14834" t="s">
        <v>1</v>
      </c>
      <c r="B14834">
        <v>14829</v>
      </c>
      <c r="C14834">
        <v>6</v>
      </c>
      <c r="D14834">
        <v>69</v>
      </c>
      <c r="E14834">
        <v>213</v>
      </c>
      <c r="F14834">
        <v>18</v>
      </c>
      <c r="G14834">
        <v>61</v>
      </c>
      <c r="H14834">
        <v>60</v>
      </c>
      <c r="I14834">
        <v>15</v>
      </c>
      <c r="J14834">
        <v>16</v>
      </c>
      <c r="K14834">
        <v>1</v>
      </c>
      <c r="L14834">
        <v>556</v>
      </c>
      <c r="M14834">
        <v>1</v>
      </c>
      <c r="AB14834" t="s">
        <v>1</v>
      </c>
      <c r="AC14834">
        <v>14829</v>
      </c>
      <c r="AD14834">
        <v>6</v>
      </c>
      <c r="AE14834">
        <v>213</v>
      </c>
      <c r="AF14834">
        <v>18</v>
      </c>
      <c r="AG14834">
        <v>61</v>
      </c>
      <c r="AH14834">
        <v>60</v>
      </c>
      <c r="AI14834">
        <v>556</v>
      </c>
      <c r="AJ14834">
        <v>1</v>
      </c>
    </row>
    <row r="14835" spans="1:36" x14ac:dyDescent="0.3">
      <c r="A14835" t="s">
        <v>1</v>
      </c>
      <c r="B14835">
        <v>14830</v>
      </c>
      <c r="C14835">
        <v>9</v>
      </c>
      <c r="D14835">
        <v>93</v>
      </c>
      <c r="E14835">
        <v>77</v>
      </c>
      <c r="F14835">
        <v>85</v>
      </c>
      <c r="G14835">
        <v>205</v>
      </c>
      <c r="H14835">
        <v>140</v>
      </c>
      <c r="I14835">
        <v>2</v>
      </c>
      <c r="J14835">
        <v>9</v>
      </c>
      <c r="K14835">
        <v>0</v>
      </c>
      <c r="L14835">
        <v>699</v>
      </c>
      <c r="M14835">
        <v>1</v>
      </c>
      <c r="AB14835" t="s">
        <v>1</v>
      </c>
      <c r="AC14835">
        <v>14830</v>
      </c>
      <c r="AD14835">
        <v>9</v>
      </c>
      <c r="AE14835">
        <v>77</v>
      </c>
      <c r="AF14835">
        <v>85</v>
      </c>
      <c r="AG14835">
        <v>205</v>
      </c>
      <c r="AH14835">
        <v>140</v>
      </c>
      <c r="AI14835">
        <v>699</v>
      </c>
      <c r="AJ14835">
        <v>1</v>
      </c>
    </row>
    <row r="14836" spans="1:36" x14ac:dyDescent="0.3">
      <c r="A14836" t="s">
        <v>1</v>
      </c>
      <c r="B14836">
        <v>14831</v>
      </c>
      <c r="C14836">
        <v>5</v>
      </c>
      <c r="D14836">
        <v>90</v>
      </c>
      <c r="E14836">
        <v>-13</v>
      </c>
      <c r="F14836">
        <v>2</v>
      </c>
      <c r="G14836">
        <v>32</v>
      </c>
      <c r="H14836">
        <v>39</v>
      </c>
      <c r="I14836">
        <v>1</v>
      </c>
      <c r="J14836">
        <v>10</v>
      </c>
      <c r="K14836">
        <v>0</v>
      </c>
      <c r="L14836">
        <v>476</v>
      </c>
      <c r="M14836">
        <v>0</v>
      </c>
      <c r="AB14836" t="s">
        <v>1</v>
      </c>
      <c r="AC14836">
        <v>14831</v>
      </c>
      <c r="AD14836">
        <v>5</v>
      </c>
      <c r="AE14836">
        <v>-13</v>
      </c>
      <c r="AF14836">
        <v>2</v>
      </c>
      <c r="AG14836">
        <v>32</v>
      </c>
      <c r="AH14836">
        <v>39</v>
      </c>
      <c r="AI14836">
        <v>476</v>
      </c>
      <c r="AJ14836">
        <v>0</v>
      </c>
    </row>
    <row r="14837" spans="1:36" x14ac:dyDescent="0.3">
      <c r="A14837" t="s">
        <v>1</v>
      </c>
      <c r="B14837">
        <v>14832</v>
      </c>
      <c r="C14837">
        <v>4</v>
      </c>
      <c r="D14837">
        <v>0</v>
      </c>
      <c r="E14837">
        <v>-51</v>
      </c>
      <c r="F14837">
        <v>28</v>
      </c>
      <c r="G14837">
        <v>59</v>
      </c>
      <c r="H14837">
        <v>71</v>
      </c>
      <c r="I14837">
        <v>18</v>
      </c>
      <c r="J14837">
        <v>19</v>
      </c>
      <c r="K14837">
        <v>0</v>
      </c>
      <c r="L14837">
        <v>479</v>
      </c>
      <c r="M14837">
        <v>0</v>
      </c>
      <c r="AB14837" t="s">
        <v>1</v>
      </c>
      <c r="AC14837">
        <v>14832</v>
      </c>
      <c r="AD14837">
        <v>4</v>
      </c>
      <c r="AE14837">
        <v>-51</v>
      </c>
      <c r="AF14837">
        <v>28</v>
      </c>
      <c r="AG14837">
        <v>59</v>
      </c>
      <c r="AH14837">
        <v>71</v>
      </c>
      <c r="AI14837">
        <v>479</v>
      </c>
      <c r="AJ14837">
        <v>0</v>
      </c>
    </row>
    <row r="14838" spans="1:36" x14ac:dyDescent="0.3">
      <c r="A14838" t="s">
        <v>1</v>
      </c>
      <c r="B14838">
        <v>14833</v>
      </c>
      <c r="C14838">
        <v>4</v>
      </c>
      <c r="D14838">
        <v>42</v>
      </c>
      <c r="E14838">
        <v>-43</v>
      </c>
      <c r="F14838">
        <v>43</v>
      </c>
      <c r="G14838">
        <v>76</v>
      </c>
      <c r="H14838">
        <v>92</v>
      </c>
      <c r="I14838">
        <v>16</v>
      </c>
      <c r="J14838">
        <v>18</v>
      </c>
      <c r="K14838">
        <v>0</v>
      </c>
      <c r="L14838">
        <v>453</v>
      </c>
      <c r="M14838">
        <v>1</v>
      </c>
      <c r="AB14838" t="s">
        <v>1</v>
      </c>
      <c r="AC14838">
        <v>14833</v>
      </c>
      <c r="AD14838">
        <v>4</v>
      </c>
      <c r="AE14838">
        <v>-43</v>
      </c>
      <c r="AF14838">
        <v>43</v>
      </c>
      <c r="AG14838">
        <v>76</v>
      </c>
      <c r="AH14838">
        <v>92</v>
      </c>
      <c r="AI14838">
        <v>453</v>
      </c>
      <c r="AJ14838">
        <v>1</v>
      </c>
    </row>
    <row r="14839" spans="1:36" x14ac:dyDescent="0.3">
      <c r="A14839" t="s">
        <v>1</v>
      </c>
      <c r="B14839">
        <v>14834</v>
      </c>
      <c r="C14839">
        <v>6</v>
      </c>
      <c r="D14839">
        <v>0</v>
      </c>
      <c r="E14839">
        <v>175</v>
      </c>
      <c r="F14839">
        <v>94</v>
      </c>
      <c r="G14839">
        <v>165</v>
      </c>
      <c r="H14839">
        <v>101</v>
      </c>
      <c r="I14839">
        <v>8</v>
      </c>
      <c r="J14839">
        <v>15</v>
      </c>
      <c r="K14839">
        <v>0</v>
      </c>
      <c r="L14839">
        <v>753</v>
      </c>
      <c r="M14839">
        <v>1</v>
      </c>
      <c r="AB14839" t="s">
        <v>1</v>
      </c>
      <c r="AC14839">
        <v>14834</v>
      </c>
      <c r="AD14839">
        <v>6</v>
      </c>
      <c r="AE14839">
        <v>175</v>
      </c>
      <c r="AF14839">
        <v>94</v>
      </c>
      <c r="AG14839">
        <v>165</v>
      </c>
      <c r="AH14839">
        <v>101</v>
      </c>
      <c r="AI14839">
        <v>753</v>
      </c>
      <c r="AJ14839">
        <v>1</v>
      </c>
    </row>
    <row r="14840" spans="1:36" x14ac:dyDescent="0.3">
      <c r="A14840" t="s">
        <v>1</v>
      </c>
      <c r="B14840">
        <v>14835</v>
      </c>
      <c r="C14840">
        <v>10</v>
      </c>
      <c r="D14840">
        <v>0</v>
      </c>
      <c r="E14840">
        <v>442</v>
      </c>
      <c r="F14840">
        <v>24</v>
      </c>
      <c r="G14840">
        <v>101</v>
      </c>
      <c r="H14840">
        <v>54</v>
      </c>
      <c r="I14840">
        <v>8</v>
      </c>
      <c r="J14840">
        <v>15</v>
      </c>
      <c r="K14840">
        <v>1</v>
      </c>
      <c r="L14840">
        <v>652</v>
      </c>
      <c r="M14840">
        <v>1</v>
      </c>
      <c r="AB14840" t="s">
        <v>1</v>
      </c>
      <c r="AC14840">
        <v>14835</v>
      </c>
      <c r="AD14840">
        <v>10</v>
      </c>
      <c r="AE14840">
        <v>442</v>
      </c>
      <c r="AF14840">
        <v>24</v>
      </c>
      <c r="AG14840">
        <v>101</v>
      </c>
      <c r="AH14840">
        <v>54</v>
      </c>
      <c r="AI14840">
        <v>652</v>
      </c>
      <c r="AJ14840">
        <v>1</v>
      </c>
    </row>
    <row r="14841" spans="1:36" x14ac:dyDescent="0.3">
      <c r="A14841" t="s">
        <v>1</v>
      </c>
      <c r="B14841">
        <v>14836</v>
      </c>
      <c r="C14841">
        <v>7</v>
      </c>
      <c r="D14841">
        <v>17</v>
      </c>
      <c r="E14841">
        <v>176</v>
      </c>
      <c r="F14841">
        <v>84</v>
      </c>
      <c r="G14841">
        <v>170</v>
      </c>
      <c r="H14841">
        <v>93</v>
      </c>
      <c r="I14841">
        <v>0</v>
      </c>
      <c r="J14841">
        <v>2</v>
      </c>
      <c r="K14841">
        <v>0</v>
      </c>
      <c r="L14841">
        <v>662</v>
      </c>
      <c r="M14841">
        <v>1</v>
      </c>
      <c r="AB14841" t="s">
        <v>1</v>
      </c>
      <c r="AC14841">
        <v>14836</v>
      </c>
      <c r="AD14841">
        <v>7</v>
      </c>
      <c r="AE14841">
        <v>176</v>
      </c>
      <c r="AF14841">
        <v>84</v>
      </c>
      <c r="AG14841">
        <v>170</v>
      </c>
      <c r="AH14841">
        <v>93</v>
      </c>
      <c r="AI14841">
        <v>662</v>
      </c>
      <c r="AJ14841">
        <v>1</v>
      </c>
    </row>
    <row r="14842" spans="1:36" x14ac:dyDescent="0.3">
      <c r="A14842" t="s">
        <v>1</v>
      </c>
      <c r="B14842">
        <v>14837</v>
      </c>
      <c r="C14842">
        <v>6</v>
      </c>
      <c r="D14842">
        <v>0</v>
      </c>
      <c r="E14842">
        <v>3</v>
      </c>
      <c r="F14842">
        <v>68</v>
      </c>
      <c r="G14842">
        <v>132</v>
      </c>
      <c r="H14842">
        <v>71</v>
      </c>
      <c r="I14842">
        <v>15</v>
      </c>
      <c r="J14842">
        <v>20</v>
      </c>
      <c r="K14842">
        <v>0</v>
      </c>
      <c r="L14842">
        <v>641</v>
      </c>
      <c r="M14842">
        <v>1</v>
      </c>
      <c r="AB14842" t="s">
        <v>1</v>
      </c>
      <c r="AC14842">
        <v>14837</v>
      </c>
      <c r="AD14842">
        <v>6</v>
      </c>
      <c r="AE14842">
        <v>3</v>
      </c>
      <c r="AF14842">
        <v>68</v>
      </c>
      <c r="AG14842">
        <v>132</v>
      </c>
      <c r="AH14842">
        <v>71</v>
      </c>
      <c r="AI14842">
        <v>641</v>
      </c>
      <c r="AJ14842">
        <v>1</v>
      </c>
    </row>
    <row r="14843" spans="1:36" x14ac:dyDescent="0.3">
      <c r="A14843" t="s">
        <v>1</v>
      </c>
      <c r="B14843">
        <v>14838</v>
      </c>
      <c r="C14843">
        <v>6</v>
      </c>
      <c r="D14843">
        <v>72</v>
      </c>
      <c r="E14843">
        <v>164</v>
      </c>
      <c r="F14843">
        <v>94</v>
      </c>
      <c r="G14843">
        <v>171</v>
      </c>
      <c r="H14843">
        <v>114</v>
      </c>
      <c r="I14843">
        <v>8</v>
      </c>
      <c r="J14843">
        <v>15</v>
      </c>
      <c r="K14843">
        <v>0</v>
      </c>
      <c r="L14843">
        <v>679</v>
      </c>
      <c r="M14843">
        <v>1</v>
      </c>
      <c r="AB14843" t="s">
        <v>1</v>
      </c>
      <c r="AC14843">
        <v>14838</v>
      </c>
      <c r="AD14843">
        <v>6</v>
      </c>
      <c r="AE14843">
        <v>164</v>
      </c>
      <c r="AF14843">
        <v>94</v>
      </c>
      <c r="AG14843">
        <v>171</v>
      </c>
      <c r="AH14843">
        <v>114</v>
      </c>
      <c r="AI14843">
        <v>679</v>
      </c>
      <c r="AJ14843">
        <v>1</v>
      </c>
    </row>
    <row r="14844" spans="1:36" x14ac:dyDescent="0.3">
      <c r="A14844" t="s">
        <v>1</v>
      </c>
      <c r="B14844">
        <v>14839</v>
      </c>
      <c r="C14844">
        <v>10</v>
      </c>
      <c r="D14844">
        <v>0</v>
      </c>
      <c r="E14844">
        <v>399</v>
      </c>
      <c r="F14844">
        <v>75</v>
      </c>
      <c r="G14844">
        <v>206</v>
      </c>
      <c r="H14844">
        <v>103</v>
      </c>
      <c r="I14844">
        <v>0</v>
      </c>
      <c r="J14844">
        <v>4</v>
      </c>
      <c r="K14844">
        <v>0</v>
      </c>
      <c r="L14844">
        <v>739</v>
      </c>
      <c r="M14844">
        <v>1</v>
      </c>
      <c r="AB14844" t="s">
        <v>1</v>
      </c>
      <c r="AC14844">
        <v>14839</v>
      </c>
      <c r="AD14844">
        <v>10</v>
      </c>
      <c r="AE14844">
        <v>399</v>
      </c>
      <c r="AF14844">
        <v>75</v>
      </c>
      <c r="AG14844">
        <v>206</v>
      </c>
      <c r="AH14844">
        <v>103</v>
      </c>
      <c r="AI14844">
        <v>739</v>
      </c>
      <c r="AJ14844">
        <v>1</v>
      </c>
    </row>
    <row r="14845" spans="1:36" x14ac:dyDescent="0.3">
      <c r="A14845" t="s">
        <v>1</v>
      </c>
      <c r="B14845">
        <v>14840</v>
      </c>
      <c r="C14845">
        <v>7</v>
      </c>
      <c r="D14845">
        <v>0</v>
      </c>
      <c r="E14845">
        <v>296</v>
      </c>
      <c r="F14845">
        <v>30</v>
      </c>
      <c r="G14845">
        <v>88</v>
      </c>
      <c r="H14845">
        <v>47</v>
      </c>
      <c r="I14845">
        <v>4</v>
      </c>
      <c r="J14845">
        <v>14</v>
      </c>
      <c r="K14845">
        <v>1</v>
      </c>
      <c r="L14845">
        <v>594</v>
      </c>
      <c r="M14845">
        <v>1</v>
      </c>
      <c r="AB14845" t="s">
        <v>1</v>
      </c>
      <c r="AC14845">
        <v>14840</v>
      </c>
      <c r="AD14845">
        <v>7</v>
      </c>
      <c r="AE14845">
        <v>296</v>
      </c>
      <c r="AF14845">
        <v>30</v>
      </c>
      <c r="AG14845">
        <v>88</v>
      </c>
      <c r="AH14845">
        <v>47</v>
      </c>
      <c r="AI14845">
        <v>594</v>
      </c>
      <c r="AJ14845">
        <v>1</v>
      </c>
    </row>
    <row r="14846" spans="1:36" x14ac:dyDescent="0.3">
      <c r="A14846" t="s">
        <v>1</v>
      </c>
      <c r="B14846">
        <v>14841</v>
      </c>
      <c r="C14846">
        <v>4</v>
      </c>
      <c r="D14846">
        <v>0</v>
      </c>
      <c r="E14846">
        <v>20</v>
      </c>
      <c r="F14846">
        <v>20</v>
      </c>
      <c r="G14846">
        <v>49</v>
      </c>
      <c r="H14846">
        <v>43</v>
      </c>
      <c r="I14846">
        <v>12</v>
      </c>
      <c r="J14846">
        <v>20</v>
      </c>
      <c r="K14846">
        <v>1</v>
      </c>
      <c r="L14846">
        <v>543</v>
      </c>
      <c r="M14846">
        <v>1</v>
      </c>
      <c r="AB14846" t="s">
        <v>1</v>
      </c>
      <c r="AC14846">
        <v>14841</v>
      </c>
      <c r="AD14846">
        <v>4</v>
      </c>
      <c r="AE14846">
        <v>20</v>
      </c>
      <c r="AF14846">
        <v>20</v>
      </c>
      <c r="AG14846">
        <v>49</v>
      </c>
      <c r="AH14846">
        <v>43</v>
      </c>
      <c r="AI14846">
        <v>543</v>
      </c>
      <c r="AJ14846">
        <v>1</v>
      </c>
    </row>
    <row r="14847" spans="1:36" x14ac:dyDescent="0.3">
      <c r="A14847" t="s">
        <v>1</v>
      </c>
      <c r="B14847">
        <v>14842</v>
      </c>
      <c r="C14847">
        <v>3</v>
      </c>
      <c r="D14847">
        <v>0</v>
      </c>
      <c r="E14847">
        <v>46</v>
      </c>
      <c r="F14847">
        <v>29</v>
      </c>
      <c r="G14847">
        <v>50</v>
      </c>
      <c r="H14847">
        <v>52</v>
      </c>
      <c r="I14847">
        <v>1</v>
      </c>
      <c r="J14847">
        <v>2</v>
      </c>
      <c r="K14847">
        <v>0</v>
      </c>
      <c r="L14847">
        <v>530</v>
      </c>
      <c r="M14847">
        <v>0</v>
      </c>
      <c r="AB14847" t="s">
        <v>1</v>
      </c>
      <c r="AC14847">
        <v>14842</v>
      </c>
      <c r="AD14847">
        <v>3</v>
      </c>
      <c r="AE14847">
        <v>46</v>
      </c>
      <c r="AF14847">
        <v>29</v>
      </c>
      <c r="AG14847">
        <v>50</v>
      </c>
      <c r="AH14847">
        <v>52</v>
      </c>
      <c r="AI14847">
        <v>530</v>
      </c>
      <c r="AJ14847">
        <v>0</v>
      </c>
    </row>
    <row r="14848" spans="1:36" x14ac:dyDescent="0.3">
      <c r="A14848" t="s">
        <v>1</v>
      </c>
      <c r="B14848">
        <v>14843</v>
      </c>
      <c r="C14848">
        <v>1</v>
      </c>
      <c r="D14848">
        <v>0</v>
      </c>
      <c r="E14848">
        <v>-169</v>
      </c>
      <c r="F14848">
        <v>38</v>
      </c>
      <c r="G14848">
        <v>27</v>
      </c>
      <c r="H14848">
        <v>46</v>
      </c>
      <c r="I14848">
        <v>14</v>
      </c>
      <c r="J14848">
        <v>15</v>
      </c>
      <c r="K14848">
        <v>1</v>
      </c>
      <c r="L14848">
        <v>551</v>
      </c>
      <c r="M14848">
        <v>0</v>
      </c>
      <c r="AB14848" t="s">
        <v>1</v>
      </c>
      <c r="AC14848">
        <v>14843</v>
      </c>
      <c r="AD14848">
        <v>1</v>
      </c>
      <c r="AE14848">
        <v>-169</v>
      </c>
      <c r="AF14848">
        <v>38</v>
      </c>
      <c r="AG14848">
        <v>27</v>
      </c>
      <c r="AH14848">
        <v>46</v>
      </c>
      <c r="AI14848">
        <v>551</v>
      </c>
      <c r="AJ14848">
        <v>0</v>
      </c>
    </row>
    <row r="14849" spans="1:36" x14ac:dyDescent="0.3">
      <c r="A14849" t="s">
        <v>1</v>
      </c>
      <c r="B14849">
        <v>14844</v>
      </c>
      <c r="C14849">
        <v>5</v>
      </c>
      <c r="D14849">
        <v>66</v>
      </c>
      <c r="E14849">
        <v>-63</v>
      </c>
      <c r="F14849">
        <v>16</v>
      </c>
      <c r="G14849">
        <v>51</v>
      </c>
      <c r="H14849">
        <v>67</v>
      </c>
      <c r="I14849">
        <v>10</v>
      </c>
      <c r="J14849">
        <v>14</v>
      </c>
      <c r="K14849">
        <v>0</v>
      </c>
      <c r="L14849">
        <v>490</v>
      </c>
      <c r="M14849">
        <v>0</v>
      </c>
      <c r="AB14849" t="s">
        <v>1</v>
      </c>
      <c r="AC14849">
        <v>14844</v>
      </c>
      <c r="AD14849">
        <v>5</v>
      </c>
      <c r="AE14849">
        <v>-63</v>
      </c>
      <c r="AF14849">
        <v>16</v>
      </c>
      <c r="AG14849">
        <v>51</v>
      </c>
      <c r="AH14849">
        <v>67</v>
      </c>
      <c r="AI14849">
        <v>490</v>
      </c>
      <c r="AJ14849">
        <v>0</v>
      </c>
    </row>
    <row r="14850" spans="1:36" x14ac:dyDescent="0.3">
      <c r="A14850" t="s">
        <v>1</v>
      </c>
      <c r="B14850">
        <v>14845</v>
      </c>
      <c r="C14850">
        <v>3</v>
      </c>
      <c r="D14850">
        <v>32</v>
      </c>
      <c r="E14850">
        <v>199</v>
      </c>
      <c r="F14850">
        <v>18</v>
      </c>
      <c r="G14850">
        <v>41</v>
      </c>
      <c r="H14850">
        <v>44</v>
      </c>
      <c r="I14850">
        <v>0</v>
      </c>
      <c r="J14850">
        <v>1</v>
      </c>
      <c r="K14850">
        <v>1</v>
      </c>
      <c r="L14850">
        <v>668</v>
      </c>
      <c r="M14850">
        <v>0</v>
      </c>
      <c r="AB14850" t="s">
        <v>1</v>
      </c>
      <c r="AC14850">
        <v>14845</v>
      </c>
      <c r="AD14850">
        <v>3</v>
      </c>
      <c r="AE14850">
        <v>199</v>
      </c>
      <c r="AF14850">
        <v>18</v>
      </c>
      <c r="AG14850">
        <v>41</v>
      </c>
      <c r="AH14850">
        <v>44</v>
      </c>
      <c r="AI14850">
        <v>668</v>
      </c>
      <c r="AJ14850">
        <v>0</v>
      </c>
    </row>
    <row r="14851" spans="1:36" x14ac:dyDescent="0.3">
      <c r="A14851" t="s">
        <v>1</v>
      </c>
      <c r="B14851">
        <v>14846</v>
      </c>
      <c r="C14851">
        <v>2</v>
      </c>
      <c r="D14851">
        <v>41</v>
      </c>
      <c r="E14851">
        <v>-128</v>
      </c>
      <c r="F14851">
        <v>8</v>
      </c>
      <c r="G14851">
        <v>24</v>
      </c>
      <c r="H14851">
        <v>31</v>
      </c>
      <c r="I14851">
        <v>9</v>
      </c>
      <c r="J14851">
        <v>14</v>
      </c>
      <c r="K14851">
        <v>0</v>
      </c>
      <c r="L14851">
        <v>591</v>
      </c>
      <c r="M14851">
        <v>0</v>
      </c>
      <c r="AB14851" t="s">
        <v>1</v>
      </c>
      <c r="AC14851">
        <v>14846</v>
      </c>
      <c r="AD14851">
        <v>2</v>
      </c>
      <c r="AE14851">
        <v>-128</v>
      </c>
      <c r="AF14851">
        <v>8</v>
      </c>
      <c r="AG14851">
        <v>24</v>
      </c>
      <c r="AH14851">
        <v>31</v>
      </c>
      <c r="AI14851">
        <v>591</v>
      </c>
      <c r="AJ14851">
        <v>0</v>
      </c>
    </row>
    <row r="14852" spans="1:36" x14ac:dyDescent="0.3">
      <c r="A14852" t="s">
        <v>1</v>
      </c>
      <c r="B14852">
        <v>14847</v>
      </c>
      <c r="C14852">
        <v>9</v>
      </c>
      <c r="D14852">
        <v>0</v>
      </c>
      <c r="E14852">
        <v>354</v>
      </c>
      <c r="F14852">
        <v>35</v>
      </c>
      <c r="G14852">
        <v>114</v>
      </c>
      <c r="H14852">
        <v>95</v>
      </c>
      <c r="I14852">
        <v>10</v>
      </c>
      <c r="J14852">
        <v>13</v>
      </c>
      <c r="K14852">
        <v>0</v>
      </c>
      <c r="L14852">
        <v>566</v>
      </c>
      <c r="M14852">
        <v>1</v>
      </c>
      <c r="AB14852" t="s">
        <v>1</v>
      </c>
      <c r="AC14852">
        <v>14847</v>
      </c>
      <c r="AD14852">
        <v>9</v>
      </c>
      <c r="AE14852">
        <v>354</v>
      </c>
      <c r="AF14852">
        <v>35</v>
      </c>
      <c r="AG14852">
        <v>114</v>
      </c>
      <c r="AH14852">
        <v>95</v>
      </c>
      <c r="AI14852">
        <v>566</v>
      </c>
      <c r="AJ14852">
        <v>1</v>
      </c>
    </row>
    <row r="14853" spans="1:36" x14ac:dyDescent="0.3">
      <c r="A14853" t="s">
        <v>1</v>
      </c>
      <c r="B14853">
        <v>14848</v>
      </c>
      <c r="C14853">
        <v>4</v>
      </c>
      <c r="D14853">
        <v>0</v>
      </c>
      <c r="E14853">
        <v>-222</v>
      </c>
      <c r="F14853">
        <v>52</v>
      </c>
      <c r="G14853">
        <v>80</v>
      </c>
      <c r="H14853">
        <v>69</v>
      </c>
      <c r="I14853">
        <v>6</v>
      </c>
      <c r="J14853">
        <v>13</v>
      </c>
      <c r="K14853">
        <v>1</v>
      </c>
      <c r="L14853">
        <v>573</v>
      </c>
      <c r="M14853">
        <v>1</v>
      </c>
      <c r="AB14853" t="s">
        <v>1</v>
      </c>
      <c r="AC14853">
        <v>14848</v>
      </c>
      <c r="AD14853">
        <v>4</v>
      </c>
      <c r="AE14853">
        <v>-222</v>
      </c>
      <c r="AF14853">
        <v>52</v>
      </c>
      <c r="AG14853">
        <v>80</v>
      </c>
      <c r="AH14853">
        <v>69</v>
      </c>
      <c r="AI14853">
        <v>573</v>
      </c>
      <c r="AJ14853">
        <v>1</v>
      </c>
    </row>
    <row r="14854" spans="1:36" x14ac:dyDescent="0.3">
      <c r="A14854" t="s">
        <v>1</v>
      </c>
      <c r="B14854">
        <v>14849</v>
      </c>
      <c r="C14854">
        <v>10</v>
      </c>
      <c r="D14854">
        <v>0</v>
      </c>
      <c r="E14854">
        <v>486</v>
      </c>
      <c r="F14854">
        <v>99</v>
      </c>
      <c r="G14854">
        <v>264</v>
      </c>
      <c r="H14854">
        <v>160</v>
      </c>
      <c r="I14854">
        <v>14</v>
      </c>
      <c r="J14854">
        <v>16</v>
      </c>
      <c r="K14854">
        <v>0</v>
      </c>
      <c r="L14854">
        <v>822</v>
      </c>
      <c r="M14854">
        <v>1</v>
      </c>
      <c r="AB14854" t="s">
        <v>1</v>
      </c>
      <c r="AC14854">
        <v>14849</v>
      </c>
      <c r="AD14854">
        <v>10</v>
      </c>
      <c r="AE14854">
        <v>486</v>
      </c>
      <c r="AF14854">
        <v>99</v>
      </c>
      <c r="AG14854">
        <v>264</v>
      </c>
      <c r="AH14854">
        <v>160</v>
      </c>
      <c r="AI14854">
        <v>822</v>
      </c>
      <c r="AJ14854">
        <v>1</v>
      </c>
    </row>
    <row r="14855" spans="1:36" x14ac:dyDescent="0.3">
      <c r="A14855" t="s">
        <v>1</v>
      </c>
      <c r="B14855">
        <v>14850</v>
      </c>
      <c r="C14855">
        <v>5</v>
      </c>
      <c r="D14855">
        <v>0</v>
      </c>
      <c r="E14855">
        <v>41</v>
      </c>
      <c r="F14855">
        <v>10</v>
      </c>
      <c r="G14855">
        <v>40</v>
      </c>
      <c r="H14855">
        <v>43</v>
      </c>
      <c r="I14855">
        <v>19</v>
      </c>
      <c r="J14855">
        <v>20</v>
      </c>
      <c r="K14855">
        <v>0</v>
      </c>
      <c r="L14855">
        <v>607</v>
      </c>
      <c r="M14855">
        <v>0</v>
      </c>
      <c r="AB14855" t="s">
        <v>1</v>
      </c>
      <c r="AC14855">
        <v>14850</v>
      </c>
      <c r="AD14855">
        <v>5</v>
      </c>
      <c r="AE14855">
        <v>41</v>
      </c>
      <c r="AF14855">
        <v>10</v>
      </c>
      <c r="AG14855">
        <v>40</v>
      </c>
      <c r="AH14855">
        <v>43</v>
      </c>
      <c r="AI14855">
        <v>607</v>
      </c>
      <c r="AJ14855">
        <v>0</v>
      </c>
    </row>
    <row r="14856" spans="1:36" x14ac:dyDescent="0.3">
      <c r="A14856" t="s">
        <v>1</v>
      </c>
      <c r="B14856">
        <v>14851</v>
      </c>
      <c r="C14856">
        <v>2</v>
      </c>
      <c r="D14856">
        <v>0</v>
      </c>
      <c r="E14856">
        <v>144</v>
      </c>
      <c r="F14856">
        <v>29</v>
      </c>
      <c r="G14856">
        <v>40</v>
      </c>
      <c r="H14856">
        <v>46</v>
      </c>
      <c r="I14856">
        <v>16</v>
      </c>
      <c r="J14856">
        <v>17</v>
      </c>
      <c r="K14856">
        <v>1</v>
      </c>
      <c r="L14856">
        <v>608</v>
      </c>
      <c r="M14856">
        <v>0</v>
      </c>
      <c r="AB14856" t="s">
        <v>1</v>
      </c>
      <c r="AC14856">
        <v>14851</v>
      </c>
      <c r="AD14856">
        <v>2</v>
      </c>
      <c r="AE14856">
        <v>144</v>
      </c>
      <c r="AF14856">
        <v>29</v>
      </c>
      <c r="AG14856">
        <v>40</v>
      </c>
      <c r="AH14856">
        <v>46</v>
      </c>
      <c r="AI14856">
        <v>608</v>
      </c>
      <c r="AJ14856">
        <v>0</v>
      </c>
    </row>
    <row r="14857" spans="1:36" x14ac:dyDescent="0.3">
      <c r="A14857" t="s">
        <v>1</v>
      </c>
      <c r="B14857">
        <v>14852</v>
      </c>
      <c r="C14857">
        <v>3</v>
      </c>
      <c r="D14857">
        <v>0</v>
      </c>
      <c r="E14857">
        <v>128</v>
      </c>
      <c r="F14857">
        <v>30</v>
      </c>
      <c r="G14857">
        <v>48</v>
      </c>
      <c r="H14857">
        <v>34</v>
      </c>
      <c r="I14857">
        <v>18</v>
      </c>
      <c r="J14857">
        <v>20</v>
      </c>
      <c r="K14857">
        <v>0</v>
      </c>
      <c r="L14857">
        <v>691</v>
      </c>
      <c r="M14857">
        <v>1</v>
      </c>
      <c r="AB14857" t="s">
        <v>1</v>
      </c>
      <c r="AC14857">
        <v>14852</v>
      </c>
      <c r="AD14857">
        <v>3</v>
      </c>
      <c r="AE14857">
        <v>128</v>
      </c>
      <c r="AF14857">
        <v>30</v>
      </c>
      <c r="AG14857">
        <v>48</v>
      </c>
      <c r="AH14857">
        <v>34</v>
      </c>
      <c r="AI14857">
        <v>691</v>
      </c>
      <c r="AJ14857">
        <v>1</v>
      </c>
    </row>
    <row r="14858" spans="1:36" x14ac:dyDescent="0.3">
      <c r="A14858" t="s">
        <v>1</v>
      </c>
      <c r="B14858">
        <v>14853</v>
      </c>
      <c r="C14858">
        <v>8</v>
      </c>
      <c r="D14858">
        <v>0</v>
      </c>
      <c r="E14858">
        <v>86</v>
      </c>
      <c r="F14858">
        <v>11</v>
      </c>
      <c r="G14858">
        <v>64</v>
      </c>
      <c r="H14858">
        <v>33</v>
      </c>
      <c r="I14858">
        <v>5</v>
      </c>
      <c r="J14858">
        <v>6</v>
      </c>
      <c r="K14858">
        <v>1</v>
      </c>
      <c r="L14858">
        <v>600</v>
      </c>
      <c r="M14858">
        <v>1</v>
      </c>
      <c r="AB14858" t="s">
        <v>1</v>
      </c>
      <c r="AC14858">
        <v>14853</v>
      </c>
      <c r="AD14858">
        <v>8</v>
      </c>
      <c r="AE14858">
        <v>86</v>
      </c>
      <c r="AF14858">
        <v>11</v>
      </c>
      <c r="AG14858">
        <v>64</v>
      </c>
      <c r="AH14858">
        <v>33</v>
      </c>
      <c r="AI14858">
        <v>600</v>
      </c>
      <c r="AJ14858">
        <v>1</v>
      </c>
    </row>
    <row r="14859" spans="1:36" x14ac:dyDescent="0.3">
      <c r="A14859" t="s">
        <v>1</v>
      </c>
      <c r="B14859">
        <v>14854</v>
      </c>
      <c r="C14859">
        <v>10</v>
      </c>
      <c r="D14859">
        <v>0</v>
      </c>
      <c r="E14859">
        <v>474</v>
      </c>
      <c r="F14859">
        <v>81</v>
      </c>
      <c r="G14859">
        <v>218</v>
      </c>
      <c r="H14859">
        <v>127</v>
      </c>
      <c r="I14859">
        <v>10</v>
      </c>
      <c r="J14859">
        <v>17</v>
      </c>
      <c r="K14859">
        <v>0</v>
      </c>
      <c r="L14859">
        <v>799</v>
      </c>
      <c r="M14859">
        <v>1</v>
      </c>
      <c r="AB14859" t="s">
        <v>1</v>
      </c>
      <c r="AC14859">
        <v>14854</v>
      </c>
      <c r="AD14859">
        <v>10</v>
      </c>
      <c r="AE14859">
        <v>474</v>
      </c>
      <c r="AF14859">
        <v>81</v>
      </c>
      <c r="AG14859">
        <v>218</v>
      </c>
      <c r="AH14859">
        <v>127</v>
      </c>
      <c r="AI14859">
        <v>799</v>
      </c>
      <c r="AJ14859">
        <v>1</v>
      </c>
    </row>
    <row r="14860" spans="1:36" x14ac:dyDescent="0.3">
      <c r="A14860" t="s">
        <v>1</v>
      </c>
      <c r="B14860">
        <v>14855</v>
      </c>
      <c r="C14860">
        <v>4</v>
      </c>
      <c r="D14860">
        <v>43</v>
      </c>
      <c r="E14860">
        <v>-233</v>
      </c>
      <c r="F14860">
        <v>7</v>
      </c>
      <c r="G14860">
        <v>34</v>
      </c>
      <c r="H14860">
        <v>33</v>
      </c>
      <c r="I14860">
        <v>2</v>
      </c>
      <c r="J14860">
        <v>5</v>
      </c>
      <c r="K14860">
        <v>0</v>
      </c>
      <c r="L14860">
        <v>487</v>
      </c>
      <c r="M14860">
        <v>0</v>
      </c>
      <c r="AB14860" t="s">
        <v>1</v>
      </c>
      <c r="AC14860">
        <v>14855</v>
      </c>
      <c r="AD14860">
        <v>4</v>
      </c>
      <c r="AE14860">
        <v>-233</v>
      </c>
      <c r="AF14860">
        <v>7</v>
      </c>
      <c r="AG14860">
        <v>34</v>
      </c>
      <c r="AH14860">
        <v>33</v>
      </c>
      <c r="AI14860">
        <v>487</v>
      </c>
      <c r="AJ14860">
        <v>0</v>
      </c>
    </row>
    <row r="14861" spans="1:36" x14ac:dyDescent="0.3">
      <c r="A14861" t="s">
        <v>1</v>
      </c>
      <c r="B14861">
        <v>14856</v>
      </c>
      <c r="C14861">
        <v>9</v>
      </c>
      <c r="D14861">
        <v>0</v>
      </c>
      <c r="E14861">
        <v>530</v>
      </c>
      <c r="F14861">
        <v>74</v>
      </c>
      <c r="G14861">
        <v>188</v>
      </c>
      <c r="H14861">
        <v>114</v>
      </c>
      <c r="I14861">
        <v>16</v>
      </c>
      <c r="J14861">
        <v>20</v>
      </c>
      <c r="K14861">
        <v>0</v>
      </c>
      <c r="L14861">
        <v>778</v>
      </c>
      <c r="M14861">
        <v>1</v>
      </c>
      <c r="AB14861" t="s">
        <v>1</v>
      </c>
      <c r="AC14861">
        <v>14856</v>
      </c>
      <c r="AD14861">
        <v>9</v>
      </c>
      <c r="AE14861">
        <v>530</v>
      </c>
      <c r="AF14861">
        <v>74</v>
      </c>
      <c r="AG14861">
        <v>188</v>
      </c>
      <c r="AH14861">
        <v>114</v>
      </c>
      <c r="AI14861">
        <v>778</v>
      </c>
      <c r="AJ14861">
        <v>1</v>
      </c>
    </row>
    <row r="14862" spans="1:36" x14ac:dyDescent="0.3">
      <c r="A14862" t="s">
        <v>1</v>
      </c>
      <c r="B14862">
        <v>14857</v>
      </c>
      <c r="C14862">
        <v>9</v>
      </c>
      <c r="D14862">
        <v>74</v>
      </c>
      <c r="E14862">
        <v>236</v>
      </c>
      <c r="F14862">
        <v>63</v>
      </c>
      <c r="G14862">
        <v>175</v>
      </c>
      <c r="H14862">
        <v>88</v>
      </c>
      <c r="I14862">
        <v>1</v>
      </c>
      <c r="J14862">
        <v>6</v>
      </c>
      <c r="K14862">
        <v>0</v>
      </c>
      <c r="L14862">
        <v>782</v>
      </c>
      <c r="M14862">
        <v>1</v>
      </c>
      <c r="AB14862" t="s">
        <v>1</v>
      </c>
      <c r="AC14862">
        <v>14857</v>
      </c>
      <c r="AD14862">
        <v>9</v>
      </c>
      <c r="AE14862">
        <v>236</v>
      </c>
      <c r="AF14862">
        <v>63</v>
      </c>
      <c r="AG14862">
        <v>175</v>
      </c>
      <c r="AH14862">
        <v>88</v>
      </c>
      <c r="AI14862">
        <v>782</v>
      </c>
      <c r="AJ14862">
        <v>1</v>
      </c>
    </row>
    <row r="14863" spans="1:36" x14ac:dyDescent="0.3">
      <c r="A14863" t="s">
        <v>1</v>
      </c>
      <c r="B14863">
        <v>14858</v>
      </c>
      <c r="C14863">
        <v>9</v>
      </c>
      <c r="D14863">
        <v>0</v>
      </c>
      <c r="E14863">
        <v>485</v>
      </c>
      <c r="F14863">
        <v>87</v>
      </c>
      <c r="G14863">
        <v>227</v>
      </c>
      <c r="H14863">
        <v>122</v>
      </c>
      <c r="I14863">
        <v>7</v>
      </c>
      <c r="J14863">
        <v>11</v>
      </c>
      <c r="K14863">
        <v>1</v>
      </c>
      <c r="L14863">
        <v>850</v>
      </c>
      <c r="M14863">
        <v>1</v>
      </c>
      <c r="AB14863" t="s">
        <v>1</v>
      </c>
      <c r="AC14863">
        <v>14858</v>
      </c>
      <c r="AD14863">
        <v>9</v>
      </c>
      <c r="AE14863">
        <v>485</v>
      </c>
      <c r="AF14863">
        <v>87</v>
      </c>
      <c r="AG14863">
        <v>227</v>
      </c>
      <c r="AH14863">
        <v>122</v>
      </c>
      <c r="AI14863">
        <v>850</v>
      </c>
      <c r="AJ14863">
        <v>1</v>
      </c>
    </row>
    <row r="14864" spans="1:36" x14ac:dyDescent="0.3">
      <c r="A14864" t="s">
        <v>1</v>
      </c>
      <c r="B14864">
        <v>14859</v>
      </c>
      <c r="C14864">
        <v>8</v>
      </c>
      <c r="D14864">
        <v>0</v>
      </c>
      <c r="E14864">
        <v>250</v>
      </c>
      <c r="F14864">
        <v>59</v>
      </c>
      <c r="G14864">
        <v>143</v>
      </c>
      <c r="H14864">
        <v>85</v>
      </c>
      <c r="I14864">
        <v>3</v>
      </c>
      <c r="J14864">
        <v>7</v>
      </c>
      <c r="K14864">
        <v>0</v>
      </c>
      <c r="L14864">
        <v>700</v>
      </c>
      <c r="M14864">
        <v>1</v>
      </c>
      <c r="AB14864" t="s">
        <v>1</v>
      </c>
      <c r="AC14864">
        <v>14859</v>
      </c>
      <c r="AD14864">
        <v>8</v>
      </c>
      <c r="AE14864">
        <v>250</v>
      </c>
      <c r="AF14864">
        <v>59</v>
      </c>
      <c r="AG14864">
        <v>143</v>
      </c>
      <c r="AH14864">
        <v>85</v>
      </c>
      <c r="AI14864">
        <v>700</v>
      </c>
      <c r="AJ14864">
        <v>1</v>
      </c>
    </row>
    <row r="14865" spans="1:36" x14ac:dyDescent="0.3">
      <c r="A14865" t="s">
        <v>1</v>
      </c>
      <c r="B14865">
        <v>14860</v>
      </c>
      <c r="C14865">
        <v>6</v>
      </c>
      <c r="D14865">
        <v>0</v>
      </c>
      <c r="E14865">
        <v>66</v>
      </c>
      <c r="F14865">
        <v>74</v>
      </c>
      <c r="G14865">
        <v>146</v>
      </c>
      <c r="H14865">
        <v>102</v>
      </c>
      <c r="I14865">
        <v>9</v>
      </c>
      <c r="J14865">
        <v>19</v>
      </c>
      <c r="K14865">
        <v>0</v>
      </c>
      <c r="L14865">
        <v>550</v>
      </c>
      <c r="M14865">
        <v>1</v>
      </c>
      <c r="AB14865" t="s">
        <v>1</v>
      </c>
      <c r="AC14865">
        <v>14860</v>
      </c>
      <c r="AD14865">
        <v>6</v>
      </c>
      <c r="AE14865">
        <v>66</v>
      </c>
      <c r="AF14865">
        <v>74</v>
      </c>
      <c r="AG14865">
        <v>146</v>
      </c>
      <c r="AH14865">
        <v>102</v>
      </c>
      <c r="AI14865">
        <v>550</v>
      </c>
      <c r="AJ14865">
        <v>1</v>
      </c>
    </row>
    <row r="14866" spans="1:36" x14ac:dyDescent="0.3">
      <c r="A14866" t="s">
        <v>1</v>
      </c>
      <c r="B14866">
        <v>14861</v>
      </c>
      <c r="C14866">
        <v>7</v>
      </c>
      <c r="D14866">
        <v>0</v>
      </c>
      <c r="E14866">
        <v>186</v>
      </c>
      <c r="F14866">
        <v>49</v>
      </c>
      <c r="G14866">
        <v>117</v>
      </c>
      <c r="H14866">
        <v>68</v>
      </c>
      <c r="I14866">
        <v>12</v>
      </c>
      <c r="J14866">
        <v>19</v>
      </c>
      <c r="K14866">
        <v>0</v>
      </c>
      <c r="L14866">
        <v>631</v>
      </c>
      <c r="M14866">
        <v>1</v>
      </c>
      <c r="AB14866" t="s">
        <v>1</v>
      </c>
      <c r="AC14866">
        <v>14861</v>
      </c>
      <c r="AD14866">
        <v>7</v>
      </c>
      <c r="AE14866">
        <v>186</v>
      </c>
      <c r="AF14866">
        <v>49</v>
      </c>
      <c r="AG14866">
        <v>117</v>
      </c>
      <c r="AH14866">
        <v>68</v>
      </c>
      <c r="AI14866">
        <v>631</v>
      </c>
      <c r="AJ14866">
        <v>1</v>
      </c>
    </row>
    <row r="14867" spans="1:36" x14ac:dyDescent="0.3">
      <c r="A14867" t="s">
        <v>1</v>
      </c>
      <c r="B14867">
        <v>14862</v>
      </c>
      <c r="C14867">
        <v>6</v>
      </c>
      <c r="D14867">
        <v>20</v>
      </c>
      <c r="E14867">
        <v>264</v>
      </c>
      <c r="F14867">
        <v>38</v>
      </c>
      <c r="G14867">
        <v>94</v>
      </c>
      <c r="H14867">
        <v>85</v>
      </c>
      <c r="I14867">
        <v>2</v>
      </c>
      <c r="J14867">
        <v>7</v>
      </c>
      <c r="K14867">
        <v>1</v>
      </c>
      <c r="L14867">
        <v>663</v>
      </c>
      <c r="M14867">
        <v>1</v>
      </c>
      <c r="AB14867" t="s">
        <v>1</v>
      </c>
      <c r="AC14867">
        <v>14862</v>
      </c>
      <c r="AD14867">
        <v>6</v>
      </c>
      <c r="AE14867">
        <v>264</v>
      </c>
      <c r="AF14867">
        <v>38</v>
      </c>
      <c r="AG14867">
        <v>94</v>
      </c>
      <c r="AH14867">
        <v>85</v>
      </c>
      <c r="AI14867">
        <v>663</v>
      </c>
      <c r="AJ14867">
        <v>1</v>
      </c>
    </row>
    <row r="14868" spans="1:36" x14ac:dyDescent="0.3">
      <c r="A14868" t="s">
        <v>1</v>
      </c>
      <c r="B14868">
        <v>14863</v>
      </c>
      <c r="C14868">
        <v>6</v>
      </c>
      <c r="D14868">
        <v>72</v>
      </c>
      <c r="E14868">
        <v>106</v>
      </c>
      <c r="F14868">
        <v>71</v>
      </c>
      <c r="G14868">
        <v>136</v>
      </c>
      <c r="H14868">
        <v>98</v>
      </c>
      <c r="I14868">
        <v>9</v>
      </c>
      <c r="J14868">
        <v>15</v>
      </c>
      <c r="K14868">
        <v>0</v>
      </c>
      <c r="L14868">
        <v>682</v>
      </c>
      <c r="M14868">
        <v>1</v>
      </c>
      <c r="AB14868" t="s">
        <v>1</v>
      </c>
      <c r="AC14868">
        <v>14863</v>
      </c>
      <c r="AD14868">
        <v>6</v>
      </c>
      <c r="AE14868">
        <v>106</v>
      </c>
      <c r="AF14868">
        <v>71</v>
      </c>
      <c r="AG14868">
        <v>136</v>
      </c>
      <c r="AH14868">
        <v>98</v>
      </c>
      <c r="AI14868">
        <v>682</v>
      </c>
      <c r="AJ14868">
        <v>1</v>
      </c>
    </row>
    <row r="14869" spans="1:36" x14ac:dyDescent="0.3">
      <c r="A14869" t="s">
        <v>1</v>
      </c>
      <c r="B14869">
        <v>14864</v>
      </c>
      <c r="C14869">
        <v>6</v>
      </c>
      <c r="D14869">
        <v>0</v>
      </c>
      <c r="E14869">
        <v>196</v>
      </c>
      <c r="F14869">
        <v>0</v>
      </c>
      <c r="G14869">
        <v>35</v>
      </c>
      <c r="H14869">
        <v>35</v>
      </c>
      <c r="I14869">
        <v>2</v>
      </c>
      <c r="J14869">
        <v>7</v>
      </c>
      <c r="K14869">
        <v>1</v>
      </c>
      <c r="L14869">
        <v>609</v>
      </c>
      <c r="M14869">
        <v>0</v>
      </c>
      <c r="AB14869" t="s">
        <v>1</v>
      </c>
      <c r="AC14869">
        <v>14864</v>
      </c>
      <c r="AD14869">
        <v>6</v>
      </c>
      <c r="AE14869">
        <v>196</v>
      </c>
      <c r="AF14869">
        <v>0</v>
      </c>
      <c r="AG14869">
        <v>35</v>
      </c>
      <c r="AH14869">
        <v>35</v>
      </c>
      <c r="AI14869">
        <v>609</v>
      </c>
      <c r="AJ14869">
        <v>0</v>
      </c>
    </row>
    <row r="14870" spans="1:36" x14ac:dyDescent="0.3">
      <c r="A14870" t="s">
        <v>1</v>
      </c>
      <c r="B14870">
        <v>14865</v>
      </c>
      <c r="C14870">
        <v>4</v>
      </c>
      <c r="D14870">
        <v>13</v>
      </c>
      <c r="E14870">
        <v>-179</v>
      </c>
      <c r="F14870">
        <v>28</v>
      </c>
      <c r="G14870">
        <v>60</v>
      </c>
      <c r="H14870">
        <v>59</v>
      </c>
      <c r="I14870">
        <v>16</v>
      </c>
      <c r="J14870">
        <v>20</v>
      </c>
      <c r="K14870">
        <v>1</v>
      </c>
      <c r="L14870">
        <v>400</v>
      </c>
      <c r="M14870">
        <v>1</v>
      </c>
      <c r="AB14870" t="s">
        <v>1</v>
      </c>
      <c r="AC14870">
        <v>14865</v>
      </c>
      <c r="AD14870">
        <v>4</v>
      </c>
      <c r="AE14870">
        <v>-179</v>
      </c>
      <c r="AF14870">
        <v>28</v>
      </c>
      <c r="AG14870">
        <v>60</v>
      </c>
      <c r="AH14870">
        <v>59</v>
      </c>
      <c r="AI14870">
        <v>400</v>
      </c>
      <c r="AJ14870">
        <v>1</v>
      </c>
    </row>
    <row r="14871" spans="1:36" x14ac:dyDescent="0.3">
      <c r="A14871" t="s">
        <v>1</v>
      </c>
      <c r="B14871">
        <v>14866</v>
      </c>
      <c r="C14871">
        <v>1</v>
      </c>
      <c r="D14871">
        <v>0</v>
      </c>
      <c r="E14871">
        <v>-124</v>
      </c>
      <c r="F14871">
        <v>23</v>
      </c>
      <c r="G14871">
        <v>25</v>
      </c>
      <c r="H14871">
        <v>21</v>
      </c>
      <c r="I14871">
        <v>8</v>
      </c>
      <c r="J14871">
        <v>12</v>
      </c>
      <c r="K14871">
        <v>0</v>
      </c>
      <c r="L14871">
        <v>525</v>
      </c>
      <c r="M14871">
        <v>1</v>
      </c>
      <c r="AB14871" t="s">
        <v>1</v>
      </c>
      <c r="AC14871">
        <v>14866</v>
      </c>
      <c r="AD14871">
        <v>1</v>
      </c>
      <c r="AE14871">
        <v>-124</v>
      </c>
      <c r="AF14871">
        <v>23</v>
      </c>
      <c r="AG14871">
        <v>25</v>
      </c>
      <c r="AH14871">
        <v>21</v>
      </c>
      <c r="AI14871">
        <v>525</v>
      </c>
      <c r="AJ14871">
        <v>1</v>
      </c>
    </row>
    <row r="14872" spans="1:36" x14ac:dyDescent="0.3">
      <c r="A14872" t="s">
        <v>1</v>
      </c>
      <c r="B14872">
        <v>14867</v>
      </c>
      <c r="C14872">
        <v>4</v>
      </c>
      <c r="D14872">
        <v>0</v>
      </c>
      <c r="E14872">
        <v>-173</v>
      </c>
      <c r="F14872">
        <v>2</v>
      </c>
      <c r="G14872">
        <v>28</v>
      </c>
      <c r="H14872">
        <v>55</v>
      </c>
      <c r="I14872">
        <v>5</v>
      </c>
      <c r="J14872">
        <v>14</v>
      </c>
      <c r="K14872">
        <v>0</v>
      </c>
      <c r="L14872">
        <v>487</v>
      </c>
      <c r="M14872">
        <v>0</v>
      </c>
      <c r="AB14872" t="s">
        <v>1</v>
      </c>
      <c r="AC14872">
        <v>14867</v>
      </c>
      <c r="AD14872">
        <v>4</v>
      </c>
      <c r="AE14872">
        <v>-173</v>
      </c>
      <c r="AF14872">
        <v>2</v>
      </c>
      <c r="AG14872">
        <v>28</v>
      </c>
      <c r="AH14872">
        <v>55</v>
      </c>
      <c r="AI14872">
        <v>487</v>
      </c>
      <c r="AJ14872">
        <v>0</v>
      </c>
    </row>
    <row r="14873" spans="1:36" x14ac:dyDescent="0.3">
      <c r="A14873" t="s">
        <v>1</v>
      </c>
      <c r="B14873">
        <v>14868</v>
      </c>
      <c r="C14873">
        <v>2</v>
      </c>
      <c r="D14873">
        <v>82</v>
      </c>
      <c r="E14873">
        <v>54</v>
      </c>
      <c r="F14873">
        <v>13</v>
      </c>
      <c r="G14873">
        <v>24</v>
      </c>
      <c r="H14873">
        <v>41</v>
      </c>
      <c r="I14873">
        <v>10</v>
      </c>
      <c r="J14873">
        <v>16</v>
      </c>
      <c r="K14873">
        <v>0</v>
      </c>
      <c r="L14873">
        <v>508</v>
      </c>
      <c r="M14873">
        <v>0</v>
      </c>
      <c r="AB14873" t="s">
        <v>1</v>
      </c>
      <c r="AC14873">
        <v>14868</v>
      </c>
      <c r="AD14873">
        <v>2</v>
      </c>
      <c r="AE14873">
        <v>54</v>
      </c>
      <c r="AF14873">
        <v>13</v>
      </c>
      <c r="AG14873">
        <v>24</v>
      </c>
      <c r="AH14873">
        <v>41</v>
      </c>
      <c r="AI14873">
        <v>508</v>
      </c>
      <c r="AJ14873">
        <v>0</v>
      </c>
    </row>
    <row r="14874" spans="1:36" x14ac:dyDescent="0.3">
      <c r="A14874" t="s">
        <v>1</v>
      </c>
      <c r="B14874">
        <v>14869</v>
      </c>
      <c r="C14874">
        <v>6</v>
      </c>
      <c r="D14874">
        <v>18</v>
      </c>
      <c r="E14874">
        <v>-34</v>
      </c>
      <c r="F14874">
        <v>2</v>
      </c>
      <c r="G14874">
        <v>35</v>
      </c>
      <c r="H14874">
        <v>59</v>
      </c>
      <c r="I14874">
        <v>1</v>
      </c>
      <c r="J14874">
        <v>3</v>
      </c>
      <c r="K14874">
        <v>1</v>
      </c>
      <c r="L14874">
        <v>571</v>
      </c>
      <c r="M14874">
        <v>0</v>
      </c>
      <c r="AB14874" t="s">
        <v>1</v>
      </c>
      <c r="AC14874">
        <v>14869</v>
      </c>
      <c r="AD14874">
        <v>6</v>
      </c>
      <c r="AE14874">
        <v>-34</v>
      </c>
      <c r="AF14874">
        <v>2</v>
      </c>
      <c r="AG14874">
        <v>35</v>
      </c>
      <c r="AH14874">
        <v>59</v>
      </c>
      <c r="AI14874">
        <v>571</v>
      </c>
      <c r="AJ14874">
        <v>0</v>
      </c>
    </row>
    <row r="14875" spans="1:36" x14ac:dyDescent="0.3">
      <c r="A14875" t="s">
        <v>1</v>
      </c>
      <c r="B14875">
        <v>14870</v>
      </c>
      <c r="C14875">
        <v>3</v>
      </c>
      <c r="D14875">
        <v>0</v>
      </c>
      <c r="E14875">
        <v>92</v>
      </c>
      <c r="F14875">
        <v>32</v>
      </c>
      <c r="G14875">
        <v>52</v>
      </c>
      <c r="H14875">
        <v>27</v>
      </c>
      <c r="I14875">
        <v>8</v>
      </c>
      <c r="J14875">
        <v>18</v>
      </c>
      <c r="K14875">
        <v>0</v>
      </c>
      <c r="L14875">
        <v>559</v>
      </c>
      <c r="M14875">
        <v>1</v>
      </c>
      <c r="AB14875" t="s">
        <v>1</v>
      </c>
      <c r="AC14875">
        <v>14870</v>
      </c>
      <c r="AD14875">
        <v>3</v>
      </c>
      <c r="AE14875">
        <v>92</v>
      </c>
      <c r="AF14875">
        <v>32</v>
      </c>
      <c r="AG14875">
        <v>52</v>
      </c>
      <c r="AH14875">
        <v>27</v>
      </c>
      <c r="AI14875">
        <v>559</v>
      </c>
      <c r="AJ14875">
        <v>1</v>
      </c>
    </row>
    <row r="14876" spans="1:36" x14ac:dyDescent="0.3">
      <c r="A14876" t="s">
        <v>1</v>
      </c>
      <c r="B14876">
        <v>14871</v>
      </c>
      <c r="C14876">
        <v>9</v>
      </c>
      <c r="D14876">
        <v>91</v>
      </c>
      <c r="E14876">
        <v>239</v>
      </c>
      <c r="F14876">
        <v>74</v>
      </c>
      <c r="G14876">
        <v>193</v>
      </c>
      <c r="H14876">
        <v>111</v>
      </c>
      <c r="I14876">
        <v>16</v>
      </c>
      <c r="J14876">
        <v>19</v>
      </c>
      <c r="K14876">
        <v>0</v>
      </c>
      <c r="L14876">
        <v>760</v>
      </c>
      <c r="M14876">
        <v>1</v>
      </c>
      <c r="AB14876" t="s">
        <v>1</v>
      </c>
      <c r="AC14876">
        <v>14871</v>
      </c>
      <c r="AD14876">
        <v>9</v>
      </c>
      <c r="AE14876">
        <v>239</v>
      </c>
      <c r="AF14876">
        <v>74</v>
      </c>
      <c r="AG14876">
        <v>193</v>
      </c>
      <c r="AH14876">
        <v>111</v>
      </c>
      <c r="AI14876">
        <v>760</v>
      </c>
      <c r="AJ14876">
        <v>1</v>
      </c>
    </row>
    <row r="14877" spans="1:36" x14ac:dyDescent="0.3">
      <c r="A14877" t="s">
        <v>1</v>
      </c>
      <c r="B14877">
        <v>14872</v>
      </c>
      <c r="C14877">
        <v>6</v>
      </c>
      <c r="D14877">
        <v>0</v>
      </c>
      <c r="E14877">
        <v>278</v>
      </c>
      <c r="F14877">
        <v>94</v>
      </c>
      <c r="G14877">
        <v>175</v>
      </c>
      <c r="H14877">
        <v>100</v>
      </c>
      <c r="I14877">
        <v>2</v>
      </c>
      <c r="J14877">
        <v>4</v>
      </c>
      <c r="K14877">
        <v>0</v>
      </c>
      <c r="L14877">
        <v>802</v>
      </c>
      <c r="M14877">
        <v>1</v>
      </c>
      <c r="AB14877" t="s">
        <v>1</v>
      </c>
      <c r="AC14877">
        <v>14872</v>
      </c>
      <c r="AD14877">
        <v>6</v>
      </c>
      <c r="AE14877">
        <v>278</v>
      </c>
      <c r="AF14877">
        <v>94</v>
      </c>
      <c r="AG14877">
        <v>175</v>
      </c>
      <c r="AH14877">
        <v>100</v>
      </c>
      <c r="AI14877">
        <v>802</v>
      </c>
      <c r="AJ14877">
        <v>1</v>
      </c>
    </row>
    <row r="14878" spans="1:36" x14ac:dyDescent="0.3">
      <c r="A14878" t="s">
        <v>1</v>
      </c>
      <c r="B14878">
        <v>14873</v>
      </c>
      <c r="C14878">
        <v>4</v>
      </c>
      <c r="D14878">
        <v>28</v>
      </c>
      <c r="E14878">
        <v>252</v>
      </c>
      <c r="F14878">
        <v>27</v>
      </c>
      <c r="G14878">
        <v>53</v>
      </c>
      <c r="H14878">
        <v>63</v>
      </c>
      <c r="I14878">
        <v>0</v>
      </c>
      <c r="J14878">
        <v>7</v>
      </c>
      <c r="K14878">
        <v>0</v>
      </c>
      <c r="L14878">
        <v>649</v>
      </c>
      <c r="M14878">
        <v>0</v>
      </c>
      <c r="AB14878" t="s">
        <v>1</v>
      </c>
      <c r="AC14878">
        <v>14873</v>
      </c>
      <c r="AD14878">
        <v>4</v>
      </c>
      <c r="AE14878">
        <v>252</v>
      </c>
      <c r="AF14878">
        <v>27</v>
      </c>
      <c r="AG14878">
        <v>53</v>
      </c>
      <c r="AH14878">
        <v>63</v>
      </c>
      <c r="AI14878">
        <v>649</v>
      </c>
      <c r="AJ14878">
        <v>0</v>
      </c>
    </row>
    <row r="14879" spans="1:36" x14ac:dyDescent="0.3">
      <c r="A14879" t="s">
        <v>1</v>
      </c>
      <c r="B14879">
        <v>14874</v>
      </c>
      <c r="C14879">
        <v>2</v>
      </c>
      <c r="D14879">
        <v>0</v>
      </c>
      <c r="E14879">
        <v>-288</v>
      </c>
      <c r="F14879">
        <v>13</v>
      </c>
      <c r="G14879">
        <v>25</v>
      </c>
      <c r="H14879">
        <v>31</v>
      </c>
      <c r="I14879">
        <v>3</v>
      </c>
      <c r="J14879">
        <v>6</v>
      </c>
      <c r="K14879">
        <v>0</v>
      </c>
      <c r="L14879">
        <v>473</v>
      </c>
      <c r="M14879">
        <v>0</v>
      </c>
      <c r="AB14879" t="s">
        <v>1</v>
      </c>
      <c r="AC14879">
        <v>14874</v>
      </c>
      <c r="AD14879">
        <v>2</v>
      </c>
      <c r="AE14879">
        <v>-288</v>
      </c>
      <c r="AF14879">
        <v>13</v>
      </c>
      <c r="AG14879">
        <v>25</v>
      </c>
      <c r="AH14879">
        <v>31</v>
      </c>
      <c r="AI14879">
        <v>473</v>
      </c>
      <c r="AJ14879">
        <v>0</v>
      </c>
    </row>
    <row r="14880" spans="1:36" x14ac:dyDescent="0.3">
      <c r="A14880" t="s">
        <v>1</v>
      </c>
      <c r="B14880">
        <v>14875</v>
      </c>
      <c r="C14880">
        <v>1</v>
      </c>
      <c r="D14880">
        <v>74</v>
      </c>
      <c r="E14880">
        <v>-134</v>
      </c>
      <c r="F14880">
        <v>2</v>
      </c>
      <c r="G14880">
        <v>16</v>
      </c>
      <c r="H14880">
        <v>32</v>
      </c>
      <c r="I14880">
        <v>8</v>
      </c>
      <c r="J14880">
        <v>17</v>
      </c>
      <c r="K14880">
        <v>1</v>
      </c>
      <c r="L14880">
        <v>415</v>
      </c>
      <c r="M14880">
        <v>0</v>
      </c>
      <c r="AB14880" t="s">
        <v>1</v>
      </c>
      <c r="AC14880">
        <v>14875</v>
      </c>
      <c r="AD14880">
        <v>1</v>
      </c>
      <c r="AE14880">
        <v>-134</v>
      </c>
      <c r="AF14880">
        <v>2</v>
      </c>
      <c r="AG14880">
        <v>16</v>
      </c>
      <c r="AH14880">
        <v>32</v>
      </c>
      <c r="AI14880">
        <v>415</v>
      </c>
      <c r="AJ14880">
        <v>0</v>
      </c>
    </row>
    <row r="14881" spans="1:36" x14ac:dyDescent="0.3">
      <c r="A14881" t="s">
        <v>1</v>
      </c>
      <c r="B14881">
        <v>14876</v>
      </c>
      <c r="C14881">
        <v>6</v>
      </c>
      <c r="D14881">
        <v>0</v>
      </c>
      <c r="E14881">
        <v>289</v>
      </c>
      <c r="F14881">
        <v>43</v>
      </c>
      <c r="G14881">
        <v>100</v>
      </c>
      <c r="H14881">
        <v>57</v>
      </c>
      <c r="I14881">
        <v>9</v>
      </c>
      <c r="J14881">
        <v>14</v>
      </c>
      <c r="K14881">
        <v>0</v>
      </c>
      <c r="L14881">
        <v>584</v>
      </c>
      <c r="M14881">
        <v>1</v>
      </c>
      <c r="AB14881" t="s">
        <v>1</v>
      </c>
      <c r="AC14881">
        <v>14876</v>
      </c>
      <c r="AD14881">
        <v>6</v>
      </c>
      <c r="AE14881">
        <v>289</v>
      </c>
      <c r="AF14881">
        <v>43</v>
      </c>
      <c r="AG14881">
        <v>100</v>
      </c>
      <c r="AH14881">
        <v>57</v>
      </c>
      <c r="AI14881">
        <v>584</v>
      </c>
      <c r="AJ14881">
        <v>1</v>
      </c>
    </row>
    <row r="14882" spans="1:36" x14ac:dyDescent="0.3">
      <c r="A14882" t="s">
        <v>1</v>
      </c>
      <c r="B14882">
        <v>14877</v>
      </c>
      <c r="C14882">
        <v>7</v>
      </c>
      <c r="D14882">
        <v>0</v>
      </c>
      <c r="E14882">
        <v>146</v>
      </c>
      <c r="F14882">
        <v>90</v>
      </c>
      <c r="G14882">
        <v>190</v>
      </c>
      <c r="H14882">
        <v>100</v>
      </c>
      <c r="I14882">
        <v>6</v>
      </c>
      <c r="J14882">
        <v>12</v>
      </c>
      <c r="K14882">
        <v>0</v>
      </c>
      <c r="L14882">
        <v>804</v>
      </c>
      <c r="M14882">
        <v>1</v>
      </c>
      <c r="AB14882" t="s">
        <v>1</v>
      </c>
      <c r="AC14882">
        <v>14877</v>
      </c>
      <c r="AD14882">
        <v>7</v>
      </c>
      <c r="AE14882">
        <v>146</v>
      </c>
      <c r="AF14882">
        <v>90</v>
      </c>
      <c r="AG14882">
        <v>190</v>
      </c>
      <c r="AH14882">
        <v>100</v>
      </c>
      <c r="AI14882">
        <v>804</v>
      </c>
      <c r="AJ14882">
        <v>1</v>
      </c>
    </row>
    <row r="14883" spans="1:36" x14ac:dyDescent="0.3">
      <c r="A14883" t="s">
        <v>1</v>
      </c>
      <c r="B14883">
        <v>14878</v>
      </c>
      <c r="C14883">
        <v>4</v>
      </c>
      <c r="D14883">
        <v>84</v>
      </c>
      <c r="E14883">
        <v>195</v>
      </c>
      <c r="F14883">
        <v>23</v>
      </c>
      <c r="G14883">
        <v>49</v>
      </c>
      <c r="H14883">
        <v>30</v>
      </c>
      <c r="I14883">
        <v>9</v>
      </c>
      <c r="J14883">
        <v>18</v>
      </c>
      <c r="K14883">
        <v>0</v>
      </c>
      <c r="L14883">
        <v>664</v>
      </c>
      <c r="M14883">
        <v>1</v>
      </c>
      <c r="AB14883" t="s">
        <v>1</v>
      </c>
      <c r="AC14883">
        <v>14878</v>
      </c>
      <c r="AD14883">
        <v>4</v>
      </c>
      <c r="AE14883">
        <v>195</v>
      </c>
      <c r="AF14883">
        <v>23</v>
      </c>
      <c r="AG14883">
        <v>49</v>
      </c>
      <c r="AH14883">
        <v>30</v>
      </c>
      <c r="AI14883">
        <v>664</v>
      </c>
      <c r="AJ14883">
        <v>1</v>
      </c>
    </row>
    <row r="14884" spans="1:36" x14ac:dyDescent="0.3">
      <c r="A14884" t="s">
        <v>1</v>
      </c>
      <c r="B14884">
        <v>14879</v>
      </c>
      <c r="C14884">
        <v>3</v>
      </c>
      <c r="D14884">
        <v>0</v>
      </c>
      <c r="E14884">
        <v>95</v>
      </c>
      <c r="F14884">
        <v>49</v>
      </c>
      <c r="G14884">
        <v>65</v>
      </c>
      <c r="H14884">
        <v>65</v>
      </c>
      <c r="I14884">
        <v>6</v>
      </c>
      <c r="J14884">
        <v>7</v>
      </c>
      <c r="K14884">
        <v>0</v>
      </c>
      <c r="L14884">
        <v>518</v>
      </c>
      <c r="M14884">
        <v>1</v>
      </c>
      <c r="AB14884" t="s">
        <v>1</v>
      </c>
      <c r="AC14884">
        <v>14879</v>
      </c>
      <c r="AD14884">
        <v>3</v>
      </c>
      <c r="AE14884">
        <v>95</v>
      </c>
      <c r="AF14884">
        <v>49</v>
      </c>
      <c r="AG14884">
        <v>65</v>
      </c>
      <c r="AH14884">
        <v>65</v>
      </c>
      <c r="AI14884">
        <v>518</v>
      </c>
      <c r="AJ14884">
        <v>1</v>
      </c>
    </row>
    <row r="14885" spans="1:36" x14ac:dyDescent="0.3">
      <c r="A14885" t="s">
        <v>1</v>
      </c>
      <c r="B14885">
        <v>14880</v>
      </c>
      <c r="C14885">
        <v>8</v>
      </c>
      <c r="D14885">
        <v>8</v>
      </c>
      <c r="E14885">
        <v>344</v>
      </c>
      <c r="F14885">
        <v>49</v>
      </c>
      <c r="G14885">
        <v>136</v>
      </c>
      <c r="H14885">
        <v>81</v>
      </c>
      <c r="I14885">
        <v>14</v>
      </c>
      <c r="J14885">
        <v>20</v>
      </c>
      <c r="K14885">
        <v>0</v>
      </c>
      <c r="L14885">
        <v>688</v>
      </c>
      <c r="M14885">
        <v>1</v>
      </c>
      <c r="AB14885" t="s">
        <v>1</v>
      </c>
      <c r="AC14885">
        <v>14880</v>
      </c>
      <c r="AD14885">
        <v>8</v>
      </c>
      <c r="AE14885">
        <v>344</v>
      </c>
      <c r="AF14885">
        <v>49</v>
      </c>
      <c r="AG14885">
        <v>136</v>
      </c>
      <c r="AH14885">
        <v>81</v>
      </c>
      <c r="AI14885">
        <v>688</v>
      </c>
      <c r="AJ14885">
        <v>1</v>
      </c>
    </row>
    <row r="14886" spans="1:36" x14ac:dyDescent="0.3">
      <c r="A14886" t="s">
        <v>1</v>
      </c>
      <c r="B14886">
        <v>14881</v>
      </c>
      <c r="C14886">
        <v>2</v>
      </c>
      <c r="D14886">
        <v>88</v>
      </c>
      <c r="E14886">
        <v>32</v>
      </c>
      <c r="F14886">
        <v>9</v>
      </c>
      <c r="G14886">
        <v>22</v>
      </c>
      <c r="H14886">
        <v>20</v>
      </c>
      <c r="I14886">
        <v>9</v>
      </c>
      <c r="J14886">
        <v>14</v>
      </c>
      <c r="K14886">
        <v>0</v>
      </c>
      <c r="L14886">
        <v>590</v>
      </c>
      <c r="M14886">
        <v>1</v>
      </c>
      <c r="AB14886" t="s">
        <v>1</v>
      </c>
      <c r="AC14886">
        <v>14881</v>
      </c>
      <c r="AD14886">
        <v>2</v>
      </c>
      <c r="AE14886">
        <v>32</v>
      </c>
      <c r="AF14886">
        <v>9</v>
      </c>
      <c r="AG14886">
        <v>22</v>
      </c>
      <c r="AH14886">
        <v>20</v>
      </c>
      <c r="AI14886">
        <v>590</v>
      </c>
      <c r="AJ14886">
        <v>1</v>
      </c>
    </row>
    <row r="14887" spans="1:36" x14ac:dyDescent="0.3">
      <c r="A14887" t="s">
        <v>1</v>
      </c>
      <c r="B14887">
        <v>14882</v>
      </c>
      <c r="C14887">
        <v>8</v>
      </c>
      <c r="D14887">
        <v>38</v>
      </c>
      <c r="E14887">
        <v>160</v>
      </c>
      <c r="F14887">
        <v>81</v>
      </c>
      <c r="G14887">
        <v>184</v>
      </c>
      <c r="H14887">
        <v>95</v>
      </c>
      <c r="I14887">
        <v>9</v>
      </c>
      <c r="J14887">
        <v>16</v>
      </c>
      <c r="K14887">
        <v>0</v>
      </c>
      <c r="L14887">
        <v>706</v>
      </c>
      <c r="M14887">
        <v>1</v>
      </c>
      <c r="AB14887" t="s">
        <v>1</v>
      </c>
      <c r="AC14887">
        <v>14882</v>
      </c>
      <c r="AD14887">
        <v>8</v>
      </c>
      <c r="AE14887">
        <v>160</v>
      </c>
      <c r="AF14887">
        <v>81</v>
      </c>
      <c r="AG14887">
        <v>184</v>
      </c>
      <c r="AH14887">
        <v>95</v>
      </c>
      <c r="AI14887">
        <v>706</v>
      </c>
      <c r="AJ14887">
        <v>1</v>
      </c>
    </row>
    <row r="14888" spans="1:36" x14ac:dyDescent="0.3">
      <c r="A14888" t="s">
        <v>1</v>
      </c>
      <c r="B14888">
        <v>14883</v>
      </c>
      <c r="C14888">
        <v>2</v>
      </c>
      <c r="D14888">
        <v>0</v>
      </c>
      <c r="E14888">
        <v>-72</v>
      </c>
      <c r="F14888">
        <v>43</v>
      </c>
      <c r="G14888">
        <v>50</v>
      </c>
      <c r="H14888">
        <v>71</v>
      </c>
      <c r="I14888">
        <v>8</v>
      </c>
      <c r="J14888">
        <v>13</v>
      </c>
      <c r="K14888">
        <v>0</v>
      </c>
      <c r="L14888">
        <v>401</v>
      </c>
      <c r="M14888">
        <v>0</v>
      </c>
      <c r="AB14888" t="s">
        <v>1</v>
      </c>
      <c r="AC14888">
        <v>14883</v>
      </c>
      <c r="AD14888">
        <v>2</v>
      </c>
      <c r="AE14888">
        <v>-72</v>
      </c>
      <c r="AF14888">
        <v>43</v>
      </c>
      <c r="AG14888">
        <v>50</v>
      </c>
      <c r="AH14888">
        <v>71</v>
      </c>
      <c r="AI14888">
        <v>401</v>
      </c>
      <c r="AJ14888">
        <v>0</v>
      </c>
    </row>
    <row r="14889" spans="1:36" x14ac:dyDescent="0.3">
      <c r="A14889" t="s">
        <v>1</v>
      </c>
      <c r="B14889">
        <v>14884</v>
      </c>
      <c r="C14889">
        <v>3</v>
      </c>
      <c r="D14889">
        <v>23</v>
      </c>
      <c r="E14889">
        <v>-49</v>
      </c>
      <c r="F14889">
        <v>43</v>
      </c>
      <c r="G14889">
        <v>61</v>
      </c>
      <c r="H14889">
        <v>78</v>
      </c>
      <c r="I14889">
        <v>9</v>
      </c>
      <c r="J14889">
        <v>18</v>
      </c>
      <c r="K14889">
        <v>0</v>
      </c>
      <c r="L14889">
        <v>574</v>
      </c>
      <c r="M14889">
        <v>0</v>
      </c>
      <c r="AB14889" t="s">
        <v>1</v>
      </c>
      <c r="AC14889">
        <v>14884</v>
      </c>
      <c r="AD14889">
        <v>3</v>
      </c>
      <c r="AE14889">
        <v>-49</v>
      </c>
      <c r="AF14889">
        <v>43</v>
      </c>
      <c r="AG14889">
        <v>61</v>
      </c>
      <c r="AH14889">
        <v>78</v>
      </c>
      <c r="AI14889">
        <v>574</v>
      </c>
      <c r="AJ14889">
        <v>0</v>
      </c>
    </row>
    <row r="14890" spans="1:36" x14ac:dyDescent="0.3">
      <c r="A14890" t="s">
        <v>1</v>
      </c>
      <c r="B14890">
        <v>14885</v>
      </c>
      <c r="C14890">
        <v>8</v>
      </c>
      <c r="D14890">
        <v>85</v>
      </c>
      <c r="E14890">
        <v>230</v>
      </c>
      <c r="F14890">
        <v>37</v>
      </c>
      <c r="G14890">
        <v>112</v>
      </c>
      <c r="H14890">
        <v>66</v>
      </c>
      <c r="I14890">
        <v>2</v>
      </c>
      <c r="J14890">
        <v>6</v>
      </c>
      <c r="K14890">
        <v>0</v>
      </c>
      <c r="L14890">
        <v>749</v>
      </c>
      <c r="M14890">
        <v>1</v>
      </c>
      <c r="AB14890" t="s">
        <v>1</v>
      </c>
      <c r="AC14890">
        <v>14885</v>
      </c>
      <c r="AD14890">
        <v>8</v>
      </c>
      <c r="AE14890">
        <v>230</v>
      </c>
      <c r="AF14890">
        <v>37</v>
      </c>
      <c r="AG14890">
        <v>112</v>
      </c>
      <c r="AH14890">
        <v>66</v>
      </c>
      <c r="AI14890">
        <v>749</v>
      </c>
      <c r="AJ14890">
        <v>1</v>
      </c>
    </row>
    <row r="14891" spans="1:36" x14ac:dyDescent="0.3">
      <c r="A14891" t="s">
        <v>1</v>
      </c>
      <c r="B14891">
        <v>14886</v>
      </c>
      <c r="C14891">
        <v>3</v>
      </c>
      <c r="D14891">
        <v>0</v>
      </c>
      <c r="E14891">
        <v>132</v>
      </c>
      <c r="F14891">
        <v>77</v>
      </c>
      <c r="G14891">
        <v>81</v>
      </c>
      <c r="H14891">
        <v>76</v>
      </c>
      <c r="I14891">
        <v>19</v>
      </c>
      <c r="J14891">
        <v>20</v>
      </c>
      <c r="K14891">
        <v>0</v>
      </c>
      <c r="L14891">
        <v>495</v>
      </c>
      <c r="M14891">
        <v>1</v>
      </c>
      <c r="AB14891" t="s">
        <v>1</v>
      </c>
      <c r="AC14891">
        <v>14886</v>
      </c>
      <c r="AD14891">
        <v>3</v>
      </c>
      <c r="AE14891">
        <v>132</v>
      </c>
      <c r="AF14891">
        <v>77</v>
      </c>
      <c r="AG14891">
        <v>81</v>
      </c>
      <c r="AH14891">
        <v>76</v>
      </c>
      <c r="AI14891">
        <v>495</v>
      </c>
      <c r="AJ14891">
        <v>1</v>
      </c>
    </row>
    <row r="14892" spans="1:36" x14ac:dyDescent="0.3">
      <c r="A14892" t="s">
        <v>1</v>
      </c>
      <c r="B14892">
        <v>14887</v>
      </c>
      <c r="C14892">
        <v>2</v>
      </c>
      <c r="D14892">
        <v>0</v>
      </c>
      <c r="E14892">
        <v>-125</v>
      </c>
      <c r="F14892">
        <v>3</v>
      </c>
      <c r="G14892">
        <v>18</v>
      </c>
      <c r="H14892">
        <v>22</v>
      </c>
      <c r="I14892">
        <v>8</v>
      </c>
      <c r="J14892">
        <v>15</v>
      </c>
      <c r="K14892">
        <v>1</v>
      </c>
      <c r="L14892">
        <v>450</v>
      </c>
      <c r="M14892">
        <v>0</v>
      </c>
      <c r="AB14892" t="s">
        <v>1</v>
      </c>
      <c r="AC14892">
        <v>14887</v>
      </c>
      <c r="AD14892">
        <v>2</v>
      </c>
      <c r="AE14892">
        <v>-125</v>
      </c>
      <c r="AF14892">
        <v>3</v>
      </c>
      <c r="AG14892">
        <v>18</v>
      </c>
      <c r="AH14892">
        <v>22</v>
      </c>
      <c r="AI14892">
        <v>450</v>
      </c>
      <c r="AJ14892">
        <v>0</v>
      </c>
    </row>
    <row r="14893" spans="1:36" x14ac:dyDescent="0.3">
      <c r="A14893" t="s">
        <v>1</v>
      </c>
      <c r="B14893">
        <v>14888</v>
      </c>
      <c r="C14893">
        <v>4</v>
      </c>
      <c r="D14893">
        <v>0</v>
      </c>
      <c r="E14893">
        <v>-222</v>
      </c>
      <c r="F14893">
        <v>53</v>
      </c>
      <c r="G14893">
        <v>76</v>
      </c>
      <c r="H14893">
        <v>63</v>
      </c>
      <c r="I14893">
        <v>16</v>
      </c>
      <c r="J14893">
        <v>19</v>
      </c>
      <c r="K14893">
        <v>1</v>
      </c>
      <c r="L14893">
        <v>503</v>
      </c>
      <c r="M14893">
        <v>1</v>
      </c>
      <c r="AB14893" t="s">
        <v>1</v>
      </c>
      <c r="AC14893">
        <v>14888</v>
      </c>
      <c r="AD14893">
        <v>4</v>
      </c>
      <c r="AE14893">
        <v>-222</v>
      </c>
      <c r="AF14893">
        <v>53</v>
      </c>
      <c r="AG14893">
        <v>76</v>
      </c>
      <c r="AH14893">
        <v>63</v>
      </c>
      <c r="AI14893">
        <v>503</v>
      </c>
      <c r="AJ14893">
        <v>1</v>
      </c>
    </row>
    <row r="14894" spans="1:36" x14ac:dyDescent="0.3">
      <c r="A14894" t="s">
        <v>1</v>
      </c>
      <c r="B14894">
        <v>14889</v>
      </c>
      <c r="C14894">
        <v>4</v>
      </c>
      <c r="D14894">
        <v>7</v>
      </c>
      <c r="E14894">
        <v>-175</v>
      </c>
      <c r="F14894">
        <v>9</v>
      </c>
      <c r="G14894">
        <v>38</v>
      </c>
      <c r="H14894">
        <v>36</v>
      </c>
      <c r="I14894">
        <v>4</v>
      </c>
      <c r="J14894">
        <v>12</v>
      </c>
      <c r="K14894">
        <v>1</v>
      </c>
      <c r="L14894">
        <v>406</v>
      </c>
      <c r="M14894">
        <v>0</v>
      </c>
      <c r="AB14894" t="s">
        <v>1</v>
      </c>
      <c r="AC14894">
        <v>14889</v>
      </c>
      <c r="AD14894">
        <v>4</v>
      </c>
      <c r="AE14894">
        <v>-175</v>
      </c>
      <c r="AF14894">
        <v>9</v>
      </c>
      <c r="AG14894">
        <v>38</v>
      </c>
      <c r="AH14894">
        <v>36</v>
      </c>
      <c r="AI14894">
        <v>406</v>
      </c>
      <c r="AJ14894">
        <v>0</v>
      </c>
    </row>
    <row r="14895" spans="1:36" x14ac:dyDescent="0.3">
      <c r="A14895" t="s">
        <v>1</v>
      </c>
      <c r="B14895">
        <v>14890</v>
      </c>
      <c r="C14895">
        <v>8</v>
      </c>
      <c r="D14895">
        <v>0</v>
      </c>
      <c r="E14895">
        <v>221</v>
      </c>
      <c r="F14895">
        <v>22</v>
      </c>
      <c r="G14895">
        <v>86</v>
      </c>
      <c r="H14895">
        <v>49</v>
      </c>
      <c r="I14895">
        <v>15</v>
      </c>
      <c r="J14895">
        <v>17</v>
      </c>
      <c r="K14895">
        <v>0</v>
      </c>
      <c r="L14895">
        <v>600</v>
      </c>
      <c r="M14895">
        <v>1</v>
      </c>
      <c r="AB14895" t="s">
        <v>1</v>
      </c>
      <c r="AC14895">
        <v>14890</v>
      </c>
      <c r="AD14895">
        <v>8</v>
      </c>
      <c r="AE14895">
        <v>221</v>
      </c>
      <c r="AF14895">
        <v>22</v>
      </c>
      <c r="AG14895">
        <v>86</v>
      </c>
      <c r="AH14895">
        <v>49</v>
      </c>
      <c r="AI14895">
        <v>600</v>
      </c>
      <c r="AJ14895">
        <v>1</v>
      </c>
    </row>
    <row r="14896" spans="1:36" x14ac:dyDescent="0.3">
      <c r="A14896" t="s">
        <v>1</v>
      </c>
      <c r="B14896">
        <v>14891</v>
      </c>
      <c r="C14896">
        <v>5</v>
      </c>
      <c r="D14896">
        <v>6</v>
      </c>
      <c r="E14896">
        <v>240</v>
      </c>
      <c r="F14896">
        <v>7</v>
      </c>
      <c r="G14896">
        <v>41</v>
      </c>
      <c r="H14896">
        <v>60</v>
      </c>
      <c r="I14896">
        <v>3</v>
      </c>
      <c r="J14896">
        <v>11</v>
      </c>
      <c r="K14896">
        <v>1</v>
      </c>
      <c r="L14896">
        <v>643</v>
      </c>
      <c r="M14896">
        <v>0</v>
      </c>
      <c r="AB14896" t="s">
        <v>1</v>
      </c>
      <c r="AC14896">
        <v>14891</v>
      </c>
      <c r="AD14896">
        <v>5</v>
      </c>
      <c r="AE14896">
        <v>240</v>
      </c>
      <c r="AF14896">
        <v>7</v>
      </c>
      <c r="AG14896">
        <v>41</v>
      </c>
      <c r="AH14896">
        <v>60</v>
      </c>
      <c r="AI14896">
        <v>643</v>
      </c>
      <c r="AJ14896">
        <v>0</v>
      </c>
    </row>
    <row r="14897" spans="1:36" x14ac:dyDescent="0.3">
      <c r="A14897" t="s">
        <v>1</v>
      </c>
      <c r="B14897">
        <v>14892</v>
      </c>
      <c r="C14897">
        <v>8</v>
      </c>
      <c r="D14897">
        <v>0</v>
      </c>
      <c r="E14897">
        <v>162</v>
      </c>
      <c r="F14897">
        <v>73</v>
      </c>
      <c r="G14897">
        <v>176</v>
      </c>
      <c r="H14897">
        <v>123</v>
      </c>
      <c r="I14897">
        <v>15</v>
      </c>
      <c r="J14897">
        <v>18</v>
      </c>
      <c r="K14897">
        <v>0</v>
      </c>
      <c r="L14897">
        <v>567</v>
      </c>
      <c r="M14897">
        <v>1</v>
      </c>
      <c r="AB14897" t="s">
        <v>1</v>
      </c>
      <c r="AC14897">
        <v>14892</v>
      </c>
      <c r="AD14897">
        <v>8</v>
      </c>
      <c r="AE14897">
        <v>162</v>
      </c>
      <c r="AF14897">
        <v>73</v>
      </c>
      <c r="AG14897">
        <v>176</v>
      </c>
      <c r="AH14897">
        <v>123</v>
      </c>
      <c r="AI14897">
        <v>567</v>
      </c>
      <c r="AJ14897">
        <v>1</v>
      </c>
    </row>
    <row r="14898" spans="1:36" x14ac:dyDescent="0.3">
      <c r="A14898" t="s">
        <v>1</v>
      </c>
      <c r="B14898">
        <v>14893</v>
      </c>
      <c r="C14898">
        <v>10</v>
      </c>
      <c r="D14898">
        <v>1</v>
      </c>
      <c r="E14898">
        <v>187</v>
      </c>
      <c r="F14898">
        <v>34</v>
      </c>
      <c r="G14898">
        <v>126</v>
      </c>
      <c r="H14898">
        <v>92</v>
      </c>
      <c r="I14898">
        <v>0</v>
      </c>
      <c r="J14898">
        <v>7</v>
      </c>
      <c r="K14898">
        <v>0</v>
      </c>
      <c r="L14898">
        <v>718</v>
      </c>
      <c r="M14898">
        <v>1</v>
      </c>
      <c r="AB14898" t="s">
        <v>1</v>
      </c>
      <c r="AC14898">
        <v>14893</v>
      </c>
      <c r="AD14898">
        <v>10</v>
      </c>
      <c r="AE14898">
        <v>187</v>
      </c>
      <c r="AF14898">
        <v>34</v>
      </c>
      <c r="AG14898">
        <v>126</v>
      </c>
      <c r="AH14898">
        <v>92</v>
      </c>
      <c r="AI14898">
        <v>718</v>
      </c>
      <c r="AJ14898">
        <v>1</v>
      </c>
    </row>
    <row r="14899" spans="1:36" x14ac:dyDescent="0.3">
      <c r="A14899" t="s">
        <v>1</v>
      </c>
      <c r="B14899">
        <v>14894</v>
      </c>
      <c r="C14899">
        <v>1</v>
      </c>
      <c r="D14899">
        <v>0</v>
      </c>
      <c r="E14899">
        <v>-250</v>
      </c>
      <c r="F14899">
        <v>6</v>
      </c>
      <c r="G14899">
        <v>14</v>
      </c>
      <c r="H14899">
        <v>39</v>
      </c>
      <c r="I14899">
        <v>9</v>
      </c>
      <c r="J14899">
        <v>11</v>
      </c>
      <c r="K14899">
        <v>0</v>
      </c>
      <c r="L14899">
        <v>456</v>
      </c>
      <c r="M14899">
        <v>0</v>
      </c>
      <c r="AB14899" t="s">
        <v>1</v>
      </c>
      <c r="AC14899">
        <v>14894</v>
      </c>
      <c r="AD14899">
        <v>1</v>
      </c>
      <c r="AE14899">
        <v>-250</v>
      </c>
      <c r="AF14899">
        <v>6</v>
      </c>
      <c r="AG14899">
        <v>14</v>
      </c>
      <c r="AH14899">
        <v>39</v>
      </c>
      <c r="AI14899">
        <v>456</v>
      </c>
      <c r="AJ14899">
        <v>0</v>
      </c>
    </row>
    <row r="14900" spans="1:36" x14ac:dyDescent="0.3">
      <c r="A14900" t="s">
        <v>1</v>
      </c>
      <c r="B14900">
        <v>14895</v>
      </c>
      <c r="C14900">
        <v>8</v>
      </c>
      <c r="D14900">
        <v>77</v>
      </c>
      <c r="E14900">
        <v>371</v>
      </c>
      <c r="F14900">
        <v>28</v>
      </c>
      <c r="G14900">
        <v>94</v>
      </c>
      <c r="H14900">
        <v>55</v>
      </c>
      <c r="I14900">
        <v>4</v>
      </c>
      <c r="J14900">
        <v>6</v>
      </c>
      <c r="K14900">
        <v>1</v>
      </c>
      <c r="L14900">
        <v>738</v>
      </c>
      <c r="M14900">
        <v>1</v>
      </c>
      <c r="AB14900" t="s">
        <v>1</v>
      </c>
      <c r="AC14900">
        <v>14895</v>
      </c>
      <c r="AD14900">
        <v>8</v>
      </c>
      <c r="AE14900">
        <v>371</v>
      </c>
      <c r="AF14900">
        <v>28</v>
      </c>
      <c r="AG14900">
        <v>94</v>
      </c>
      <c r="AH14900">
        <v>55</v>
      </c>
      <c r="AI14900">
        <v>738</v>
      </c>
      <c r="AJ14900">
        <v>1</v>
      </c>
    </row>
    <row r="14901" spans="1:36" x14ac:dyDescent="0.3">
      <c r="A14901" t="s">
        <v>1</v>
      </c>
      <c r="B14901">
        <v>14896</v>
      </c>
      <c r="C14901">
        <v>7</v>
      </c>
      <c r="D14901">
        <v>0</v>
      </c>
      <c r="E14901">
        <v>112</v>
      </c>
      <c r="F14901">
        <v>17</v>
      </c>
      <c r="G14901">
        <v>69</v>
      </c>
      <c r="H14901">
        <v>68</v>
      </c>
      <c r="I14901">
        <v>18</v>
      </c>
      <c r="J14901">
        <v>19</v>
      </c>
      <c r="K14901">
        <v>1</v>
      </c>
      <c r="L14901">
        <v>516</v>
      </c>
      <c r="M14901">
        <v>1</v>
      </c>
      <c r="AB14901" t="s">
        <v>1</v>
      </c>
      <c r="AC14901">
        <v>14896</v>
      </c>
      <c r="AD14901">
        <v>7</v>
      </c>
      <c r="AE14901">
        <v>112</v>
      </c>
      <c r="AF14901">
        <v>17</v>
      </c>
      <c r="AG14901">
        <v>69</v>
      </c>
      <c r="AH14901">
        <v>68</v>
      </c>
      <c r="AI14901">
        <v>516</v>
      </c>
      <c r="AJ14901">
        <v>1</v>
      </c>
    </row>
    <row r="14902" spans="1:36" x14ac:dyDescent="0.3">
      <c r="A14902" t="s">
        <v>1</v>
      </c>
      <c r="B14902">
        <v>14897</v>
      </c>
      <c r="C14902">
        <v>1</v>
      </c>
      <c r="D14902">
        <v>0</v>
      </c>
      <c r="E14902">
        <v>34</v>
      </c>
      <c r="F14902">
        <v>9</v>
      </c>
      <c r="G14902">
        <v>19</v>
      </c>
      <c r="H14902">
        <v>29</v>
      </c>
      <c r="I14902">
        <v>9</v>
      </c>
      <c r="J14902">
        <v>11</v>
      </c>
      <c r="K14902">
        <v>0</v>
      </c>
      <c r="L14902">
        <v>441</v>
      </c>
      <c r="M14902">
        <v>0</v>
      </c>
      <c r="AB14902" t="s">
        <v>1</v>
      </c>
      <c r="AC14902">
        <v>14897</v>
      </c>
      <c r="AD14902">
        <v>1</v>
      </c>
      <c r="AE14902">
        <v>34</v>
      </c>
      <c r="AF14902">
        <v>9</v>
      </c>
      <c r="AG14902">
        <v>19</v>
      </c>
      <c r="AH14902">
        <v>29</v>
      </c>
      <c r="AI14902">
        <v>441</v>
      </c>
      <c r="AJ14902">
        <v>0</v>
      </c>
    </row>
    <row r="14903" spans="1:36" x14ac:dyDescent="0.3">
      <c r="A14903" t="s">
        <v>1</v>
      </c>
      <c r="B14903">
        <v>14898</v>
      </c>
      <c r="C14903">
        <v>6</v>
      </c>
      <c r="D14903">
        <v>0</v>
      </c>
      <c r="E14903">
        <v>248</v>
      </c>
      <c r="F14903">
        <v>90</v>
      </c>
      <c r="G14903">
        <v>163</v>
      </c>
      <c r="H14903">
        <v>82</v>
      </c>
      <c r="I14903">
        <v>3</v>
      </c>
      <c r="J14903">
        <v>4</v>
      </c>
      <c r="K14903">
        <v>0</v>
      </c>
      <c r="L14903">
        <v>766</v>
      </c>
      <c r="M14903">
        <v>1</v>
      </c>
      <c r="AB14903" t="s">
        <v>1</v>
      </c>
      <c r="AC14903">
        <v>14898</v>
      </c>
      <c r="AD14903">
        <v>6</v>
      </c>
      <c r="AE14903">
        <v>248</v>
      </c>
      <c r="AF14903">
        <v>90</v>
      </c>
      <c r="AG14903">
        <v>163</v>
      </c>
      <c r="AH14903">
        <v>82</v>
      </c>
      <c r="AI14903">
        <v>766</v>
      </c>
      <c r="AJ14903">
        <v>1</v>
      </c>
    </row>
    <row r="14904" spans="1:36" x14ac:dyDescent="0.3">
      <c r="A14904" t="s">
        <v>1</v>
      </c>
      <c r="B14904">
        <v>14899</v>
      </c>
      <c r="C14904">
        <v>4</v>
      </c>
      <c r="D14904">
        <v>0</v>
      </c>
      <c r="E14904">
        <v>203</v>
      </c>
      <c r="F14904">
        <v>26</v>
      </c>
      <c r="G14904">
        <v>55</v>
      </c>
      <c r="H14904">
        <v>31</v>
      </c>
      <c r="I14904">
        <v>0</v>
      </c>
      <c r="J14904">
        <v>7</v>
      </c>
      <c r="K14904">
        <v>0</v>
      </c>
      <c r="L14904">
        <v>600</v>
      </c>
      <c r="M14904">
        <v>1</v>
      </c>
      <c r="AB14904" t="s">
        <v>1</v>
      </c>
      <c r="AC14904">
        <v>14899</v>
      </c>
      <c r="AD14904">
        <v>4</v>
      </c>
      <c r="AE14904">
        <v>203</v>
      </c>
      <c r="AF14904">
        <v>26</v>
      </c>
      <c r="AG14904">
        <v>55</v>
      </c>
      <c r="AH14904">
        <v>31</v>
      </c>
      <c r="AI14904">
        <v>600</v>
      </c>
      <c r="AJ14904">
        <v>1</v>
      </c>
    </row>
    <row r="14905" spans="1:36" x14ac:dyDescent="0.3">
      <c r="A14905" t="s">
        <v>1</v>
      </c>
      <c r="B14905">
        <v>14900</v>
      </c>
      <c r="C14905">
        <v>9</v>
      </c>
      <c r="D14905">
        <v>38</v>
      </c>
      <c r="E14905">
        <v>445</v>
      </c>
      <c r="F14905">
        <v>59</v>
      </c>
      <c r="G14905">
        <v>162</v>
      </c>
      <c r="H14905">
        <v>116</v>
      </c>
      <c r="I14905">
        <v>7</v>
      </c>
      <c r="J14905">
        <v>14</v>
      </c>
      <c r="K14905">
        <v>0</v>
      </c>
      <c r="L14905">
        <v>717</v>
      </c>
      <c r="M14905">
        <v>1</v>
      </c>
      <c r="AB14905" t="s">
        <v>1</v>
      </c>
      <c r="AC14905">
        <v>14900</v>
      </c>
      <c r="AD14905">
        <v>9</v>
      </c>
      <c r="AE14905">
        <v>445</v>
      </c>
      <c r="AF14905">
        <v>59</v>
      </c>
      <c r="AG14905">
        <v>162</v>
      </c>
      <c r="AH14905">
        <v>116</v>
      </c>
      <c r="AI14905">
        <v>717</v>
      </c>
      <c r="AJ14905">
        <v>1</v>
      </c>
    </row>
    <row r="14906" spans="1:36" x14ac:dyDescent="0.3">
      <c r="A14906" t="s">
        <v>1</v>
      </c>
      <c r="B14906">
        <v>14901</v>
      </c>
      <c r="C14906">
        <v>9</v>
      </c>
      <c r="D14906">
        <v>15</v>
      </c>
      <c r="E14906">
        <v>351</v>
      </c>
      <c r="F14906">
        <v>83</v>
      </c>
      <c r="G14906">
        <v>215</v>
      </c>
      <c r="H14906">
        <v>125</v>
      </c>
      <c r="I14906">
        <v>4</v>
      </c>
      <c r="J14906">
        <v>7</v>
      </c>
      <c r="K14906">
        <v>0</v>
      </c>
      <c r="L14906">
        <v>833</v>
      </c>
      <c r="M14906">
        <v>1</v>
      </c>
      <c r="AB14906" t="s">
        <v>1</v>
      </c>
      <c r="AC14906">
        <v>14901</v>
      </c>
      <c r="AD14906">
        <v>9</v>
      </c>
      <c r="AE14906">
        <v>351</v>
      </c>
      <c r="AF14906">
        <v>83</v>
      </c>
      <c r="AG14906">
        <v>215</v>
      </c>
      <c r="AH14906">
        <v>125</v>
      </c>
      <c r="AI14906">
        <v>833</v>
      </c>
      <c r="AJ14906">
        <v>1</v>
      </c>
    </row>
    <row r="14907" spans="1:36" x14ac:dyDescent="0.3">
      <c r="A14907" t="s">
        <v>1</v>
      </c>
      <c r="B14907">
        <v>14902</v>
      </c>
      <c r="C14907">
        <v>10</v>
      </c>
      <c r="D14907">
        <v>78</v>
      </c>
      <c r="E14907">
        <v>460</v>
      </c>
      <c r="F14907">
        <v>2</v>
      </c>
      <c r="G14907">
        <v>56</v>
      </c>
      <c r="H14907">
        <v>54</v>
      </c>
      <c r="I14907">
        <v>3</v>
      </c>
      <c r="J14907">
        <v>6</v>
      </c>
      <c r="K14907">
        <v>0</v>
      </c>
      <c r="L14907">
        <v>602</v>
      </c>
      <c r="M14907">
        <v>1</v>
      </c>
      <c r="AB14907" t="s">
        <v>1</v>
      </c>
      <c r="AC14907">
        <v>14902</v>
      </c>
      <c r="AD14907">
        <v>10</v>
      </c>
      <c r="AE14907">
        <v>460</v>
      </c>
      <c r="AF14907">
        <v>2</v>
      </c>
      <c r="AG14907">
        <v>56</v>
      </c>
      <c r="AH14907">
        <v>54</v>
      </c>
      <c r="AI14907">
        <v>602</v>
      </c>
      <c r="AJ14907">
        <v>1</v>
      </c>
    </row>
    <row r="14908" spans="1:36" x14ac:dyDescent="0.3">
      <c r="A14908" t="s">
        <v>1</v>
      </c>
      <c r="B14908">
        <v>14903</v>
      </c>
      <c r="C14908">
        <v>8</v>
      </c>
      <c r="D14908">
        <v>66</v>
      </c>
      <c r="E14908">
        <v>180</v>
      </c>
      <c r="F14908">
        <v>78</v>
      </c>
      <c r="G14908">
        <v>181</v>
      </c>
      <c r="H14908">
        <v>124</v>
      </c>
      <c r="I14908">
        <v>9</v>
      </c>
      <c r="J14908">
        <v>14</v>
      </c>
      <c r="K14908">
        <v>0</v>
      </c>
      <c r="L14908">
        <v>692</v>
      </c>
      <c r="M14908">
        <v>1</v>
      </c>
      <c r="AB14908" t="s">
        <v>1</v>
      </c>
      <c r="AC14908">
        <v>14903</v>
      </c>
      <c r="AD14908">
        <v>8</v>
      </c>
      <c r="AE14908">
        <v>180</v>
      </c>
      <c r="AF14908">
        <v>78</v>
      </c>
      <c r="AG14908">
        <v>181</v>
      </c>
      <c r="AH14908">
        <v>124</v>
      </c>
      <c r="AI14908">
        <v>692</v>
      </c>
      <c r="AJ14908">
        <v>1</v>
      </c>
    </row>
    <row r="14909" spans="1:36" x14ac:dyDescent="0.3">
      <c r="A14909" t="s">
        <v>1</v>
      </c>
      <c r="B14909">
        <v>14904</v>
      </c>
      <c r="C14909">
        <v>2</v>
      </c>
      <c r="D14909">
        <v>39</v>
      </c>
      <c r="E14909">
        <v>107</v>
      </c>
      <c r="F14909">
        <v>10</v>
      </c>
      <c r="G14909">
        <v>22</v>
      </c>
      <c r="H14909">
        <v>46</v>
      </c>
      <c r="I14909">
        <v>4</v>
      </c>
      <c r="J14909">
        <v>5</v>
      </c>
      <c r="K14909">
        <v>0</v>
      </c>
      <c r="L14909">
        <v>621</v>
      </c>
      <c r="M14909">
        <v>0</v>
      </c>
      <c r="AB14909" t="s">
        <v>1</v>
      </c>
      <c r="AC14909">
        <v>14904</v>
      </c>
      <c r="AD14909">
        <v>2</v>
      </c>
      <c r="AE14909">
        <v>107</v>
      </c>
      <c r="AF14909">
        <v>10</v>
      </c>
      <c r="AG14909">
        <v>22</v>
      </c>
      <c r="AH14909">
        <v>46</v>
      </c>
      <c r="AI14909">
        <v>621</v>
      </c>
      <c r="AJ14909">
        <v>0</v>
      </c>
    </row>
    <row r="14910" spans="1:36" x14ac:dyDescent="0.3">
      <c r="A14910" t="s">
        <v>1</v>
      </c>
      <c r="B14910">
        <v>14905</v>
      </c>
      <c r="C14910">
        <v>5</v>
      </c>
      <c r="D14910">
        <v>24</v>
      </c>
      <c r="E14910">
        <v>275</v>
      </c>
      <c r="F14910">
        <v>57</v>
      </c>
      <c r="G14910">
        <v>104</v>
      </c>
      <c r="H14910">
        <v>62</v>
      </c>
      <c r="I14910">
        <v>15</v>
      </c>
      <c r="J14910">
        <v>20</v>
      </c>
      <c r="K14910">
        <v>0</v>
      </c>
      <c r="L14910">
        <v>685</v>
      </c>
      <c r="M14910">
        <v>1</v>
      </c>
      <c r="AB14910" t="s">
        <v>1</v>
      </c>
      <c r="AC14910">
        <v>14905</v>
      </c>
      <c r="AD14910">
        <v>5</v>
      </c>
      <c r="AE14910">
        <v>275</v>
      </c>
      <c r="AF14910">
        <v>57</v>
      </c>
      <c r="AG14910">
        <v>104</v>
      </c>
      <c r="AH14910">
        <v>62</v>
      </c>
      <c r="AI14910">
        <v>685</v>
      </c>
      <c r="AJ14910">
        <v>1</v>
      </c>
    </row>
    <row r="14911" spans="1:36" x14ac:dyDescent="0.3">
      <c r="A14911" t="s">
        <v>1</v>
      </c>
      <c r="B14911">
        <v>14906</v>
      </c>
      <c r="C14911">
        <v>6</v>
      </c>
      <c r="D14911">
        <v>19</v>
      </c>
      <c r="E14911">
        <v>58</v>
      </c>
      <c r="F14911">
        <v>2</v>
      </c>
      <c r="G14911">
        <v>37</v>
      </c>
      <c r="H14911">
        <v>46</v>
      </c>
      <c r="I14911">
        <v>15</v>
      </c>
      <c r="J14911">
        <v>19</v>
      </c>
      <c r="K14911">
        <v>0</v>
      </c>
      <c r="L14911">
        <v>440</v>
      </c>
      <c r="M14911">
        <v>0</v>
      </c>
      <c r="AB14911" t="s">
        <v>1</v>
      </c>
      <c r="AC14911">
        <v>14906</v>
      </c>
      <c r="AD14911">
        <v>6</v>
      </c>
      <c r="AE14911">
        <v>58</v>
      </c>
      <c r="AF14911">
        <v>2</v>
      </c>
      <c r="AG14911">
        <v>37</v>
      </c>
      <c r="AH14911">
        <v>46</v>
      </c>
      <c r="AI14911">
        <v>440</v>
      </c>
      <c r="AJ14911">
        <v>0</v>
      </c>
    </row>
    <row r="14912" spans="1:36" x14ac:dyDescent="0.3">
      <c r="A14912" t="s">
        <v>1</v>
      </c>
      <c r="B14912">
        <v>14907</v>
      </c>
      <c r="C14912">
        <v>7</v>
      </c>
      <c r="D14912">
        <v>98</v>
      </c>
      <c r="E14912">
        <v>132</v>
      </c>
      <c r="F14912">
        <v>56</v>
      </c>
      <c r="G14912">
        <v>126</v>
      </c>
      <c r="H14912">
        <v>70</v>
      </c>
      <c r="I14912">
        <v>1</v>
      </c>
      <c r="J14912">
        <v>7</v>
      </c>
      <c r="K14912">
        <v>0</v>
      </c>
      <c r="L14912">
        <v>648</v>
      </c>
      <c r="M14912">
        <v>1</v>
      </c>
      <c r="AB14912" t="s">
        <v>1</v>
      </c>
      <c r="AC14912">
        <v>14907</v>
      </c>
      <c r="AD14912">
        <v>7</v>
      </c>
      <c r="AE14912">
        <v>132</v>
      </c>
      <c r="AF14912">
        <v>56</v>
      </c>
      <c r="AG14912">
        <v>126</v>
      </c>
      <c r="AH14912">
        <v>70</v>
      </c>
      <c r="AI14912">
        <v>648</v>
      </c>
      <c r="AJ14912">
        <v>1</v>
      </c>
    </row>
    <row r="14913" spans="1:36" x14ac:dyDescent="0.3">
      <c r="A14913" t="s">
        <v>1</v>
      </c>
      <c r="B14913">
        <v>14908</v>
      </c>
      <c r="C14913">
        <v>8</v>
      </c>
      <c r="D14913">
        <v>0</v>
      </c>
      <c r="E14913">
        <v>271</v>
      </c>
      <c r="F14913">
        <v>67</v>
      </c>
      <c r="G14913">
        <v>160</v>
      </c>
      <c r="H14913">
        <v>92</v>
      </c>
      <c r="I14913">
        <v>6</v>
      </c>
      <c r="J14913">
        <v>16</v>
      </c>
      <c r="K14913">
        <v>0</v>
      </c>
      <c r="L14913">
        <v>734</v>
      </c>
      <c r="M14913">
        <v>1</v>
      </c>
      <c r="AB14913" t="s">
        <v>1</v>
      </c>
      <c r="AC14913">
        <v>14908</v>
      </c>
      <c r="AD14913">
        <v>8</v>
      </c>
      <c r="AE14913">
        <v>271</v>
      </c>
      <c r="AF14913">
        <v>67</v>
      </c>
      <c r="AG14913">
        <v>160</v>
      </c>
      <c r="AH14913">
        <v>92</v>
      </c>
      <c r="AI14913">
        <v>734</v>
      </c>
      <c r="AJ14913">
        <v>1</v>
      </c>
    </row>
    <row r="14914" spans="1:36" x14ac:dyDescent="0.3">
      <c r="A14914" t="s">
        <v>1</v>
      </c>
      <c r="B14914">
        <v>14909</v>
      </c>
      <c r="C14914">
        <v>1</v>
      </c>
      <c r="D14914">
        <v>0</v>
      </c>
      <c r="E14914">
        <v>196</v>
      </c>
      <c r="F14914">
        <v>13</v>
      </c>
      <c r="G14914">
        <v>19</v>
      </c>
      <c r="H14914">
        <v>10</v>
      </c>
      <c r="I14914">
        <v>9</v>
      </c>
      <c r="J14914">
        <v>11</v>
      </c>
      <c r="K14914">
        <v>0</v>
      </c>
      <c r="L14914">
        <v>567</v>
      </c>
      <c r="M14914">
        <v>1</v>
      </c>
      <c r="AB14914" t="s">
        <v>1</v>
      </c>
      <c r="AC14914">
        <v>14909</v>
      </c>
      <c r="AD14914">
        <v>1</v>
      </c>
      <c r="AE14914">
        <v>196</v>
      </c>
      <c r="AF14914">
        <v>13</v>
      </c>
      <c r="AG14914">
        <v>19</v>
      </c>
      <c r="AH14914">
        <v>10</v>
      </c>
      <c r="AI14914">
        <v>567</v>
      </c>
      <c r="AJ14914">
        <v>1</v>
      </c>
    </row>
    <row r="14915" spans="1:36" x14ac:dyDescent="0.3">
      <c r="A14915" t="s">
        <v>1</v>
      </c>
      <c r="B14915">
        <v>14910</v>
      </c>
      <c r="C14915">
        <v>9</v>
      </c>
      <c r="D14915">
        <v>95</v>
      </c>
      <c r="E14915">
        <v>416</v>
      </c>
      <c r="F14915">
        <v>98</v>
      </c>
      <c r="G14915">
        <v>249</v>
      </c>
      <c r="H14915">
        <v>154</v>
      </c>
      <c r="I14915">
        <v>8</v>
      </c>
      <c r="J14915">
        <v>13</v>
      </c>
      <c r="K14915">
        <v>0</v>
      </c>
      <c r="L14915">
        <v>826</v>
      </c>
      <c r="M14915">
        <v>1</v>
      </c>
      <c r="AB14915" t="s">
        <v>1</v>
      </c>
      <c r="AC14915">
        <v>14910</v>
      </c>
      <c r="AD14915">
        <v>9</v>
      </c>
      <c r="AE14915">
        <v>416</v>
      </c>
      <c r="AF14915">
        <v>98</v>
      </c>
      <c r="AG14915">
        <v>249</v>
      </c>
      <c r="AH14915">
        <v>154</v>
      </c>
      <c r="AI14915">
        <v>826</v>
      </c>
      <c r="AJ14915">
        <v>1</v>
      </c>
    </row>
    <row r="14916" spans="1:36" x14ac:dyDescent="0.3">
      <c r="A14916" t="s">
        <v>1</v>
      </c>
      <c r="B14916">
        <v>14911</v>
      </c>
      <c r="C14916">
        <v>10</v>
      </c>
      <c r="D14916">
        <v>0</v>
      </c>
      <c r="E14916">
        <v>267</v>
      </c>
      <c r="F14916">
        <v>33</v>
      </c>
      <c r="G14916">
        <v>124</v>
      </c>
      <c r="H14916">
        <v>82</v>
      </c>
      <c r="I14916">
        <v>10</v>
      </c>
      <c r="J14916">
        <v>16</v>
      </c>
      <c r="K14916">
        <v>0</v>
      </c>
      <c r="L14916">
        <v>714</v>
      </c>
      <c r="M14916">
        <v>1</v>
      </c>
      <c r="AB14916" t="s">
        <v>1</v>
      </c>
      <c r="AC14916">
        <v>14911</v>
      </c>
      <c r="AD14916">
        <v>10</v>
      </c>
      <c r="AE14916">
        <v>267</v>
      </c>
      <c r="AF14916">
        <v>33</v>
      </c>
      <c r="AG14916">
        <v>124</v>
      </c>
      <c r="AH14916">
        <v>82</v>
      </c>
      <c r="AI14916">
        <v>714</v>
      </c>
      <c r="AJ14916">
        <v>1</v>
      </c>
    </row>
    <row r="14917" spans="1:36" x14ac:dyDescent="0.3">
      <c r="A14917" t="s">
        <v>1</v>
      </c>
      <c r="B14917">
        <v>14912</v>
      </c>
      <c r="C14917">
        <v>6</v>
      </c>
      <c r="D14917">
        <v>0</v>
      </c>
      <c r="E14917">
        <v>-111</v>
      </c>
      <c r="F14917">
        <v>82</v>
      </c>
      <c r="G14917">
        <v>142</v>
      </c>
      <c r="H14917">
        <v>115</v>
      </c>
      <c r="I14917">
        <v>17</v>
      </c>
      <c r="J14917">
        <v>20</v>
      </c>
      <c r="K14917">
        <v>0</v>
      </c>
      <c r="L14917">
        <v>606</v>
      </c>
      <c r="M14917">
        <v>1</v>
      </c>
      <c r="AB14917" t="s">
        <v>1</v>
      </c>
      <c r="AC14917">
        <v>14912</v>
      </c>
      <c r="AD14917">
        <v>6</v>
      </c>
      <c r="AE14917">
        <v>-111</v>
      </c>
      <c r="AF14917">
        <v>82</v>
      </c>
      <c r="AG14917">
        <v>142</v>
      </c>
      <c r="AH14917">
        <v>115</v>
      </c>
      <c r="AI14917">
        <v>606</v>
      </c>
      <c r="AJ14917">
        <v>1</v>
      </c>
    </row>
    <row r="14918" spans="1:36" x14ac:dyDescent="0.3">
      <c r="A14918" t="s">
        <v>1</v>
      </c>
      <c r="B14918">
        <v>14913</v>
      </c>
      <c r="C14918">
        <v>3</v>
      </c>
      <c r="D14918">
        <v>36</v>
      </c>
      <c r="E14918">
        <v>180</v>
      </c>
      <c r="F14918">
        <v>10</v>
      </c>
      <c r="G14918">
        <v>29</v>
      </c>
      <c r="H14918">
        <v>14</v>
      </c>
      <c r="I14918">
        <v>17</v>
      </c>
      <c r="J14918">
        <v>19</v>
      </c>
      <c r="K14918">
        <v>1</v>
      </c>
      <c r="L14918">
        <v>658</v>
      </c>
      <c r="M14918">
        <v>1</v>
      </c>
      <c r="AB14918" t="s">
        <v>1</v>
      </c>
      <c r="AC14918">
        <v>14913</v>
      </c>
      <c r="AD14918">
        <v>3</v>
      </c>
      <c r="AE14918">
        <v>180</v>
      </c>
      <c r="AF14918">
        <v>10</v>
      </c>
      <c r="AG14918">
        <v>29</v>
      </c>
      <c r="AH14918">
        <v>14</v>
      </c>
      <c r="AI14918">
        <v>658</v>
      </c>
      <c r="AJ14918">
        <v>1</v>
      </c>
    </row>
    <row r="14919" spans="1:36" x14ac:dyDescent="0.3">
      <c r="A14919" t="s">
        <v>1</v>
      </c>
      <c r="B14919">
        <v>14914</v>
      </c>
      <c r="C14919">
        <v>6</v>
      </c>
      <c r="D14919">
        <v>0</v>
      </c>
      <c r="E14919">
        <v>236</v>
      </c>
      <c r="F14919">
        <v>6</v>
      </c>
      <c r="G14919">
        <v>46</v>
      </c>
      <c r="H14919">
        <v>54</v>
      </c>
      <c r="I14919">
        <v>6</v>
      </c>
      <c r="J14919">
        <v>15</v>
      </c>
      <c r="K14919">
        <v>1</v>
      </c>
      <c r="L14919">
        <v>616</v>
      </c>
      <c r="M14919">
        <v>0</v>
      </c>
      <c r="AB14919" t="s">
        <v>1</v>
      </c>
      <c r="AC14919">
        <v>14914</v>
      </c>
      <c r="AD14919">
        <v>6</v>
      </c>
      <c r="AE14919">
        <v>236</v>
      </c>
      <c r="AF14919">
        <v>6</v>
      </c>
      <c r="AG14919">
        <v>46</v>
      </c>
      <c r="AH14919">
        <v>54</v>
      </c>
      <c r="AI14919">
        <v>616</v>
      </c>
      <c r="AJ14919">
        <v>0</v>
      </c>
    </row>
    <row r="14920" spans="1:36" x14ac:dyDescent="0.3">
      <c r="A14920" t="s">
        <v>1</v>
      </c>
      <c r="B14920">
        <v>14915</v>
      </c>
      <c r="C14920">
        <v>4</v>
      </c>
      <c r="D14920">
        <v>54</v>
      </c>
      <c r="E14920">
        <v>55</v>
      </c>
      <c r="F14920">
        <v>6</v>
      </c>
      <c r="G14920">
        <v>34</v>
      </c>
      <c r="H14920">
        <v>44</v>
      </c>
      <c r="I14920">
        <v>12</v>
      </c>
      <c r="J14920">
        <v>20</v>
      </c>
      <c r="K14920">
        <v>0</v>
      </c>
      <c r="L14920">
        <v>600</v>
      </c>
      <c r="M14920">
        <v>0</v>
      </c>
      <c r="AB14920" t="s">
        <v>1</v>
      </c>
      <c r="AC14920">
        <v>14915</v>
      </c>
      <c r="AD14920">
        <v>4</v>
      </c>
      <c r="AE14920">
        <v>55</v>
      </c>
      <c r="AF14920">
        <v>6</v>
      </c>
      <c r="AG14920">
        <v>34</v>
      </c>
      <c r="AH14920">
        <v>44</v>
      </c>
      <c r="AI14920">
        <v>600</v>
      </c>
      <c r="AJ14920">
        <v>0</v>
      </c>
    </row>
    <row r="14921" spans="1:36" x14ac:dyDescent="0.3">
      <c r="A14921" t="s">
        <v>1</v>
      </c>
      <c r="B14921">
        <v>14916</v>
      </c>
      <c r="C14921">
        <v>1</v>
      </c>
      <c r="D14921">
        <v>13</v>
      </c>
      <c r="E14921">
        <v>1</v>
      </c>
      <c r="F14921">
        <v>78</v>
      </c>
      <c r="G14921">
        <v>60</v>
      </c>
      <c r="H14921">
        <v>34</v>
      </c>
      <c r="I14921">
        <v>17</v>
      </c>
      <c r="J14921">
        <v>19</v>
      </c>
      <c r="K14921">
        <v>0</v>
      </c>
      <c r="L14921">
        <v>635</v>
      </c>
      <c r="M14921">
        <v>1</v>
      </c>
      <c r="AB14921" t="s">
        <v>1</v>
      </c>
      <c r="AC14921">
        <v>14916</v>
      </c>
      <c r="AD14921">
        <v>1</v>
      </c>
      <c r="AE14921">
        <v>1</v>
      </c>
      <c r="AF14921">
        <v>78</v>
      </c>
      <c r="AG14921">
        <v>60</v>
      </c>
      <c r="AH14921">
        <v>34</v>
      </c>
      <c r="AI14921">
        <v>635</v>
      </c>
      <c r="AJ14921">
        <v>1</v>
      </c>
    </row>
    <row r="14922" spans="1:36" x14ac:dyDescent="0.3">
      <c r="A14922" t="s">
        <v>1</v>
      </c>
      <c r="B14922">
        <v>14917</v>
      </c>
      <c r="C14922">
        <v>8</v>
      </c>
      <c r="D14922">
        <v>33</v>
      </c>
      <c r="E14922">
        <v>84</v>
      </c>
      <c r="F14922">
        <v>70</v>
      </c>
      <c r="G14922">
        <v>175</v>
      </c>
      <c r="H14922">
        <v>97</v>
      </c>
      <c r="I14922">
        <v>8</v>
      </c>
      <c r="J14922">
        <v>14</v>
      </c>
      <c r="K14922">
        <v>0</v>
      </c>
      <c r="L14922">
        <v>761</v>
      </c>
      <c r="M14922">
        <v>1</v>
      </c>
      <c r="AB14922" t="s">
        <v>1</v>
      </c>
      <c r="AC14922">
        <v>14917</v>
      </c>
      <c r="AD14922">
        <v>8</v>
      </c>
      <c r="AE14922">
        <v>84</v>
      </c>
      <c r="AF14922">
        <v>70</v>
      </c>
      <c r="AG14922">
        <v>175</v>
      </c>
      <c r="AH14922">
        <v>97</v>
      </c>
      <c r="AI14922">
        <v>761</v>
      </c>
      <c r="AJ14922">
        <v>1</v>
      </c>
    </row>
    <row r="14923" spans="1:36" x14ac:dyDescent="0.3">
      <c r="A14923" t="s">
        <v>1</v>
      </c>
      <c r="B14923">
        <v>14918</v>
      </c>
      <c r="C14923">
        <v>8</v>
      </c>
      <c r="D14923">
        <v>51</v>
      </c>
      <c r="E14923">
        <v>363</v>
      </c>
      <c r="F14923">
        <v>20</v>
      </c>
      <c r="G14923">
        <v>82</v>
      </c>
      <c r="H14923">
        <v>43</v>
      </c>
      <c r="I14923">
        <v>1</v>
      </c>
      <c r="J14923">
        <v>10</v>
      </c>
      <c r="K14923">
        <v>1</v>
      </c>
      <c r="L14923">
        <v>752</v>
      </c>
      <c r="M14923">
        <v>1</v>
      </c>
      <c r="AB14923" t="s">
        <v>1</v>
      </c>
      <c r="AC14923">
        <v>14918</v>
      </c>
      <c r="AD14923">
        <v>8</v>
      </c>
      <c r="AE14923">
        <v>363</v>
      </c>
      <c r="AF14923">
        <v>20</v>
      </c>
      <c r="AG14923">
        <v>82</v>
      </c>
      <c r="AH14923">
        <v>43</v>
      </c>
      <c r="AI14923">
        <v>752</v>
      </c>
      <c r="AJ14923">
        <v>1</v>
      </c>
    </row>
    <row r="14924" spans="1:36" x14ac:dyDescent="0.3">
      <c r="A14924" t="s">
        <v>1</v>
      </c>
      <c r="B14924">
        <v>14919</v>
      </c>
      <c r="C14924">
        <v>9</v>
      </c>
      <c r="D14924">
        <v>50</v>
      </c>
      <c r="E14924">
        <v>70</v>
      </c>
      <c r="F14924">
        <v>7</v>
      </c>
      <c r="G14924">
        <v>60</v>
      </c>
      <c r="H14924">
        <v>37</v>
      </c>
      <c r="I14924">
        <v>1</v>
      </c>
      <c r="J14924">
        <v>10</v>
      </c>
      <c r="K14924">
        <v>0</v>
      </c>
      <c r="L14924">
        <v>502</v>
      </c>
      <c r="M14924">
        <v>1</v>
      </c>
      <c r="AB14924" t="s">
        <v>1</v>
      </c>
      <c r="AC14924">
        <v>14919</v>
      </c>
      <c r="AD14924">
        <v>9</v>
      </c>
      <c r="AE14924">
        <v>70</v>
      </c>
      <c r="AF14924">
        <v>7</v>
      </c>
      <c r="AG14924">
        <v>60</v>
      </c>
      <c r="AH14924">
        <v>37</v>
      </c>
      <c r="AI14924">
        <v>502</v>
      </c>
      <c r="AJ14924">
        <v>1</v>
      </c>
    </row>
    <row r="14925" spans="1:36" x14ac:dyDescent="0.3">
      <c r="A14925" t="s">
        <v>1</v>
      </c>
      <c r="B14925">
        <v>14920</v>
      </c>
      <c r="C14925">
        <v>4</v>
      </c>
      <c r="D14925">
        <v>3</v>
      </c>
      <c r="E14925">
        <v>151</v>
      </c>
      <c r="F14925">
        <v>52</v>
      </c>
      <c r="G14925">
        <v>80</v>
      </c>
      <c r="H14925">
        <v>67</v>
      </c>
      <c r="I14925">
        <v>2</v>
      </c>
      <c r="J14925">
        <v>3</v>
      </c>
      <c r="K14925">
        <v>1</v>
      </c>
      <c r="L14925">
        <v>533</v>
      </c>
      <c r="M14925">
        <v>1</v>
      </c>
      <c r="AB14925" t="s">
        <v>1</v>
      </c>
      <c r="AC14925">
        <v>14920</v>
      </c>
      <c r="AD14925">
        <v>4</v>
      </c>
      <c r="AE14925">
        <v>151</v>
      </c>
      <c r="AF14925">
        <v>52</v>
      </c>
      <c r="AG14925">
        <v>80</v>
      </c>
      <c r="AH14925">
        <v>67</v>
      </c>
      <c r="AI14925">
        <v>533</v>
      </c>
      <c r="AJ14925">
        <v>1</v>
      </c>
    </row>
    <row r="14926" spans="1:36" x14ac:dyDescent="0.3">
      <c r="A14926" t="s">
        <v>1</v>
      </c>
      <c r="B14926">
        <v>14921</v>
      </c>
      <c r="C14926">
        <v>5</v>
      </c>
      <c r="D14926">
        <v>0</v>
      </c>
      <c r="E14926">
        <v>-114</v>
      </c>
      <c r="F14926">
        <v>35</v>
      </c>
      <c r="G14926">
        <v>76</v>
      </c>
      <c r="H14926">
        <v>64</v>
      </c>
      <c r="I14926">
        <v>1</v>
      </c>
      <c r="J14926">
        <v>4</v>
      </c>
      <c r="K14926">
        <v>0</v>
      </c>
      <c r="L14926">
        <v>595</v>
      </c>
      <c r="M14926">
        <v>1</v>
      </c>
      <c r="AB14926" t="s">
        <v>1</v>
      </c>
      <c r="AC14926">
        <v>14921</v>
      </c>
      <c r="AD14926">
        <v>5</v>
      </c>
      <c r="AE14926">
        <v>-114</v>
      </c>
      <c r="AF14926">
        <v>35</v>
      </c>
      <c r="AG14926">
        <v>76</v>
      </c>
      <c r="AH14926">
        <v>64</v>
      </c>
      <c r="AI14926">
        <v>595</v>
      </c>
      <c r="AJ14926">
        <v>1</v>
      </c>
    </row>
    <row r="14927" spans="1:36" x14ac:dyDescent="0.3">
      <c r="A14927" t="s">
        <v>1</v>
      </c>
      <c r="B14927">
        <v>14922</v>
      </c>
      <c r="C14927">
        <v>1</v>
      </c>
      <c r="D14927">
        <v>0</v>
      </c>
      <c r="E14927">
        <v>-274</v>
      </c>
      <c r="F14927">
        <v>31</v>
      </c>
      <c r="G14927">
        <v>33</v>
      </c>
      <c r="H14927">
        <v>62</v>
      </c>
      <c r="I14927">
        <v>9</v>
      </c>
      <c r="J14927">
        <v>14</v>
      </c>
      <c r="K14927">
        <v>0</v>
      </c>
      <c r="L14927">
        <v>353</v>
      </c>
      <c r="M14927">
        <v>0</v>
      </c>
      <c r="AB14927" t="s">
        <v>1</v>
      </c>
      <c r="AC14927">
        <v>14922</v>
      </c>
      <c r="AD14927">
        <v>1</v>
      </c>
      <c r="AE14927">
        <v>-274</v>
      </c>
      <c r="AF14927">
        <v>31</v>
      </c>
      <c r="AG14927">
        <v>33</v>
      </c>
      <c r="AH14927">
        <v>62</v>
      </c>
      <c r="AI14927">
        <v>353</v>
      </c>
      <c r="AJ14927">
        <v>0</v>
      </c>
    </row>
    <row r="14928" spans="1:36" x14ac:dyDescent="0.3">
      <c r="A14928" t="s">
        <v>1</v>
      </c>
      <c r="B14928">
        <v>14923</v>
      </c>
      <c r="C14928">
        <v>2</v>
      </c>
      <c r="D14928">
        <v>84</v>
      </c>
      <c r="E14928">
        <v>-75</v>
      </c>
      <c r="F14928">
        <v>15</v>
      </c>
      <c r="G14928">
        <v>28</v>
      </c>
      <c r="H14928">
        <v>28</v>
      </c>
      <c r="I14928">
        <v>6</v>
      </c>
      <c r="J14928">
        <v>13</v>
      </c>
      <c r="K14928">
        <v>1</v>
      </c>
      <c r="L14928">
        <v>459</v>
      </c>
      <c r="M14928">
        <v>0</v>
      </c>
      <c r="AB14928" t="s">
        <v>1</v>
      </c>
      <c r="AC14928">
        <v>14923</v>
      </c>
      <c r="AD14928">
        <v>2</v>
      </c>
      <c r="AE14928">
        <v>-75</v>
      </c>
      <c r="AF14928">
        <v>15</v>
      </c>
      <c r="AG14928">
        <v>28</v>
      </c>
      <c r="AH14928">
        <v>28</v>
      </c>
      <c r="AI14928">
        <v>459</v>
      </c>
      <c r="AJ14928">
        <v>0</v>
      </c>
    </row>
    <row r="14929" spans="1:36" x14ac:dyDescent="0.3">
      <c r="A14929" t="s">
        <v>1</v>
      </c>
      <c r="B14929">
        <v>14924</v>
      </c>
      <c r="C14929">
        <v>8</v>
      </c>
      <c r="D14929">
        <v>0</v>
      </c>
      <c r="E14929">
        <v>211</v>
      </c>
      <c r="F14929">
        <v>93</v>
      </c>
      <c r="G14929">
        <v>203</v>
      </c>
      <c r="H14929">
        <v>133</v>
      </c>
      <c r="I14929">
        <v>0</v>
      </c>
      <c r="J14929">
        <v>10</v>
      </c>
      <c r="K14929">
        <v>0</v>
      </c>
      <c r="L14929">
        <v>726</v>
      </c>
      <c r="M14929">
        <v>1</v>
      </c>
      <c r="AB14929" t="s">
        <v>1</v>
      </c>
      <c r="AC14929">
        <v>14924</v>
      </c>
      <c r="AD14929">
        <v>8</v>
      </c>
      <c r="AE14929">
        <v>211</v>
      </c>
      <c r="AF14929">
        <v>93</v>
      </c>
      <c r="AG14929">
        <v>203</v>
      </c>
      <c r="AH14929">
        <v>133</v>
      </c>
      <c r="AI14929">
        <v>726</v>
      </c>
      <c r="AJ14929">
        <v>1</v>
      </c>
    </row>
    <row r="14930" spans="1:36" x14ac:dyDescent="0.3">
      <c r="A14930" t="s">
        <v>1</v>
      </c>
      <c r="B14930">
        <v>14925</v>
      </c>
      <c r="C14930">
        <v>2</v>
      </c>
      <c r="D14930">
        <v>65</v>
      </c>
      <c r="E14930">
        <v>-150</v>
      </c>
      <c r="F14930">
        <v>43</v>
      </c>
      <c r="G14930">
        <v>44</v>
      </c>
      <c r="H14930">
        <v>62</v>
      </c>
      <c r="I14930">
        <v>8</v>
      </c>
      <c r="J14930">
        <v>11</v>
      </c>
      <c r="K14930">
        <v>0</v>
      </c>
      <c r="L14930">
        <v>522</v>
      </c>
      <c r="M14930">
        <v>0</v>
      </c>
      <c r="AB14930" t="s">
        <v>1</v>
      </c>
      <c r="AC14930">
        <v>14925</v>
      </c>
      <c r="AD14930">
        <v>2</v>
      </c>
      <c r="AE14930">
        <v>-150</v>
      </c>
      <c r="AF14930">
        <v>43</v>
      </c>
      <c r="AG14930">
        <v>44</v>
      </c>
      <c r="AH14930">
        <v>62</v>
      </c>
      <c r="AI14930">
        <v>522</v>
      </c>
      <c r="AJ14930">
        <v>0</v>
      </c>
    </row>
    <row r="14931" spans="1:36" x14ac:dyDescent="0.3">
      <c r="A14931" t="s">
        <v>1</v>
      </c>
      <c r="B14931">
        <v>14926</v>
      </c>
      <c r="C14931">
        <v>9</v>
      </c>
      <c r="D14931">
        <v>0</v>
      </c>
      <c r="E14931">
        <v>173</v>
      </c>
      <c r="F14931">
        <v>66</v>
      </c>
      <c r="G14931">
        <v>173</v>
      </c>
      <c r="H14931">
        <v>102</v>
      </c>
      <c r="I14931">
        <v>0</v>
      </c>
      <c r="J14931">
        <v>7</v>
      </c>
      <c r="K14931">
        <v>0</v>
      </c>
      <c r="L14931">
        <v>760</v>
      </c>
      <c r="M14931">
        <v>1</v>
      </c>
      <c r="AB14931" t="s">
        <v>1</v>
      </c>
      <c r="AC14931">
        <v>14926</v>
      </c>
      <c r="AD14931">
        <v>9</v>
      </c>
      <c r="AE14931">
        <v>173</v>
      </c>
      <c r="AF14931">
        <v>66</v>
      </c>
      <c r="AG14931">
        <v>173</v>
      </c>
      <c r="AH14931">
        <v>102</v>
      </c>
      <c r="AI14931">
        <v>760</v>
      </c>
      <c r="AJ14931">
        <v>1</v>
      </c>
    </row>
    <row r="14932" spans="1:36" x14ac:dyDescent="0.3">
      <c r="A14932" t="s">
        <v>1</v>
      </c>
      <c r="B14932">
        <v>14927</v>
      </c>
      <c r="C14932">
        <v>7</v>
      </c>
      <c r="D14932">
        <v>0</v>
      </c>
      <c r="E14932">
        <v>229</v>
      </c>
      <c r="F14932">
        <v>9</v>
      </c>
      <c r="G14932">
        <v>56</v>
      </c>
      <c r="H14932">
        <v>66</v>
      </c>
      <c r="I14932">
        <v>7</v>
      </c>
      <c r="J14932">
        <v>17</v>
      </c>
      <c r="K14932">
        <v>1</v>
      </c>
      <c r="L14932">
        <v>599</v>
      </c>
      <c r="M14932">
        <v>0</v>
      </c>
      <c r="AB14932" t="s">
        <v>1</v>
      </c>
      <c r="AC14932">
        <v>14927</v>
      </c>
      <c r="AD14932">
        <v>7</v>
      </c>
      <c r="AE14932">
        <v>229</v>
      </c>
      <c r="AF14932">
        <v>9</v>
      </c>
      <c r="AG14932">
        <v>56</v>
      </c>
      <c r="AH14932">
        <v>66</v>
      </c>
      <c r="AI14932">
        <v>599</v>
      </c>
      <c r="AJ14932">
        <v>0</v>
      </c>
    </row>
    <row r="14933" spans="1:36" x14ac:dyDescent="0.3">
      <c r="A14933" t="s">
        <v>1</v>
      </c>
      <c r="B14933">
        <v>14928</v>
      </c>
      <c r="C14933">
        <v>3</v>
      </c>
      <c r="D14933">
        <v>0</v>
      </c>
      <c r="E14933">
        <v>-39</v>
      </c>
      <c r="F14933">
        <v>35</v>
      </c>
      <c r="G14933">
        <v>49</v>
      </c>
      <c r="H14933">
        <v>35</v>
      </c>
      <c r="I14933">
        <v>10</v>
      </c>
      <c r="J14933">
        <v>14</v>
      </c>
      <c r="K14933">
        <v>0</v>
      </c>
      <c r="L14933">
        <v>512</v>
      </c>
      <c r="M14933">
        <v>1</v>
      </c>
      <c r="AB14933" t="s">
        <v>1</v>
      </c>
      <c r="AC14933">
        <v>14928</v>
      </c>
      <c r="AD14933">
        <v>3</v>
      </c>
      <c r="AE14933">
        <v>-39</v>
      </c>
      <c r="AF14933">
        <v>35</v>
      </c>
      <c r="AG14933">
        <v>49</v>
      </c>
      <c r="AH14933">
        <v>35</v>
      </c>
      <c r="AI14933">
        <v>512</v>
      </c>
      <c r="AJ14933">
        <v>1</v>
      </c>
    </row>
    <row r="14934" spans="1:36" x14ac:dyDescent="0.3">
      <c r="A14934" t="s">
        <v>1</v>
      </c>
      <c r="B14934">
        <v>14929</v>
      </c>
      <c r="C14934">
        <v>6</v>
      </c>
      <c r="D14934">
        <v>81</v>
      </c>
      <c r="E14934">
        <v>279</v>
      </c>
      <c r="F14934">
        <v>91</v>
      </c>
      <c r="G14934">
        <v>171</v>
      </c>
      <c r="H14934">
        <v>99</v>
      </c>
      <c r="I14934">
        <v>17</v>
      </c>
      <c r="J14934">
        <v>18</v>
      </c>
      <c r="K14934">
        <v>0</v>
      </c>
      <c r="L14934">
        <v>804</v>
      </c>
      <c r="M14934">
        <v>1</v>
      </c>
      <c r="AB14934" t="s">
        <v>1</v>
      </c>
      <c r="AC14934">
        <v>14929</v>
      </c>
      <c r="AD14934">
        <v>6</v>
      </c>
      <c r="AE14934">
        <v>279</v>
      </c>
      <c r="AF14934">
        <v>91</v>
      </c>
      <c r="AG14934">
        <v>171</v>
      </c>
      <c r="AH14934">
        <v>99</v>
      </c>
      <c r="AI14934">
        <v>804</v>
      </c>
      <c r="AJ14934">
        <v>1</v>
      </c>
    </row>
    <row r="14935" spans="1:36" x14ac:dyDescent="0.3">
      <c r="A14935" t="s">
        <v>1</v>
      </c>
      <c r="B14935">
        <v>14930</v>
      </c>
      <c r="C14935">
        <v>6</v>
      </c>
      <c r="D14935">
        <v>69</v>
      </c>
      <c r="E14935">
        <v>328</v>
      </c>
      <c r="F14935">
        <v>87</v>
      </c>
      <c r="G14935">
        <v>161</v>
      </c>
      <c r="H14935">
        <v>92</v>
      </c>
      <c r="I14935">
        <v>1</v>
      </c>
      <c r="J14935">
        <v>4</v>
      </c>
      <c r="K14935">
        <v>0</v>
      </c>
      <c r="L14935">
        <v>660</v>
      </c>
      <c r="M14935">
        <v>1</v>
      </c>
      <c r="AB14935" t="s">
        <v>1</v>
      </c>
      <c r="AC14935">
        <v>14930</v>
      </c>
      <c r="AD14935">
        <v>6</v>
      </c>
      <c r="AE14935">
        <v>328</v>
      </c>
      <c r="AF14935">
        <v>87</v>
      </c>
      <c r="AG14935">
        <v>161</v>
      </c>
      <c r="AH14935">
        <v>92</v>
      </c>
      <c r="AI14935">
        <v>660</v>
      </c>
      <c r="AJ14935">
        <v>1</v>
      </c>
    </row>
    <row r="14936" spans="1:36" x14ac:dyDescent="0.3">
      <c r="A14936" t="s">
        <v>1</v>
      </c>
      <c r="B14936">
        <v>14931</v>
      </c>
      <c r="C14936">
        <v>4</v>
      </c>
      <c r="D14936">
        <v>42</v>
      </c>
      <c r="E14936">
        <v>-141</v>
      </c>
      <c r="F14936">
        <v>22</v>
      </c>
      <c r="G14936">
        <v>49</v>
      </c>
      <c r="H14936">
        <v>55</v>
      </c>
      <c r="I14936">
        <v>2</v>
      </c>
      <c r="J14936">
        <v>10</v>
      </c>
      <c r="K14936">
        <v>1</v>
      </c>
      <c r="L14936">
        <v>407</v>
      </c>
      <c r="M14936">
        <v>0</v>
      </c>
      <c r="AB14936" t="s">
        <v>1</v>
      </c>
      <c r="AC14936">
        <v>14931</v>
      </c>
      <c r="AD14936">
        <v>4</v>
      </c>
      <c r="AE14936">
        <v>-141</v>
      </c>
      <c r="AF14936">
        <v>22</v>
      </c>
      <c r="AG14936">
        <v>49</v>
      </c>
      <c r="AH14936">
        <v>55</v>
      </c>
      <c r="AI14936">
        <v>407</v>
      </c>
      <c r="AJ14936">
        <v>0</v>
      </c>
    </row>
    <row r="14937" spans="1:36" x14ac:dyDescent="0.3">
      <c r="A14937" t="s">
        <v>1</v>
      </c>
      <c r="B14937">
        <v>14932</v>
      </c>
      <c r="C14937">
        <v>5</v>
      </c>
      <c r="D14937">
        <v>67</v>
      </c>
      <c r="E14937">
        <v>294</v>
      </c>
      <c r="F14937">
        <v>31</v>
      </c>
      <c r="G14937">
        <v>71</v>
      </c>
      <c r="H14937">
        <v>69</v>
      </c>
      <c r="I14937">
        <v>19</v>
      </c>
      <c r="J14937">
        <v>20</v>
      </c>
      <c r="K14937">
        <v>1</v>
      </c>
      <c r="L14937">
        <v>563</v>
      </c>
      <c r="M14937">
        <v>1</v>
      </c>
      <c r="AB14937" t="s">
        <v>1</v>
      </c>
      <c r="AC14937">
        <v>14932</v>
      </c>
      <c r="AD14937">
        <v>5</v>
      </c>
      <c r="AE14937">
        <v>294</v>
      </c>
      <c r="AF14937">
        <v>31</v>
      </c>
      <c r="AG14937">
        <v>71</v>
      </c>
      <c r="AH14937">
        <v>69</v>
      </c>
      <c r="AI14937">
        <v>563</v>
      </c>
      <c r="AJ14937">
        <v>1</v>
      </c>
    </row>
    <row r="14938" spans="1:36" x14ac:dyDescent="0.3">
      <c r="A14938" t="s">
        <v>1</v>
      </c>
      <c r="B14938">
        <v>14933</v>
      </c>
      <c r="C14938">
        <v>8</v>
      </c>
      <c r="D14938">
        <v>20</v>
      </c>
      <c r="E14938">
        <v>214</v>
      </c>
      <c r="F14938">
        <v>59</v>
      </c>
      <c r="G14938">
        <v>150</v>
      </c>
      <c r="H14938">
        <v>107</v>
      </c>
      <c r="I14938">
        <v>5</v>
      </c>
      <c r="J14938">
        <v>11</v>
      </c>
      <c r="K14938">
        <v>0</v>
      </c>
      <c r="L14938">
        <v>729</v>
      </c>
      <c r="M14938">
        <v>1</v>
      </c>
      <c r="AB14938" t="s">
        <v>1</v>
      </c>
      <c r="AC14938">
        <v>14933</v>
      </c>
      <c r="AD14938">
        <v>8</v>
      </c>
      <c r="AE14938">
        <v>214</v>
      </c>
      <c r="AF14938">
        <v>59</v>
      </c>
      <c r="AG14938">
        <v>150</v>
      </c>
      <c r="AH14938">
        <v>107</v>
      </c>
      <c r="AI14938">
        <v>729</v>
      </c>
      <c r="AJ14938">
        <v>1</v>
      </c>
    </row>
    <row r="14939" spans="1:36" x14ac:dyDescent="0.3">
      <c r="A14939" t="s">
        <v>1</v>
      </c>
      <c r="B14939">
        <v>14934</v>
      </c>
      <c r="C14939">
        <v>5</v>
      </c>
      <c r="D14939">
        <v>3</v>
      </c>
      <c r="E14939">
        <v>-80</v>
      </c>
      <c r="F14939">
        <v>77</v>
      </c>
      <c r="G14939">
        <v>121</v>
      </c>
      <c r="H14939">
        <v>104</v>
      </c>
      <c r="I14939">
        <v>13</v>
      </c>
      <c r="J14939">
        <v>16</v>
      </c>
      <c r="K14939">
        <v>0</v>
      </c>
      <c r="L14939">
        <v>606</v>
      </c>
      <c r="M14939">
        <v>1</v>
      </c>
      <c r="AB14939" t="s">
        <v>1</v>
      </c>
      <c r="AC14939">
        <v>14934</v>
      </c>
      <c r="AD14939">
        <v>5</v>
      </c>
      <c r="AE14939">
        <v>-80</v>
      </c>
      <c r="AF14939">
        <v>77</v>
      </c>
      <c r="AG14939">
        <v>121</v>
      </c>
      <c r="AH14939">
        <v>104</v>
      </c>
      <c r="AI14939">
        <v>606</v>
      </c>
      <c r="AJ14939">
        <v>1</v>
      </c>
    </row>
    <row r="14940" spans="1:36" x14ac:dyDescent="0.3">
      <c r="A14940" t="s">
        <v>1</v>
      </c>
      <c r="B14940">
        <v>14935</v>
      </c>
      <c r="C14940">
        <v>9</v>
      </c>
      <c r="D14940">
        <v>0</v>
      </c>
      <c r="E14940">
        <v>174</v>
      </c>
      <c r="F14940">
        <v>11</v>
      </c>
      <c r="G14940">
        <v>68</v>
      </c>
      <c r="H14940">
        <v>47</v>
      </c>
      <c r="I14940">
        <v>12</v>
      </c>
      <c r="J14940">
        <v>19</v>
      </c>
      <c r="K14940">
        <v>0</v>
      </c>
      <c r="L14940">
        <v>549</v>
      </c>
      <c r="M14940">
        <v>1</v>
      </c>
      <c r="AB14940" t="s">
        <v>1</v>
      </c>
      <c r="AC14940">
        <v>14935</v>
      </c>
      <c r="AD14940">
        <v>9</v>
      </c>
      <c r="AE14940">
        <v>174</v>
      </c>
      <c r="AF14940">
        <v>11</v>
      </c>
      <c r="AG14940">
        <v>68</v>
      </c>
      <c r="AH14940">
        <v>47</v>
      </c>
      <c r="AI14940">
        <v>549</v>
      </c>
      <c r="AJ14940">
        <v>1</v>
      </c>
    </row>
    <row r="14941" spans="1:36" x14ac:dyDescent="0.3">
      <c r="A14941" t="s">
        <v>1</v>
      </c>
      <c r="B14941">
        <v>14936</v>
      </c>
      <c r="C14941">
        <v>7</v>
      </c>
      <c r="D14941">
        <v>0</v>
      </c>
      <c r="E14941">
        <v>112</v>
      </c>
      <c r="F14941">
        <v>56</v>
      </c>
      <c r="G14941">
        <v>122</v>
      </c>
      <c r="H14941">
        <v>100</v>
      </c>
      <c r="I14941">
        <v>12</v>
      </c>
      <c r="J14941">
        <v>15</v>
      </c>
      <c r="K14941">
        <v>0</v>
      </c>
      <c r="L14941">
        <v>602</v>
      </c>
      <c r="M14941">
        <v>1</v>
      </c>
      <c r="AB14941" t="s">
        <v>1</v>
      </c>
      <c r="AC14941">
        <v>14936</v>
      </c>
      <c r="AD14941">
        <v>7</v>
      </c>
      <c r="AE14941">
        <v>112</v>
      </c>
      <c r="AF14941">
        <v>56</v>
      </c>
      <c r="AG14941">
        <v>122</v>
      </c>
      <c r="AH14941">
        <v>100</v>
      </c>
      <c r="AI14941">
        <v>602</v>
      </c>
      <c r="AJ14941">
        <v>1</v>
      </c>
    </row>
    <row r="14942" spans="1:36" x14ac:dyDescent="0.3">
      <c r="A14942" t="s">
        <v>1</v>
      </c>
      <c r="B14942">
        <v>14937</v>
      </c>
      <c r="C14942">
        <v>9</v>
      </c>
      <c r="D14942">
        <v>0</v>
      </c>
      <c r="E14942">
        <v>508</v>
      </c>
      <c r="F14942">
        <v>78</v>
      </c>
      <c r="G14942">
        <v>197</v>
      </c>
      <c r="H14942">
        <v>129</v>
      </c>
      <c r="I14942">
        <v>9</v>
      </c>
      <c r="J14942">
        <v>13</v>
      </c>
      <c r="K14942">
        <v>0</v>
      </c>
      <c r="L14942">
        <v>747</v>
      </c>
      <c r="M14942">
        <v>1</v>
      </c>
      <c r="AB14942" t="s">
        <v>1</v>
      </c>
      <c r="AC14942">
        <v>14937</v>
      </c>
      <c r="AD14942">
        <v>9</v>
      </c>
      <c r="AE14942">
        <v>508</v>
      </c>
      <c r="AF14942">
        <v>78</v>
      </c>
      <c r="AG14942">
        <v>197</v>
      </c>
      <c r="AH14942">
        <v>129</v>
      </c>
      <c r="AI14942">
        <v>747</v>
      </c>
      <c r="AJ14942">
        <v>1</v>
      </c>
    </row>
    <row r="14943" spans="1:36" x14ac:dyDescent="0.3">
      <c r="A14943" t="s">
        <v>1</v>
      </c>
      <c r="B14943">
        <v>14938</v>
      </c>
      <c r="C14943">
        <v>3</v>
      </c>
      <c r="D14943">
        <v>0</v>
      </c>
      <c r="E14943">
        <v>109</v>
      </c>
      <c r="F14943">
        <v>27</v>
      </c>
      <c r="G14943">
        <v>45</v>
      </c>
      <c r="H14943">
        <v>27</v>
      </c>
      <c r="I14943">
        <v>19</v>
      </c>
      <c r="J14943">
        <v>20</v>
      </c>
      <c r="K14943">
        <v>1</v>
      </c>
      <c r="L14943">
        <v>599</v>
      </c>
      <c r="M14943">
        <v>1</v>
      </c>
      <c r="AB14943" t="s">
        <v>1</v>
      </c>
      <c r="AC14943">
        <v>14938</v>
      </c>
      <c r="AD14943">
        <v>3</v>
      </c>
      <c r="AE14943">
        <v>109</v>
      </c>
      <c r="AF14943">
        <v>27</v>
      </c>
      <c r="AG14943">
        <v>45</v>
      </c>
      <c r="AH14943">
        <v>27</v>
      </c>
      <c r="AI14943">
        <v>599</v>
      </c>
      <c r="AJ14943">
        <v>1</v>
      </c>
    </row>
    <row r="14944" spans="1:36" x14ac:dyDescent="0.3">
      <c r="A14944" t="s">
        <v>1</v>
      </c>
      <c r="B14944">
        <v>14939</v>
      </c>
      <c r="C14944">
        <v>7</v>
      </c>
      <c r="D14944">
        <v>0</v>
      </c>
      <c r="E14944">
        <v>34</v>
      </c>
      <c r="F14944">
        <v>57</v>
      </c>
      <c r="G14944">
        <v>123</v>
      </c>
      <c r="H14944">
        <v>70</v>
      </c>
      <c r="I14944">
        <v>10</v>
      </c>
      <c r="J14944">
        <v>16</v>
      </c>
      <c r="K14944">
        <v>0</v>
      </c>
      <c r="L14944">
        <v>529</v>
      </c>
      <c r="M14944">
        <v>1</v>
      </c>
      <c r="AB14944" t="s">
        <v>1</v>
      </c>
      <c r="AC14944">
        <v>14939</v>
      </c>
      <c r="AD14944">
        <v>7</v>
      </c>
      <c r="AE14944">
        <v>34</v>
      </c>
      <c r="AF14944">
        <v>57</v>
      </c>
      <c r="AG14944">
        <v>123</v>
      </c>
      <c r="AH14944">
        <v>70</v>
      </c>
      <c r="AI14944">
        <v>529</v>
      </c>
      <c r="AJ14944">
        <v>1</v>
      </c>
    </row>
    <row r="14945" spans="1:36" x14ac:dyDescent="0.3">
      <c r="A14945" t="s">
        <v>1</v>
      </c>
      <c r="B14945">
        <v>14940</v>
      </c>
      <c r="C14945">
        <v>2</v>
      </c>
      <c r="D14945">
        <v>0</v>
      </c>
      <c r="E14945">
        <v>-14</v>
      </c>
      <c r="F14945">
        <v>19</v>
      </c>
      <c r="G14945">
        <v>29</v>
      </c>
      <c r="H14945">
        <v>28</v>
      </c>
      <c r="I14945">
        <v>14</v>
      </c>
      <c r="J14945">
        <v>16</v>
      </c>
      <c r="K14945">
        <v>0</v>
      </c>
      <c r="L14945">
        <v>576</v>
      </c>
      <c r="M14945">
        <v>1</v>
      </c>
      <c r="AB14945" t="s">
        <v>1</v>
      </c>
      <c r="AC14945">
        <v>14940</v>
      </c>
      <c r="AD14945">
        <v>2</v>
      </c>
      <c r="AE14945">
        <v>-14</v>
      </c>
      <c r="AF14945">
        <v>19</v>
      </c>
      <c r="AG14945">
        <v>29</v>
      </c>
      <c r="AH14945">
        <v>28</v>
      </c>
      <c r="AI14945">
        <v>576</v>
      </c>
      <c r="AJ14945">
        <v>1</v>
      </c>
    </row>
    <row r="14946" spans="1:36" x14ac:dyDescent="0.3">
      <c r="A14946" t="s">
        <v>1</v>
      </c>
      <c r="B14946">
        <v>14941</v>
      </c>
      <c r="C14946">
        <v>1</v>
      </c>
      <c r="D14946">
        <v>0</v>
      </c>
      <c r="E14946">
        <v>-150</v>
      </c>
      <c r="F14946">
        <v>11</v>
      </c>
      <c r="G14946">
        <v>19</v>
      </c>
      <c r="H14946">
        <v>22</v>
      </c>
      <c r="I14946">
        <v>0</v>
      </c>
      <c r="J14946">
        <v>2</v>
      </c>
      <c r="K14946">
        <v>0</v>
      </c>
      <c r="L14946">
        <v>583</v>
      </c>
      <c r="M14946">
        <v>0</v>
      </c>
      <c r="AB14946" t="s">
        <v>1</v>
      </c>
      <c r="AC14946">
        <v>14941</v>
      </c>
      <c r="AD14946">
        <v>1</v>
      </c>
      <c r="AE14946">
        <v>-150</v>
      </c>
      <c r="AF14946">
        <v>11</v>
      </c>
      <c r="AG14946">
        <v>19</v>
      </c>
      <c r="AH14946">
        <v>22</v>
      </c>
      <c r="AI14946">
        <v>583</v>
      </c>
      <c r="AJ14946">
        <v>0</v>
      </c>
    </row>
    <row r="14947" spans="1:36" x14ac:dyDescent="0.3">
      <c r="A14947" t="s">
        <v>1</v>
      </c>
      <c r="B14947">
        <v>14942</v>
      </c>
      <c r="C14947">
        <v>9</v>
      </c>
      <c r="D14947">
        <v>0</v>
      </c>
      <c r="E14947">
        <v>299</v>
      </c>
      <c r="F14947">
        <v>79</v>
      </c>
      <c r="G14947">
        <v>210</v>
      </c>
      <c r="H14947">
        <v>122</v>
      </c>
      <c r="I14947">
        <v>4</v>
      </c>
      <c r="J14947">
        <v>14</v>
      </c>
      <c r="K14947">
        <v>0</v>
      </c>
      <c r="L14947">
        <v>761</v>
      </c>
      <c r="M14947">
        <v>1</v>
      </c>
      <c r="AB14947" t="s">
        <v>1</v>
      </c>
      <c r="AC14947">
        <v>14942</v>
      </c>
      <c r="AD14947">
        <v>9</v>
      </c>
      <c r="AE14947">
        <v>299</v>
      </c>
      <c r="AF14947">
        <v>79</v>
      </c>
      <c r="AG14947">
        <v>210</v>
      </c>
      <c r="AH14947">
        <v>122</v>
      </c>
      <c r="AI14947">
        <v>761</v>
      </c>
      <c r="AJ14947">
        <v>1</v>
      </c>
    </row>
    <row r="14948" spans="1:36" x14ac:dyDescent="0.3">
      <c r="A14948" t="s">
        <v>1</v>
      </c>
      <c r="B14948">
        <v>14943</v>
      </c>
      <c r="C14948">
        <v>3</v>
      </c>
      <c r="D14948">
        <v>0</v>
      </c>
      <c r="E14948">
        <v>100</v>
      </c>
      <c r="F14948">
        <v>2</v>
      </c>
      <c r="G14948">
        <v>21</v>
      </c>
      <c r="H14948">
        <v>20</v>
      </c>
      <c r="I14948">
        <v>2</v>
      </c>
      <c r="J14948">
        <v>7</v>
      </c>
      <c r="K14948">
        <v>0</v>
      </c>
      <c r="L14948">
        <v>470</v>
      </c>
      <c r="M14948">
        <v>0</v>
      </c>
      <c r="AB14948" t="s">
        <v>1</v>
      </c>
      <c r="AC14948">
        <v>14943</v>
      </c>
      <c r="AD14948">
        <v>3</v>
      </c>
      <c r="AE14948">
        <v>100</v>
      </c>
      <c r="AF14948">
        <v>2</v>
      </c>
      <c r="AG14948">
        <v>21</v>
      </c>
      <c r="AH14948">
        <v>20</v>
      </c>
      <c r="AI14948">
        <v>470</v>
      </c>
      <c r="AJ14948">
        <v>0</v>
      </c>
    </row>
    <row r="14949" spans="1:36" x14ac:dyDescent="0.3">
      <c r="A14949" t="s">
        <v>1</v>
      </c>
      <c r="B14949">
        <v>14944</v>
      </c>
      <c r="C14949">
        <v>3</v>
      </c>
      <c r="D14949">
        <v>81</v>
      </c>
      <c r="E14949">
        <v>-264</v>
      </c>
      <c r="F14949">
        <v>21</v>
      </c>
      <c r="G14949">
        <v>40</v>
      </c>
      <c r="H14949">
        <v>43</v>
      </c>
      <c r="I14949">
        <v>6</v>
      </c>
      <c r="J14949">
        <v>8</v>
      </c>
      <c r="K14949">
        <v>0</v>
      </c>
      <c r="L14949">
        <v>518</v>
      </c>
      <c r="M14949">
        <v>0</v>
      </c>
      <c r="AB14949" t="s">
        <v>1</v>
      </c>
      <c r="AC14949">
        <v>14944</v>
      </c>
      <c r="AD14949">
        <v>3</v>
      </c>
      <c r="AE14949">
        <v>-264</v>
      </c>
      <c r="AF14949">
        <v>21</v>
      </c>
      <c r="AG14949">
        <v>40</v>
      </c>
      <c r="AH14949">
        <v>43</v>
      </c>
      <c r="AI14949">
        <v>518</v>
      </c>
      <c r="AJ14949">
        <v>0</v>
      </c>
    </row>
    <row r="14950" spans="1:36" x14ac:dyDescent="0.3">
      <c r="A14950" t="s">
        <v>1</v>
      </c>
      <c r="B14950">
        <v>14945</v>
      </c>
      <c r="C14950">
        <v>6</v>
      </c>
      <c r="D14950">
        <v>0</v>
      </c>
      <c r="E14950">
        <v>25</v>
      </c>
      <c r="F14950">
        <v>46</v>
      </c>
      <c r="G14950">
        <v>95</v>
      </c>
      <c r="H14950">
        <v>85</v>
      </c>
      <c r="I14950">
        <v>7</v>
      </c>
      <c r="J14950">
        <v>17</v>
      </c>
      <c r="K14950">
        <v>0</v>
      </c>
      <c r="L14950">
        <v>555</v>
      </c>
      <c r="M14950">
        <v>1</v>
      </c>
      <c r="AB14950" t="s">
        <v>1</v>
      </c>
      <c r="AC14950">
        <v>14945</v>
      </c>
      <c r="AD14950">
        <v>6</v>
      </c>
      <c r="AE14950">
        <v>25</v>
      </c>
      <c r="AF14950">
        <v>46</v>
      </c>
      <c r="AG14950">
        <v>95</v>
      </c>
      <c r="AH14950">
        <v>85</v>
      </c>
      <c r="AI14950">
        <v>555</v>
      </c>
      <c r="AJ14950">
        <v>1</v>
      </c>
    </row>
    <row r="14951" spans="1:36" x14ac:dyDescent="0.3">
      <c r="A14951" t="s">
        <v>1</v>
      </c>
      <c r="B14951">
        <v>14946</v>
      </c>
      <c r="C14951">
        <v>8</v>
      </c>
      <c r="D14951">
        <v>22</v>
      </c>
      <c r="E14951">
        <v>-27</v>
      </c>
      <c r="F14951">
        <v>19</v>
      </c>
      <c r="G14951">
        <v>75</v>
      </c>
      <c r="H14951">
        <v>71</v>
      </c>
      <c r="I14951">
        <v>2</v>
      </c>
      <c r="J14951">
        <v>3</v>
      </c>
      <c r="K14951">
        <v>1</v>
      </c>
      <c r="L14951">
        <v>632</v>
      </c>
      <c r="M14951">
        <v>1</v>
      </c>
      <c r="AB14951" t="s">
        <v>1</v>
      </c>
      <c r="AC14951">
        <v>14946</v>
      </c>
      <c r="AD14951">
        <v>8</v>
      </c>
      <c r="AE14951">
        <v>-27</v>
      </c>
      <c r="AF14951">
        <v>19</v>
      </c>
      <c r="AG14951">
        <v>75</v>
      </c>
      <c r="AH14951">
        <v>71</v>
      </c>
      <c r="AI14951">
        <v>632</v>
      </c>
      <c r="AJ14951">
        <v>1</v>
      </c>
    </row>
    <row r="14952" spans="1:36" x14ac:dyDescent="0.3">
      <c r="A14952" t="s">
        <v>1</v>
      </c>
      <c r="B14952">
        <v>14947</v>
      </c>
      <c r="C14952">
        <v>4</v>
      </c>
      <c r="D14952">
        <v>2</v>
      </c>
      <c r="E14952">
        <v>59</v>
      </c>
      <c r="F14952">
        <v>26</v>
      </c>
      <c r="G14952">
        <v>51</v>
      </c>
      <c r="H14952">
        <v>56</v>
      </c>
      <c r="I14952">
        <v>8</v>
      </c>
      <c r="J14952">
        <v>10</v>
      </c>
      <c r="K14952">
        <v>0</v>
      </c>
      <c r="L14952">
        <v>447</v>
      </c>
      <c r="M14952">
        <v>1</v>
      </c>
      <c r="AB14952" t="s">
        <v>1</v>
      </c>
      <c r="AC14952">
        <v>14947</v>
      </c>
      <c r="AD14952">
        <v>4</v>
      </c>
      <c r="AE14952">
        <v>59</v>
      </c>
      <c r="AF14952">
        <v>26</v>
      </c>
      <c r="AG14952">
        <v>51</v>
      </c>
      <c r="AH14952">
        <v>56</v>
      </c>
      <c r="AI14952">
        <v>447</v>
      </c>
      <c r="AJ14952">
        <v>1</v>
      </c>
    </row>
    <row r="14953" spans="1:36" x14ac:dyDescent="0.3">
      <c r="A14953" t="s">
        <v>1</v>
      </c>
      <c r="B14953">
        <v>14948</v>
      </c>
      <c r="C14953">
        <v>8</v>
      </c>
      <c r="D14953">
        <v>99</v>
      </c>
      <c r="E14953">
        <v>50</v>
      </c>
      <c r="F14953">
        <v>17</v>
      </c>
      <c r="G14953">
        <v>72</v>
      </c>
      <c r="H14953">
        <v>55</v>
      </c>
      <c r="I14953">
        <v>5</v>
      </c>
      <c r="J14953">
        <v>9</v>
      </c>
      <c r="K14953">
        <v>0</v>
      </c>
      <c r="L14953">
        <v>653</v>
      </c>
      <c r="M14953">
        <v>1</v>
      </c>
      <c r="AB14953" t="s">
        <v>1</v>
      </c>
      <c r="AC14953">
        <v>14948</v>
      </c>
      <c r="AD14953">
        <v>8</v>
      </c>
      <c r="AE14953">
        <v>50</v>
      </c>
      <c r="AF14953">
        <v>17</v>
      </c>
      <c r="AG14953">
        <v>72</v>
      </c>
      <c r="AH14953">
        <v>55</v>
      </c>
      <c r="AI14953">
        <v>653</v>
      </c>
      <c r="AJ14953">
        <v>1</v>
      </c>
    </row>
    <row r="14954" spans="1:36" x14ac:dyDescent="0.3">
      <c r="A14954" t="s">
        <v>1</v>
      </c>
      <c r="B14954">
        <v>14949</v>
      </c>
      <c r="C14954">
        <v>5</v>
      </c>
      <c r="D14954">
        <v>23</v>
      </c>
      <c r="E14954">
        <v>72</v>
      </c>
      <c r="F14954">
        <v>99</v>
      </c>
      <c r="G14954">
        <v>149</v>
      </c>
      <c r="H14954">
        <v>83</v>
      </c>
      <c r="I14954">
        <v>1</v>
      </c>
      <c r="J14954">
        <v>3</v>
      </c>
      <c r="K14954">
        <v>0</v>
      </c>
      <c r="L14954">
        <v>708</v>
      </c>
      <c r="M14954">
        <v>1</v>
      </c>
      <c r="AB14954" t="s">
        <v>1</v>
      </c>
      <c r="AC14954">
        <v>14949</v>
      </c>
      <c r="AD14954">
        <v>5</v>
      </c>
      <c r="AE14954">
        <v>72</v>
      </c>
      <c r="AF14954">
        <v>99</v>
      </c>
      <c r="AG14954">
        <v>149</v>
      </c>
      <c r="AH14954">
        <v>83</v>
      </c>
      <c r="AI14954">
        <v>708</v>
      </c>
      <c r="AJ14954">
        <v>1</v>
      </c>
    </row>
    <row r="14955" spans="1:36" x14ac:dyDescent="0.3">
      <c r="A14955" t="s">
        <v>1</v>
      </c>
      <c r="B14955">
        <v>14950</v>
      </c>
      <c r="C14955">
        <v>10</v>
      </c>
      <c r="D14955">
        <v>0</v>
      </c>
      <c r="E14955">
        <v>135</v>
      </c>
      <c r="F14955">
        <v>21</v>
      </c>
      <c r="G14955">
        <v>96</v>
      </c>
      <c r="H14955">
        <v>84</v>
      </c>
      <c r="I14955">
        <v>12</v>
      </c>
      <c r="J14955">
        <v>19</v>
      </c>
      <c r="K14955">
        <v>0</v>
      </c>
      <c r="L14955">
        <v>576</v>
      </c>
      <c r="M14955">
        <v>1</v>
      </c>
      <c r="AB14955" t="s">
        <v>1</v>
      </c>
      <c r="AC14955">
        <v>14950</v>
      </c>
      <c r="AD14955">
        <v>10</v>
      </c>
      <c r="AE14955">
        <v>135</v>
      </c>
      <c r="AF14955">
        <v>21</v>
      </c>
      <c r="AG14955">
        <v>96</v>
      </c>
      <c r="AH14955">
        <v>84</v>
      </c>
      <c r="AI14955">
        <v>576</v>
      </c>
      <c r="AJ14955">
        <v>1</v>
      </c>
    </row>
    <row r="14956" spans="1:36" x14ac:dyDescent="0.3">
      <c r="A14956" t="s">
        <v>1</v>
      </c>
      <c r="B14956">
        <v>14951</v>
      </c>
      <c r="C14956">
        <v>9</v>
      </c>
      <c r="D14956">
        <v>0</v>
      </c>
      <c r="E14956">
        <v>473</v>
      </c>
      <c r="F14956">
        <v>80</v>
      </c>
      <c r="G14956">
        <v>210</v>
      </c>
      <c r="H14956">
        <v>137</v>
      </c>
      <c r="I14956">
        <v>2</v>
      </c>
      <c r="J14956">
        <v>11</v>
      </c>
      <c r="K14956">
        <v>1</v>
      </c>
      <c r="L14956">
        <v>830</v>
      </c>
      <c r="M14956">
        <v>1</v>
      </c>
      <c r="AB14956" t="s">
        <v>1</v>
      </c>
      <c r="AC14956">
        <v>14951</v>
      </c>
      <c r="AD14956">
        <v>9</v>
      </c>
      <c r="AE14956">
        <v>473</v>
      </c>
      <c r="AF14956">
        <v>80</v>
      </c>
      <c r="AG14956">
        <v>210</v>
      </c>
      <c r="AH14956">
        <v>137</v>
      </c>
      <c r="AI14956">
        <v>830</v>
      </c>
      <c r="AJ14956">
        <v>1</v>
      </c>
    </row>
    <row r="14957" spans="1:36" x14ac:dyDescent="0.3">
      <c r="A14957" t="s">
        <v>1</v>
      </c>
      <c r="B14957">
        <v>14952</v>
      </c>
      <c r="C14957">
        <v>8</v>
      </c>
      <c r="D14957">
        <v>0</v>
      </c>
      <c r="E14957">
        <v>78</v>
      </c>
      <c r="F14957">
        <v>8</v>
      </c>
      <c r="G14957">
        <v>56</v>
      </c>
      <c r="H14957">
        <v>51</v>
      </c>
      <c r="I14957">
        <v>5</v>
      </c>
      <c r="J14957">
        <v>8</v>
      </c>
      <c r="K14957">
        <v>1</v>
      </c>
      <c r="L14957">
        <v>561</v>
      </c>
      <c r="M14957">
        <v>0</v>
      </c>
      <c r="AB14957" t="s">
        <v>1</v>
      </c>
      <c r="AC14957">
        <v>14952</v>
      </c>
      <c r="AD14957">
        <v>8</v>
      </c>
      <c r="AE14957">
        <v>78</v>
      </c>
      <c r="AF14957">
        <v>8</v>
      </c>
      <c r="AG14957">
        <v>56</v>
      </c>
      <c r="AH14957">
        <v>51</v>
      </c>
      <c r="AI14957">
        <v>561</v>
      </c>
      <c r="AJ14957">
        <v>0</v>
      </c>
    </row>
    <row r="14958" spans="1:36" x14ac:dyDescent="0.3">
      <c r="A14958" t="s">
        <v>1</v>
      </c>
      <c r="B14958">
        <v>14953</v>
      </c>
      <c r="C14958">
        <v>8</v>
      </c>
      <c r="D14958">
        <v>16</v>
      </c>
      <c r="E14958">
        <v>336</v>
      </c>
      <c r="F14958">
        <v>2</v>
      </c>
      <c r="G14958">
        <v>48</v>
      </c>
      <c r="H14958">
        <v>56</v>
      </c>
      <c r="I14958">
        <v>12</v>
      </c>
      <c r="J14958">
        <v>19</v>
      </c>
      <c r="K14958">
        <v>1</v>
      </c>
      <c r="L14958">
        <v>661</v>
      </c>
      <c r="M14958">
        <v>1</v>
      </c>
      <c r="AB14958" t="s">
        <v>1</v>
      </c>
      <c r="AC14958">
        <v>14953</v>
      </c>
      <c r="AD14958">
        <v>8</v>
      </c>
      <c r="AE14958">
        <v>336</v>
      </c>
      <c r="AF14958">
        <v>2</v>
      </c>
      <c r="AG14958">
        <v>48</v>
      </c>
      <c r="AH14958">
        <v>56</v>
      </c>
      <c r="AI14958">
        <v>661</v>
      </c>
      <c r="AJ14958">
        <v>1</v>
      </c>
    </row>
    <row r="14959" spans="1:36" x14ac:dyDescent="0.3">
      <c r="A14959" t="s">
        <v>1</v>
      </c>
      <c r="B14959">
        <v>14954</v>
      </c>
      <c r="C14959">
        <v>1</v>
      </c>
      <c r="D14959">
        <v>43</v>
      </c>
      <c r="E14959">
        <v>-165</v>
      </c>
      <c r="F14959">
        <v>22</v>
      </c>
      <c r="G14959">
        <v>23</v>
      </c>
      <c r="H14959">
        <v>54</v>
      </c>
      <c r="I14959">
        <v>8</v>
      </c>
      <c r="J14959">
        <v>17</v>
      </c>
      <c r="K14959">
        <v>0</v>
      </c>
      <c r="L14959">
        <v>419</v>
      </c>
      <c r="M14959">
        <v>0</v>
      </c>
      <c r="AB14959" t="s">
        <v>1</v>
      </c>
      <c r="AC14959">
        <v>14954</v>
      </c>
      <c r="AD14959">
        <v>1</v>
      </c>
      <c r="AE14959">
        <v>-165</v>
      </c>
      <c r="AF14959">
        <v>22</v>
      </c>
      <c r="AG14959">
        <v>23</v>
      </c>
      <c r="AH14959">
        <v>54</v>
      </c>
      <c r="AI14959">
        <v>419</v>
      </c>
      <c r="AJ14959">
        <v>0</v>
      </c>
    </row>
    <row r="14960" spans="1:36" x14ac:dyDescent="0.3">
      <c r="A14960" t="s">
        <v>1</v>
      </c>
      <c r="B14960">
        <v>14955</v>
      </c>
      <c r="C14960">
        <v>7</v>
      </c>
      <c r="D14960">
        <v>1</v>
      </c>
      <c r="E14960">
        <v>259</v>
      </c>
      <c r="F14960">
        <v>14</v>
      </c>
      <c r="G14960">
        <v>65</v>
      </c>
      <c r="H14960">
        <v>72</v>
      </c>
      <c r="I14960">
        <v>18</v>
      </c>
      <c r="J14960">
        <v>20</v>
      </c>
      <c r="K14960">
        <v>0</v>
      </c>
      <c r="L14960">
        <v>619</v>
      </c>
      <c r="M14960">
        <v>1</v>
      </c>
      <c r="AB14960" t="s">
        <v>1</v>
      </c>
      <c r="AC14960">
        <v>14955</v>
      </c>
      <c r="AD14960">
        <v>7</v>
      </c>
      <c r="AE14960">
        <v>259</v>
      </c>
      <c r="AF14960">
        <v>14</v>
      </c>
      <c r="AG14960">
        <v>65</v>
      </c>
      <c r="AH14960">
        <v>72</v>
      </c>
      <c r="AI14960">
        <v>619</v>
      </c>
      <c r="AJ14960">
        <v>1</v>
      </c>
    </row>
    <row r="14961" spans="1:36" x14ac:dyDescent="0.3">
      <c r="A14961" t="s">
        <v>1</v>
      </c>
      <c r="B14961">
        <v>14956</v>
      </c>
      <c r="C14961">
        <v>7</v>
      </c>
      <c r="D14961">
        <v>0</v>
      </c>
      <c r="E14961">
        <v>265</v>
      </c>
      <c r="F14961">
        <v>5</v>
      </c>
      <c r="G14961">
        <v>47</v>
      </c>
      <c r="H14961">
        <v>33</v>
      </c>
      <c r="I14961">
        <v>16</v>
      </c>
      <c r="J14961">
        <v>18</v>
      </c>
      <c r="K14961">
        <v>0</v>
      </c>
      <c r="L14961">
        <v>719</v>
      </c>
      <c r="M14961">
        <v>1</v>
      </c>
      <c r="AB14961" t="s">
        <v>1</v>
      </c>
      <c r="AC14961">
        <v>14956</v>
      </c>
      <c r="AD14961">
        <v>7</v>
      </c>
      <c r="AE14961">
        <v>265</v>
      </c>
      <c r="AF14961">
        <v>5</v>
      </c>
      <c r="AG14961">
        <v>47</v>
      </c>
      <c r="AH14961">
        <v>33</v>
      </c>
      <c r="AI14961">
        <v>719</v>
      </c>
      <c r="AJ14961">
        <v>1</v>
      </c>
    </row>
    <row r="14962" spans="1:36" x14ac:dyDescent="0.3">
      <c r="A14962" t="s">
        <v>1</v>
      </c>
      <c r="B14962">
        <v>14957</v>
      </c>
      <c r="C14962">
        <v>2</v>
      </c>
      <c r="D14962">
        <v>0</v>
      </c>
      <c r="E14962">
        <v>116</v>
      </c>
      <c r="F14962">
        <v>16</v>
      </c>
      <c r="G14962">
        <v>26</v>
      </c>
      <c r="H14962">
        <v>49</v>
      </c>
      <c r="I14962">
        <v>16</v>
      </c>
      <c r="J14962">
        <v>20</v>
      </c>
      <c r="K14962">
        <v>1</v>
      </c>
      <c r="L14962">
        <v>472</v>
      </c>
      <c r="M14962">
        <v>0</v>
      </c>
      <c r="AB14962" t="s">
        <v>1</v>
      </c>
      <c r="AC14962">
        <v>14957</v>
      </c>
      <c r="AD14962">
        <v>2</v>
      </c>
      <c r="AE14962">
        <v>116</v>
      </c>
      <c r="AF14962">
        <v>16</v>
      </c>
      <c r="AG14962">
        <v>26</v>
      </c>
      <c r="AH14962">
        <v>49</v>
      </c>
      <c r="AI14962">
        <v>472</v>
      </c>
      <c r="AJ14962">
        <v>0</v>
      </c>
    </row>
    <row r="14963" spans="1:36" x14ac:dyDescent="0.3">
      <c r="A14963" t="s">
        <v>1</v>
      </c>
      <c r="B14963">
        <v>14958</v>
      </c>
      <c r="C14963">
        <v>4</v>
      </c>
      <c r="D14963">
        <v>53</v>
      </c>
      <c r="E14963">
        <v>-81</v>
      </c>
      <c r="F14963">
        <v>12</v>
      </c>
      <c r="G14963">
        <v>36</v>
      </c>
      <c r="H14963">
        <v>56</v>
      </c>
      <c r="I14963">
        <v>13</v>
      </c>
      <c r="J14963">
        <v>16</v>
      </c>
      <c r="K14963">
        <v>1</v>
      </c>
      <c r="L14963">
        <v>452</v>
      </c>
      <c r="M14963">
        <v>0</v>
      </c>
      <c r="AB14963" t="s">
        <v>1</v>
      </c>
      <c r="AC14963">
        <v>14958</v>
      </c>
      <c r="AD14963">
        <v>4</v>
      </c>
      <c r="AE14963">
        <v>-81</v>
      </c>
      <c r="AF14963">
        <v>12</v>
      </c>
      <c r="AG14963">
        <v>36</v>
      </c>
      <c r="AH14963">
        <v>56</v>
      </c>
      <c r="AI14963">
        <v>452</v>
      </c>
      <c r="AJ14963">
        <v>0</v>
      </c>
    </row>
    <row r="14964" spans="1:36" x14ac:dyDescent="0.3">
      <c r="A14964" t="s">
        <v>1</v>
      </c>
      <c r="B14964">
        <v>14959</v>
      </c>
      <c r="C14964">
        <v>7</v>
      </c>
      <c r="D14964">
        <v>0</v>
      </c>
      <c r="E14964">
        <v>200</v>
      </c>
      <c r="F14964">
        <v>23</v>
      </c>
      <c r="G14964">
        <v>75</v>
      </c>
      <c r="H14964">
        <v>44</v>
      </c>
      <c r="I14964">
        <v>7</v>
      </c>
      <c r="J14964">
        <v>10</v>
      </c>
      <c r="K14964">
        <v>1</v>
      </c>
      <c r="L14964">
        <v>644</v>
      </c>
      <c r="M14964">
        <v>1</v>
      </c>
      <c r="AB14964" t="s">
        <v>1</v>
      </c>
      <c r="AC14964">
        <v>14959</v>
      </c>
      <c r="AD14964">
        <v>7</v>
      </c>
      <c r="AE14964">
        <v>200</v>
      </c>
      <c r="AF14964">
        <v>23</v>
      </c>
      <c r="AG14964">
        <v>75</v>
      </c>
      <c r="AH14964">
        <v>44</v>
      </c>
      <c r="AI14964">
        <v>644</v>
      </c>
      <c r="AJ14964">
        <v>1</v>
      </c>
    </row>
    <row r="14965" spans="1:36" x14ac:dyDescent="0.3">
      <c r="A14965" t="s">
        <v>1</v>
      </c>
      <c r="B14965">
        <v>14960</v>
      </c>
      <c r="C14965">
        <v>8</v>
      </c>
      <c r="D14965">
        <v>4</v>
      </c>
      <c r="E14965">
        <v>113</v>
      </c>
      <c r="F14965">
        <v>52</v>
      </c>
      <c r="G14965">
        <v>142</v>
      </c>
      <c r="H14965">
        <v>109</v>
      </c>
      <c r="I14965">
        <v>2</v>
      </c>
      <c r="J14965">
        <v>11</v>
      </c>
      <c r="K14965">
        <v>1</v>
      </c>
      <c r="L14965">
        <v>583</v>
      </c>
      <c r="M14965">
        <v>1</v>
      </c>
      <c r="AB14965" t="s">
        <v>1</v>
      </c>
      <c r="AC14965">
        <v>14960</v>
      </c>
      <c r="AD14965">
        <v>8</v>
      </c>
      <c r="AE14965">
        <v>113</v>
      </c>
      <c r="AF14965">
        <v>52</v>
      </c>
      <c r="AG14965">
        <v>142</v>
      </c>
      <c r="AH14965">
        <v>109</v>
      </c>
      <c r="AI14965">
        <v>583</v>
      </c>
      <c r="AJ14965">
        <v>1</v>
      </c>
    </row>
    <row r="14966" spans="1:36" x14ac:dyDescent="0.3">
      <c r="A14966" t="s">
        <v>1</v>
      </c>
      <c r="B14966">
        <v>14961</v>
      </c>
      <c r="C14966">
        <v>5</v>
      </c>
      <c r="D14966">
        <v>0</v>
      </c>
      <c r="E14966">
        <v>201</v>
      </c>
      <c r="F14966">
        <v>42</v>
      </c>
      <c r="G14966">
        <v>85</v>
      </c>
      <c r="H14966">
        <v>66</v>
      </c>
      <c r="I14966">
        <v>5</v>
      </c>
      <c r="J14966">
        <v>10</v>
      </c>
      <c r="K14966">
        <v>0</v>
      </c>
      <c r="L14966">
        <v>576</v>
      </c>
      <c r="M14966">
        <v>1</v>
      </c>
      <c r="AB14966" t="s">
        <v>1</v>
      </c>
      <c r="AC14966">
        <v>14961</v>
      </c>
      <c r="AD14966">
        <v>5</v>
      </c>
      <c r="AE14966">
        <v>201</v>
      </c>
      <c r="AF14966">
        <v>42</v>
      </c>
      <c r="AG14966">
        <v>85</v>
      </c>
      <c r="AH14966">
        <v>66</v>
      </c>
      <c r="AI14966">
        <v>576</v>
      </c>
      <c r="AJ14966">
        <v>1</v>
      </c>
    </row>
    <row r="14967" spans="1:36" x14ac:dyDescent="0.3">
      <c r="A14967" t="s">
        <v>1</v>
      </c>
      <c r="B14967">
        <v>14962</v>
      </c>
      <c r="C14967">
        <v>10</v>
      </c>
      <c r="D14967">
        <v>91</v>
      </c>
      <c r="E14967">
        <v>167</v>
      </c>
      <c r="F14967">
        <v>18</v>
      </c>
      <c r="G14967">
        <v>92</v>
      </c>
      <c r="H14967">
        <v>47</v>
      </c>
      <c r="I14967">
        <v>0</v>
      </c>
      <c r="J14967">
        <v>7</v>
      </c>
      <c r="K14967">
        <v>1</v>
      </c>
      <c r="L14967">
        <v>595</v>
      </c>
      <c r="M14967">
        <v>1</v>
      </c>
      <c r="AB14967" t="s">
        <v>1</v>
      </c>
      <c r="AC14967">
        <v>14962</v>
      </c>
      <c r="AD14967">
        <v>10</v>
      </c>
      <c r="AE14967">
        <v>167</v>
      </c>
      <c r="AF14967">
        <v>18</v>
      </c>
      <c r="AG14967">
        <v>92</v>
      </c>
      <c r="AH14967">
        <v>47</v>
      </c>
      <c r="AI14967">
        <v>595</v>
      </c>
      <c r="AJ14967">
        <v>1</v>
      </c>
    </row>
    <row r="14968" spans="1:36" x14ac:dyDescent="0.3">
      <c r="A14968" t="s">
        <v>1</v>
      </c>
      <c r="B14968">
        <v>14963</v>
      </c>
      <c r="C14968">
        <v>10</v>
      </c>
      <c r="D14968">
        <v>100</v>
      </c>
      <c r="E14968">
        <v>207</v>
      </c>
      <c r="F14968">
        <v>16</v>
      </c>
      <c r="G14968">
        <v>85</v>
      </c>
      <c r="H14968">
        <v>73</v>
      </c>
      <c r="I14968">
        <v>2</v>
      </c>
      <c r="J14968">
        <v>6</v>
      </c>
      <c r="K14968">
        <v>0</v>
      </c>
      <c r="L14968">
        <v>629</v>
      </c>
      <c r="M14968">
        <v>1</v>
      </c>
      <c r="AB14968" t="s">
        <v>1</v>
      </c>
      <c r="AC14968">
        <v>14963</v>
      </c>
      <c r="AD14968">
        <v>10</v>
      </c>
      <c r="AE14968">
        <v>207</v>
      </c>
      <c r="AF14968">
        <v>16</v>
      </c>
      <c r="AG14968">
        <v>85</v>
      </c>
      <c r="AH14968">
        <v>73</v>
      </c>
      <c r="AI14968">
        <v>629</v>
      </c>
      <c r="AJ14968">
        <v>1</v>
      </c>
    </row>
    <row r="14969" spans="1:36" x14ac:dyDescent="0.3">
      <c r="A14969" t="s">
        <v>1</v>
      </c>
      <c r="B14969">
        <v>14964</v>
      </c>
      <c r="C14969">
        <v>1</v>
      </c>
      <c r="D14969">
        <v>91</v>
      </c>
      <c r="E14969">
        <v>134</v>
      </c>
      <c r="F14969">
        <v>38</v>
      </c>
      <c r="G14969">
        <v>35</v>
      </c>
      <c r="H14969">
        <v>19</v>
      </c>
      <c r="I14969">
        <v>16</v>
      </c>
      <c r="J14969">
        <v>20</v>
      </c>
      <c r="K14969">
        <v>0</v>
      </c>
      <c r="L14969">
        <v>513</v>
      </c>
      <c r="M14969">
        <v>1</v>
      </c>
      <c r="AB14969" t="s">
        <v>1</v>
      </c>
      <c r="AC14969">
        <v>14964</v>
      </c>
      <c r="AD14969">
        <v>1</v>
      </c>
      <c r="AE14969">
        <v>134</v>
      </c>
      <c r="AF14969">
        <v>38</v>
      </c>
      <c r="AG14969">
        <v>35</v>
      </c>
      <c r="AH14969">
        <v>19</v>
      </c>
      <c r="AI14969">
        <v>513</v>
      </c>
      <c r="AJ14969">
        <v>1</v>
      </c>
    </row>
    <row r="14970" spans="1:36" x14ac:dyDescent="0.3">
      <c r="A14970" t="s">
        <v>1</v>
      </c>
      <c r="B14970">
        <v>14965</v>
      </c>
      <c r="C14970">
        <v>3</v>
      </c>
      <c r="D14970">
        <v>58</v>
      </c>
      <c r="E14970">
        <v>-118</v>
      </c>
      <c r="F14970">
        <v>2</v>
      </c>
      <c r="G14970">
        <v>23</v>
      </c>
      <c r="H14970">
        <v>54</v>
      </c>
      <c r="I14970">
        <v>8</v>
      </c>
      <c r="J14970">
        <v>10</v>
      </c>
      <c r="K14970">
        <v>0</v>
      </c>
      <c r="L14970">
        <v>387</v>
      </c>
      <c r="M14970">
        <v>0</v>
      </c>
      <c r="AB14970" t="s">
        <v>1</v>
      </c>
      <c r="AC14970">
        <v>14965</v>
      </c>
      <c r="AD14970">
        <v>3</v>
      </c>
      <c r="AE14970">
        <v>-118</v>
      </c>
      <c r="AF14970">
        <v>2</v>
      </c>
      <c r="AG14970">
        <v>23</v>
      </c>
      <c r="AH14970">
        <v>54</v>
      </c>
      <c r="AI14970">
        <v>387</v>
      </c>
      <c r="AJ14970">
        <v>0</v>
      </c>
    </row>
    <row r="14971" spans="1:36" x14ac:dyDescent="0.3">
      <c r="A14971" t="s">
        <v>1</v>
      </c>
      <c r="B14971">
        <v>14966</v>
      </c>
      <c r="C14971">
        <v>8</v>
      </c>
      <c r="D14971">
        <v>66</v>
      </c>
      <c r="E14971">
        <v>372</v>
      </c>
      <c r="F14971">
        <v>82</v>
      </c>
      <c r="G14971">
        <v>194</v>
      </c>
      <c r="H14971">
        <v>119</v>
      </c>
      <c r="I14971">
        <v>7</v>
      </c>
      <c r="J14971">
        <v>17</v>
      </c>
      <c r="K14971">
        <v>0</v>
      </c>
      <c r="L14971">
        <v>767</v>
      </c>
      <c r="M14971">
        <v>1</v>
      </c>
      <c r="AB14971" t="s">
        <v>1</v>
      </c>
      <c r="AC14971">
        <v>14966</v>
      </c>
      <c r="AD14971">
        <v>8</v>
      </c>
      <c r="AE14971">
        <v>372</v>
      </c>
      <c r="AF14971">
        <v>82</v>
      </c>
      <c r="AG14971">
        <v>194</v>
      </c>
      <c r="AH14971">
        <v>119</v>
      </c>
      <c r="AI14971">
        <v>767</v>
      </c>
      <c r="AJ14971">
        <v>1</v>
      </c>
    </row>
    <row r="14972" spans="1:36" x14ac:dyDescent="0.3">
      <c r="A14972" t="s">
        <v>1</v>
      </c>
      <c r="B14972">
        <v>14967</v>
      </c>
      <c r="C14972">
        <v>1</v>
      </c>
      <c r="D14972">
        <v>71</v>
      </c>
      <c r="E14972">
        <v>-254</v>
      </c>
      <c r="F14972">
        <v>18</v>
      </c>
      <c r="G14972">
        <v>19</v>
      </c>
      <c r="H14972">
        <v>41</v>
      </c>
      <c r="I14972">
        <v>0</v>
      </c>
      <c r="J14972">
        <v>5</v>
      </c>
      <c r="K14972">
        <v>0</v>
      </c>
      <c r="L14972">
        <v>454</v>
      </c>
      <c r="M14972">
        <v>0</v>
      </c>
      <c r="AB14972" t="s">
        <v>1</v>
      </c>
      <c r="AC14972">
        <v>14967</v>
      </c>
      <c r="AD14972">
        <v>1</v>
      </c>
      <c r="AE14972">
        <v>-254</v>
      </c>
      <c r="AF14972">
        <v>18</v>
      </c>
      <c r="AG14972">
        <v>19</v>
      </c>
      <c r="AH14972">
        <v>41</v>
      </c>
      <c r="AI14972">
        <v>454</v>
      </c>
      <c r="AJ14972">
        <v>0</v>
      </c>
    </row>
    <row r="14973" spans="1:36" x14ac:dyDescent="0.3">
      <c r="A14973" t="s">
        <v>1</v>
      </c>
      <c r="B14973">
        <v>14968</v>
      </c>
      <c r="C14973">
        <v>6</v>
      </c>
      <c r="D14973">
        <v>20</v>
      </c>
      <c r="E14973">
        <v>-70</v>
      </c>
      <c r="F14973">
        <v>32</v>
      </c>
      <c r="G14973">
        <v>81</v>
      </c>
      <c r="H14973">
        <v>64</v>
      </c>
      <c r="I14973">
        <v>3</v>
      </c>
      <c r="J14973">
        <v>12</v>
      </c>
      <c r="K14973">
        <v>1</v>
      </c>
      <c r="L14973">
        <v>620</v>
      </c>
      <c r="M14973">
        <v>1</v>
      </c>
      <c r="AB14973" t="s">
        <v>1</v>
      </c>
      <c r="AC14973">
        <v>14968</v>
      </c>
      <c r="AD14973">
        <v>6</v>
      </c>
      <c r="AE14973">
        <v>-70</v>
      </c>
      <c r="AF14973">
        <v>32</v>
      </c>
      <c r="AG14973">
        <v>81</v>
      </c>
      <c r="AH14973">
        <v>64</v>
      </c>
      <c r="AI14973">
        <v>620</v>
      </c>
      <c r="AJ14973">
        <v>1</v>
      </c>
    </row>
    <row r="14974" spans="1:36" x14ac:dyDescent="0.3">
      <c r="A14974" t="s">
        <v>1</v>
      </c>
      <c r="B14974">
        <v>14969</v>
      </c>
      <c r="C14974">
        <v>1</v>
      </c>
      <c r="D14974">
        <v>90</v>
      </c>
      <c r="E14974">
        <v>176</v>
      </c>
      <c r="F14974">
        <v>39</v>
      </c>
      <c r="G14974">
        <v>32</v>
      </c>
      <c r="H14974">
        <v>30</v>
      </c>
      <c r="I14974">
        <v>2</v>
      </c>
      <c r="J14974">
        <v>9</v>
      </c>
      <c r="K14974">
        <v>0</v>
      </c>
      <c r="L14974">
        <v>580</v>
      </c>
      <c r="M14974">
        <v>0</v>
      </c>
      <c r="AB14974" t="s">
        <v>1</v>
      </c>
      <c r="AC14974">
        <v>14969</v>
      </c>
      <c r="AD14974">
        <v>1</v>
      </c>
      <c r="AE14974">
        <v>176</v>
      </c>
      <c r="AF14974">
        <v>39</v>
      </c>
      <c r="AG14974">
        <v>32</v>
      </c>
      <c r="AH14974">
        <v>30</v>
      </c>
      <c r="AI14974">
        <v>580</v>
      </c>
      <c r="AJ14974">
        <v>0</v>
      </c>
    </row>
    <row r="14975" spans="1:36" x14ac:dyDescent="0.3">
      <c r="A14975" t="s">
        <v>1</v>
      </c>
      <c r="B14975">
        <v>14970</v>
      </c>
      <c r="C14975">
        <v>8</v>
      </c>
      <c r="D14975">
        <v>0</v>
      </c>
      <c r="E14975">
        <v>167</v>
      </c>
      <c r="F14975">
        <v>83</v>
      </c>
      <c r="G14975">
        <v>195</v>
      </c>
      <c r="H14975">
        <v>124</v>
      </c>
      <c r="I14975">
        <v>9</v>
      </c>
      <c r="J14975">
        <v>12</v>
      </c>
      <c r="K14975">
        <v>0</v>
      </c>
      <c r="L14975">
        <v>611</v>
      </c>
      <c r="M14975">
        <v>1</v>
      </c>
      <c r="AB14975" t="s">
        <v>1</v>
      </c>
      <c r="AC14975">
        <v>14970</v>
      </c>
      <c r="AD14975">
        <v>8</v>
      </c>
      <c r="AE14975">
        <v>167</v>
      </c>
      <c r="AF14975">
        <v>83</v>
      </c>
      <c r="AG14975">
        <v>195</v>
      </c>
      <c r="AH14975">
        <v>124</v>
      </c>
      <c r="AI14975">
        <v>611</v>
      </c>
      <c r="AJ14975">
        <v>1</v>
      </c>
    </row>
    <row r="14976" spans="1:36" x14ac:dyDescent="0.3">
      <c r="A14976" t="s">
        <v>1</v>
      </c>
      <c r="B14976">
        <v>14971</v>
      </c>
      <c r="C14976">
        <v>3</v>
      </c>
      <c r="D14976">
        <v>0</v>
      </c>
      <c r="E14976">
        <v>-222</v>
      </c>
      <c r="F14976">
        <v>1</v>
      </c>
      <c r="G14976">
        <v>22</v>
      </c>
      <c r="H14976">
        <v>51</v>
      </c>
      <c r="I14976">
        <v>7</v>
      </c>
      <c r="J14976">
        <v>15</v>
      </c>
      <c r="K14976">
        <v>1</v>
      </c>
      <c r="L14976">
        <v>344</v>
      </c>
      <c r="M14976">
        <v>0</v>
      </c>
      <c r="AB14976" t="s">
        <v>1</v>
      </c>
      <c r="AC14976">
        <v>14971</v>
      </c>
      <c r="AD14976">
        <v>3</v>
      </c>
      <c r="AE14976">
        <v>-222</v>
      </c>
      <c r="AF14976">
        <v>1</v>
      </c>
      <c r="AG14976">
        <v>22</v>
      </c>
      <c r="AH14976">
        <v>51</v>
      </c>
      <c r="AI14976">
        <v>344</v>
      </c>
      <c r="AJ14976">
        <v>0</v>
      </c>
    </row>
    <row r="14977" spans="1:36" x14ac:dyDescent="0.3">
      <c r="A14977" t="s">
        <v>1</v>
      </c>
      <c r="B14977">
        <v>14972</v>
      </c>
      <c r="C14977">
        <v>3</v>
      </c>
      <c r="D14977">
        <v>52</v>
      </c>
      <c r="E14977">
        <v>-186</v>
      </c>
      <c r="F14977">
        <v>9</v>
      </c>
      <c r="G14977">
        <v>27</v>
      </c>
      <c r="H14977">
        <v>50</v>
      </c>
      <c r="I14977">
        <v>0</v>
      </c>
      <c r="J14977">
        <v>4</v>
      </c>
      <c r="K14977">
        <v>1</v>
      </c>
      <c r="L14977">
        <v>367</v>
      </c>
      <c r="M14977">
        <v>0</v>
      </c>
      <c r="AB14977" t="s">
        <v>1</v>
      </c>
      <c r="AC14977">
        <v>14972</v>
      </c>
      <c r="AD14977">
        <v>3</v>
      </c>
      <c r="AE14977">
        <v>-186</v>
      </c>
      <c r="AF14977">
        <v>9</v>
      </c>
      <c r="AG14977">
        <v>27</v>
      </c>
      <c r="AH14977">
        <v>50</v>
      </c>
      <c r="AI14977">
        <v>367</v>
      </c>
      <c r="AJ14977">
        <v>0</v>
      </c>
    </row>
    <row r="14978" spans="1:36" x14ac:dyDescent="0.3">
      <c r="A14978" t="s">
        <v>1</v>
      </c>
      <c r="B14978">
        <v>14973</v>
      </c>
      <c r="C14978">
        <v>10</v>
      </c>
      <c r="D14978">
        <v>0</v>
      </c>
      <c r="E14978">
        <v>391</v>
      </c>
      <c r="F14978">
        <v>64</v>
      </c>
      <c r="G14978">
        <v>191</v>
      </c>
      <c r="H14978">
        <v>101</v>
      </c>
      <c r="I14978">
        <v>12</v>
      </c>
      <c r="J14978">
        <v>15</v>
      </c>
      <c r="K14978">
        <v>0</v>
      </c>
      <c r="L14978">
        <v>690</v>
      </c>
      <c r="M14978">
        <v>1</v>
      </c>
      <c r="AB14978" t="s">
        <v>1</v>
      </c>
      <c r="AC14978">
        <v>14973</v>
      </c>
      <c r="AD14978">
        <v>10</v>
      </c>
      <c r="AE14978">
        <v>391</v>
      </c>
      <c r="AF14978">
        <v>64</v>
      </c>
      <c r="AG14978">
        <v>191</v>
      </c>
      <c r="AH14978">
        <v>101</v>
      </c>
      <c r="AI14978">
        <v>690</v>
      </c>
      <c r="AJ14978">
        <v>1</v>
      </c>
    </row>
    <row r="14979" spans="1:36" x14ac:dyDescent="0.3">
      <c r="A14979" t="s">
        <v>1</v>
      </c>
      <c r="B14979">
        <v>14974</v>
      </c>
      <c r="C14979">
        <v>5</v>
      </c>
      <c r="D14979">
        <v>26</v>
      </c>
      <c r="E14979">
        <v>262</v>
      </c>
      <c r="F14979">
        <v>11</v>
      </c>
      <c r="G14979">
        <v>43</v>
      </c>
      <c r="H14979">
        <v>43</v>
      </c>
      <c r="I14979">
        <v>12</v>
      </c>
      <c r="J14979">
        <v>16</v>
      </c>
      <c r="K14979">
        <v>0</v>
      </c>
      <c r="L14979">
        <v>683</v>
      </c>
      <c r="M14979">
        <v>0</v>
      </c>
      <c r="AB14979" t="s">
        <v>1</v>
      </c>
      <c r="AC14979">
        <v>14974</v>
      </c>
      <c r="AD14979">
        <v>5</v>
      </c>
      <c r="AE14979">
        <v>262</v>
      </c>
      <c r="AF14979">
        <v>11</v>
      </c>
      <c r="AG14979">
        <v>43</v>
      </c>
      <c r="AH14979">
        <v>43</v>
      </c>
      <c r="AI14979">
        <v>683</v>
      </c>
      <c r="AJ14979">
        <v>0</v>
      </c>
    </row>
    <row r="14980" spans="1:36" x14ac:dyDescent="0.3">
      <c r="A14980" t="s">
        <v>1</v>
      </c>
      <c r="B14980">
        <v>14975</v>
      </c>
      <c r="C14980">
        <v>5</v>
      </c>
      <c r="D14980">
        <v>0</v>
      </c>
      <c r="E14980">
        <v>172</v>
      </c>
      <c r="F14980">
        <v>19</v>
      </c>
      <c r="G14980">
        <v>56</v>
      </c>
      <c r="H14980">
        <v>48</v>
      </c>
      <c r="I14980">
        <v>5</v>
      </c>
      <c r="J14980">
        <v>14</v>
      </c>
      <c r="K14980">
        <v>0</v>
      </c>
      <c r="L14980">
        <v>642</v>
      </c>
      <c r="M14980">
        <v>1</v>
      </c>
      <c r="AB14980" t="s">
        <v>1</v>
      </c>
      <c r="AC14980">
        <v>14975</v>
      </c>
      <c r="AD14980">
        <v>5</v>
      </c>
      <c r="AE14980">
        <v>172</v>
      </c>
      <c r="AF14980">
        <v>19</v>
      </c>
      <c r="AG14980">
        <v>56</v>
      </c>
      <c r="AH14980">
        <v>48</v>
      </c>
      <c r="AI14980">
        <v>642</v>
      </c>
      <c r="AJ14980">
        <v>1</v>
      </c>
    </row>
    <row r="14981" spans="1:36" x14ac:dyDescent="0.3">
      <c r="A14981" t="s">
        <v>1</v>
      </c>
      <c r="B14981">
        <v>14976</v>
      </c>
      <c r="C14981">
        <v>3</v>
      </c>
      <c r="D14981">
        <v>0</v>
      </c>
      <c r="E14981">
        <v>-216</v>
      </c>
      <c r="F14981">
        <v>23</v>
      </c>
      <c r="G14981">
        <v>42</v>
      </c>
      <c r="H14981">
        <v>58</v>
      </c>
      <c r="I14981">
        <v>7</v>
      </c>
      <c r="J14981">
        <v>14</v>
      </c>
      <c r="K14981">
        <v>0</v>
      </c>
      <c r="L14981">
        <v>534</v>
      </c>
      <c r="M14981">
        <v>0</v>
      </c>
      <c r="AB14981" t="s">
        <v>1</v>
      </c>
      <c r="AC14981">
        <v>14976</v>
      </c>
      <c r="AD14981">
        <v>3</v>
      </c>
      <c r="AE14981">
        <v>-216</v>
      </c>
      <c r="AF14981">
        <v>23</v>
      </c>
      <c r="AG14981">
        <v>42</v>
      </c>
      <c r="AH14981">
        <v>58</v>
      </c>
      <c r="AI14981">
        <v>534</v>
      </c>
      <c r="AJ14981">
        <v>0</v>
      </c>
    </row>
    <row r="14982" spans="1:36" x14ac:dyDescent="0.3">
      <c r="A14982" t="s">
        <v>1</v>
      </c>
      <c r="B14982">
        <v>14977</v>
      </c>
      <c r="C14982">
        <v>3</v>
      </c>
      <c r="D14982">
        <v>0</v>
      </c>
      <c r="E14982">
        <v>-181</v>
      </c>
      <c r="F14982">
        <v>24</v>
      </c>
      <c r="G14982">
        <v>43</v>
      </c>
      <c r="H14982">
        <v>51</v>
      </c>
      <c r="I14982">
        <v>0</v>
      </c>
      <c r="J14982">
        <v>5</v>
      </c>
      <c r="K14982">
        <v>0</v>
      </c>
      <c r="L14982">
        <v>563</v>
      </c>
      <c r="M14982">
        <v>0</v>
      </c>
      <c r="AB14982" t="s">
        <v>1</v>
      </c>
      <c r="AC14982">
        <v>14977</v>
      </c>
      <c r="AD14982">
        <v>3</v>
      </c>
      <c r="AE14982">
        <v>-181</v>
      </c>
      <c r="AF14982">
        <v>24</v>
      </c>
      <c r="AG14982">
        <v>43</v>
      </c>
      <c r="AH14982">
        <v>51</v>
      </c>
      <c r="AI14982">
        <v>563</v>
      </c>
      <c r="AJ14982">
        <v>0</v>
      </c>
    </row>
    <row r="14983" spans="1:36" x14ac:dyDescent="0.3">
      <c r="A14983" t="s">
        <v>1</v>
      </c>
      <c r="B14983">
        <v>14978</v>
      </c>
      <c r="C14983">
        <v>1</v>
      </c>
      <c r="D14983">
        <v>95</v>
      </c>
      <c r="E14983">
        <v>-68</v>
      </c>
      <c r="F14983">
        <v>46</v>
      </c>
      <c r="G14983">
        <v>34</v>
      </c>
      <c r="H14983">
        <v>47</v>
      </c>
      <c r="I14983">
        <v>18</v>
      </c>
      <c r="J14983">
        <v>19</v>
      </c>
      <c r="K14983">
        <v>0</v>
      </c>
      <c r="L14983">
        <v>500</v>
      </c>
      <c r="M14983">
        <v>1</v>
      </c>
      <c r="AB14983" t="s">
        <v>1</v>
      </c>
      <c r="AC14983">
        <v>14978</v>
      </c>
      <c r="AD14983">
        <v>1</v>
      </c>
      <c r="AE14983">
        <v>-68</v>
      </c>
      <c r="AF14983">
        <v>46</v>
      </c>
      <c r="AG14983">
        <v>34</v>
      </c>
      <c r="AH14983">
        <v>47</v>
      </c>
      <c r="AI14983">
        <v>500</v>
      </c>
      <c r="AJ14983">
        <v>1</v>
      </c>
    </row>
    <row r="14984" spans="1:36" x14ac:dyDescent="0.3">
      <c r="A14984" t="s">
        <v>1</v>
      </c>
      <c r="B14984">
        <v>14979</v>
      </c>
      <c r="C14984">
        <v>6</v>
      </c>
      <c r="D14984">
        <v>73</v>
      </c>
      <c r="E14984">
        <v>-90</v>
      </c>
      <c r="F14984">
        <v>85</v>
      </c>
      <c r="G14984">
        <v>158</v>
      </c>
      <c r="H14984">
        <v>124</v>
      </c>
      <c r="I14984">
        <v>7</v>
      </c>
      <c r="J14984">
        <v>17</v>
      </c>
      <c r="K14984">
        <v>0</v>
      </c>
      <c r="L14984">
        <v>487</v>
      </c>
      <c r="M14984">
        <v>1</v>
      </c>
      <c r="AB14984" t="s">
        <v>1</v>
      </c>
      <c r="AC14984">
        <v>14979</v>
      </c>
      <c r="AD14984">
        <v>6</v>
      </c>
      <c r="AE14984">
        <v>-90</v>
      </c>
      <c r="AF14984">
        <v>85</v>
      </c>
      <c r="AG14984">
        <v>158</v>
      </c>
      <c r="AH14984">
        <v>124</v>
      </c>
      <c r="AI14984">
        <v>487</v>
      </c>
      <c r="AJ14984">
        <v>1</v>
      </c>
    </row>
    <row r="14985" spans="1:36" x14ac:dyDescent="0.3">
      <c r="A14985" t="s">
        <v>1</v>
      </c>
      <c r="B14985">
        <v>14980</v>
      </c>
      <c r="C14985">
        <v>9</v>
      </c>
      <c r="D14985">
        <v>0</v>
      </c>
      <c r="E14985">
        <v>332</v>
      </c>
      <c r="F14985">
        <v>13</v>
      </c>
      <c r="G14985">
        <v>70</v>
      </c>
      <c r="H14985">
        <v>44</v>
      </c>
      <c r="I14985">
        <v>4</v>
      </c>
      <c r="J14985">
        <v>13</v>
      </c>
      <c r="K14985">
        <v>0</v>
      </c>
      <c r="L14985">
        <v>629</v>
      </c>
      <c r="M14985">
        <v>1</v>
      </c>
      <c r="AB14985" t="s">
        <v>1</v>
      </c>
      <c r="AC14985">
        <v>14980</v>
      </c>
      <c r="AD14985">
        <v>9</v>
      </c>
      <c r="AE14985">
        <v>332</v>
      </c>
      <c r="AF14985">
        <v>13</v>
      </c>
      <c r="AG14985">
        <v>70</v>
      </c>
      <c r="AH14985">
        <v>44</v>
      </c>
      <c r="AI14985">
        <v>629</v>
      </c>
      <c r="AJ14985">
        <v>1</v>
      </c>
    </row>
    <row r="14986" spans="1:36" x14ac:dyDescent="0.3">
      <c r="A14986" t="s">
        <v>1</v>
      </c>
      <c r="B14986">
        <v>14981</v>
      </c>
      <c r="C14986">
        <v>8</v>
      </c>
      <c r="D14986">
        <v>0</v>
      </c>
      <c r="E14986">
        <v>369</v>
      </c>
      <c r="F14986">
        <v>21</v>
      </c>
      <c r="G14986">
        <v>79</v>
      </c>
      <c r="H14986">
        <v>67</v>
      </c>
      <c r="I14986">
        <v>16</v>
      </c>
      <c r="J14986">
        <v>20</v>
      </c>
      <c r="K14986">
        <v>1</v>
      </c>
      <c r="L14986">
        <v>700</v>
      </c>
      <c r="M14986">
        <v>1</v>
      </c>
      <c r="AB14986" t="s">
        <v>1</v>
      </c>
      <c r="AC14986">
        <v>14981</v>
      </c>
      <c r="AD14986">
        <v>8</v>
      </c>
      <c r="AE14986">
        <v>369</v>
      </c>
      <c r="AF14986">
        <v>21</v>
      </c>
      <c r="AG14986">
        <v>79</v>
      </c>
      <c r="AH14986">
        <v>67</v>
      </c>
      <c r="AI14986">
        <v>700</v>
      </c>
      <c r="AJ14986">
        <v>1</v>
      </c>
    </row>
    <row r="14987" spans="1:36" x14ac:dyDescent="0.3">
      <c r="A14987" t="s">
        <v>1</v>
      </c>
      <c r="B14987">
        <v>14982</v>
      </c>
      <c r="C14987">
        <v>9</v>
      </c>
      <c r="D14987">
        <v>35</v>
      </c>
      <c r="E14987">
        <v>214</v>
      </c>
      <c r="F14987">
        <v>15</v>
      </c>
      <c r="G14987">
        <v>74</v>
      </c>
      <c r="H14987">
        <v>54</v>
      </c>
      <c r="I14987">
        <v>0</v>
      </c>
      <c r="J14987">
        <v>4</v>
      </c>
      <c r="K14987">
        <v>1</v>
      </c>
      <c r="L14987">
        <v>661</v>
      </c>
      <c r="M14987">
        <v>1</v>
      </c>
      <c r="AB14987" t="s">
        <v>1</v>
      </c>
      <c r="AC14987">
        <v>14982</v>
      </c>
      <c r="AD14987">
        <v>9</v>
      </c>
      <c r="AE14987">
        <v>214</v>
      </c>
      <c r="AF14987">
        <v>15</v>
      </c>
      <c r="AG14987">
        <v>74</v>
      </c>
      <c r="AH14987">
        <v>54</v>
      </c>
      <c r="AI14987">
        <v>661</v>
      </c>
      <c r="AJ14987">
        <v>1</v>
      </c>
    </row>
    <row r="14988" spans="1:36" x14ac:dyDescent="0.3">
      <c r="A14988" t="s">
        <v>1</v>
      </c>
      <c r="B14988">
        <v>14983</v>
      </c>
      <c r="C14988">
        <v>7</v>
      </c>
      <c r="D14988">
        <v>0</v>
      </c>
      <c r="E14988">
        <v>41</v>
      </c>
      <c r="F14988">
        <v>2</v>
      </c>
      <c r="G14988">
        <v>41</v>
      </c>
      <c r="H14988">
        <v>58</v>
      </c>
      <c r="I14988">
        <v>3</v>
      </c>
      <c r="J14988">
        <v>5</v>
      </c>
      <c r="K14988">
        <v>0</v>
      </c>
      <c r="L14988">
        <v>428</v>
      </c>
      <c r="M14988">
        <v>0</v>
      </c>
      <c r="AB14988" t="s">
        <v>1</v>
      </c>
      <c r="AC14988">
        <v>14983</v>
      </c>
      <c r="AD14988">
        <v>7</v>
      </c>
      <c r="AE14988">
        <v>41</v>
      </c>
      <c r="AF14988">
        <v>2</v>
      </c>
      <c r="AG14988">
        <v>41</v>
      </c>
      <c r="AH14988">
        <v>58</v>
      </c>
      <c r="AI14988">
        <v>428</v>
      </c>
      <c r="AJ14988">
        <v>0</v>
      </c>
    </row>
    <row r="14989" spans="1:36" x14ac:dyDescent="0.3">
      <c r="A14989" t="s">
        <v>1</v>
      </c>
      <c r="B14989">
        <v>14984</v>
      </c>
      <c r="C14989">
        <v>9</v>
      </c>
      <c r="D14989">
        <v>0</v>
      </c>
      <c r="E14989">
        <v>128</v>
      </c>
      <c r="F14989">
        <v>71</v>
      </c>
      <c r="G14989">
        <v>189</v>
      </c>
      <c r="H14989">
        <v>96</v>
      </c>
      <c r="I14989">
        <v>5</v>
      </c>
      <c r="J14989">
        <v>7</v>
      </c>
      <c r="K14989">
        <v>0</v>
      </c>
      <c r="L14989">
        <v>667</v>
      </c>
      <c r="M14989">
        <v>1</v>
      </c>
      <c r="AB14989" t="s">
        <v>1</v>
      </c>
      <c r="AC14989">
        <v>14984</v>
      </c>
      <c r="AD14989">
        <v>9</v>
      </c>
      <c r="AE14989">
        <v>128</v>
      </c>
      <c r="AF14989">
        <v>71</v>
      </c>
      <c r="AG14989">
        <v>189</v>
      </c>
      <c r="AH14989">
        <v>96</v>
      </c>
      <c r="AI14989">
        <v>667</v>
      </c>
      <c r="AJ14989">
        <v>1</v>
      </c>
    </row>
    <row r="14990" spans="1:36" x14ac:dyDescent="0.3">
      <c r="A14990" t="s">
        <v>1</v>
      </c>
      <c r="B14990">
        <v>14985</v>
      </c>
      <c r="C14990">
        <v>1</v>
      </c>
      <c r="D14990">
        <v>67</v>
      </c>
      <c r="E14990">
        <v>-89</v>
      </c>
      <c r="F14990">
        <v>84</v>
      </c>
      <c r="G14990">
        <v>56</v>
      </c>
      <c r="H14990">
        <v>53</v>
      </c>
      <c r="I14990">
        <v>7</v>
      </c>
      <c r="J14990">
        <v>13</v>
      </c>
      <c r="K14990">
        <v>0</v>
      </c>
      <c r="L14990">
        <v>580</v>
      </c>
      <c r="M14990">
        <v>1</v>
      </c>
      <c r="AB14990" t="s">
        <v>1</v>
      </c>
      <c r="AC14990">
        <v>14985</v>
      </c>
      <c r="AD14990">
        <v>1</v>
      </c>
      <c r="AE14990">
        <v>-89</v>
      </c>
      <c r="AF14990">
        <v>84</v>
      </c>
      <c r="AG14990">
        <v>56</v>
      </c>
      <c r="AH14990">
        <v>53</v>
      </c>
      <c r="AI14990">
        <v>580</v>
      </c>
      <c r="AJ14990">
        <v>1</v>
      </c>
    </row>
    <row r="14991" spans="1:36" x14ac:dyDescent="0.3">
      <c r="A14991" t="s">
        <v>1</v>
      </c>
      <c r="B14991">
        <v>14986</v>
      </c>
      <c r="C14991">
        <v>8</v>
      </c>
      <c r="D14991">
        <v>0</v>
      </c>
      <c r="E14991">
        <v>352</v>
      </c>
      <c r="F14991">
        <v>10</v>
      </c>
      <c r="G14991">
        <v>64</v>
      </c>
      <c r="H14991">
        <v>56</v>
      </c>
      <c r="I14991">
        <v>18</v>
      </c>
      <c r="J14991">
        <v>20</v>
      </c>
      <c r="K14991">
        <v>0</v>
      </c>
      <c r="L14991">
        <v>568</v>
      </c>
      <c r="M14991">
        <v>1</v>
      </c>
      <c r="AB14991" t="s">
        <v>1</v>
      </c>
      <c r="AC14991">
        <v>14986</v>
      </c>
      <c r="AD14991">
        <v>8</v>
      </c>
      <c r="AE14991">
        <v>352</v>
      </c>
      <c r="AF14991">
        <v>10</v>
      </c>
      <c r="AG14991">
        <v>64</v>
      </c>
      <c r="AH14991">
        <v>56</v>
      </c>
      <c r="AI14991">
        <v>568</v>
      </c>
      <c r="AJ14991">
        <v>1</v>
      </c>
    </row>
    <row r="14992" spans="1:36" x14ac:dyDescent="0.3">
      <c r="A14992" t="s">
        <v>1</v>
      </c>
      <c r="B14992">
        <v>14987</v>
      </c>
      <c r="C14992">
        <v>5</v>
      </c>
      <c r="D14992">
        <v>0</v>
      </c>
      <c r="E14992">
        <v>-169</v>
      </c>
      <c r="F14992">
        <v>42</v>
      </c>
      <c r="G14992">
        <v>85</v>
      </c>
      <c r="H14992">
        <v>59</v>
      </c>
      <c r="I14992">
        <v>9</v>
      </c>
      <c r="J14992">
        <v>11</v>
      </c>
      <c r="K14992">
        <v>0</v>
      </c>
      <c r="L14992">
        <v>631</v>
      </c>
      <c r="M14992">
        <v>1</v>
      </c>
      <c r="AB14992" t="s">
        <v>1</v>
      </c>
      <c r="AC14992">
        <v>14987</v>
      </c>
      <c r="AD14992">
        <v>5</v>
      </c>
      <c r="AE14992">
        <v>-169</v>
      </c>
      <c r="AF14992">
        <v>42</v>
      </c>
      <c r="AG14992">
        <v>85</v>
      </c>
      <c r="AH14992">
        <v>59</v>
      </c>
      <c r="AI14992">
        <v>631</v>
      </c>
      <c r="AJ14992">
        <v>1</v>
      </c>
    </row>
    <row r="14993" spans="1:36" x14ac:dyDescent="0.3">
      <c r="A14993" t="s">
        <v>1</v>
      </c>
      <c r="B14993">
        <v>14988</v>
      </c>
      <c r="C14993">
        <v>3</v>
      </c>
      <c r="D14993">
        <v>0</v>
      </c>
      <c r="E14993">
        <v>-237</v>
      </c>
      <c r="F14993">
        <v>11</v>
      </c>
      <c r="G14993">
        <v>31</v>
      </c>
      <c r="H14993">
        <v>50</v>
      </c>
      <c r="I14993">
        <v>6</v>
      </c>
      <c r="J14993">
        <v>16</v>
      </c>
      <c r="K14993">
        <v>1</v>
      </c>
      <c r="L14993">
        <v>389</v>
      </c>
      <c r="M14993">
        <v>0</v>
      </c>
      <c r="AB14993" t="s">
        <v>1</v>
      </c>
      <c r="AC14993">
        <v>14988</v>
      </c>
      <c r="AD14993">
        <v>3</v>
      </c>
      <c r="AE14993">
        <v>-237</v>
      </c>
      <c r="AF14993">
        <v>11</v>
      </c>
      <c r="AG14993">
        <v>31</v>
      </c>
      <c r="AH14993">
        <v>50</v>
      </c>
      <c r="AI14993">
        <v>389</v>
      </c>
      <c r="AJ14993">
        <v>0</v>
      </c>
    </row>
    <row r="14994" spans="1:36" x14ac:dyDescent="0.3">
      <c r="A14994" t="s">
        <v>1</v>
      </c>
      <c r="B14994">
        <v>14989</v>
      </c>
      <c r="C14994">
        <v>3</v>
      </c>
      <c r="D14994">
        <v>54</v>
      </c>
      <c r="E14994">
        <v>-51</v>
      </c>
      <c r="F14994">
        <v>27</v>
      </c>
      <c r="G14994">
        <v>42</v>
      </c>
      <c r="H14994">
        <v>50</v>
      </c>
      <c r="I14994">
        <v>7</v>
      </c>
      <c r="J14994">
        <v>11</v>
      </c>
      <c r="K14994">
        <v>1</v>
      </c>
      <c r="L14994">
        <v>519</v>
      </c>
      <c r="M14994">
        <v>0</v>
      </c>
      <c r="AB14994" t="s">
        <v>1</v>
      </c>
      <c r="AC14994">
        <v>14989</v>
      </c>
      <c r="AD14994">
        <v>3</v>
      </c>
      <c r="AE14994">
        <v>-51</v>
      </c>
      <c r="AF14994">
        <v>27</v>
      </c>
      <c r="AG14994">
        <v>42</v>
      </c>
      <c r="AH14994">
        <v>50</v>
      </c>
      <c r="AI14994">
        <v>519</v>
      </c>
      <c r="AJ14994">
        <v>0</v>
      </c>
    </row>
    <row r="14995" spans="1:36" x14ac:dyDescent="0.3">
      <c r="A14995" t="s">
        <v>1</v>
      </c>
      <c r="B14995">
        <v>14990</v>
      </c>
      <c r="C14995">
        <v>2</v>
      </c>
      <c r="D14995">
        <v>66</v>
      </c>
      <c r="E14995">
        <v>-62</v>
      </c>
      <c r="F14995">
        <v>5</v>
      </c>
      <c r="G14995">
        <v>18</v>
      </c>
      <c r="H14995">
        <v>29</v>
      </c>
      <c r="I14995">
        <v>5</v>
      </c>
      <c r="J14995">
        <v>7</v>
      </c>
      <c r="K14995">
        <v>0</v>
      </c>
      <c r="L14995">
        <v>548</v>
      </c>
      <c r="M14995">
        <v>0</v>
      </c>
      <c r="AB14995" t="s">
        <v>1</v>
      </c>
      <c r="AC14995">
        <v>14990</v>
      </c>
      <c r="AD14995">
        <v>2</v>
      </c>
      <c r="AE14995">
        <v>-62</v>
      </c>
      <c r="AF14995">
        <v>5</v>
      </c>
      <c r="AG14995">
        <v>18</v>
      </c>
      <c r="AH14995">
        <v>29</v>
      </c>
      <c r="AI14995">
        <v>548</v>
      </c>
      <c r="AJ14995">
        <v>0</v>
      </c>
    </row>
    <row r="14996" spans="1:36" x14ac:dyDescent="0.3">
      <c r="A14996" t="s">
        <v>1</v>
      </c>
      <c r="B14996">
        <v>14991</v>
      </c>
      <c r="C14996">
        <v>1</v>
      </c>
      <c r="D14996">
        <v>0</v>
      </c>
      <c r="E14996">
        <v>-224</v>
      </c>
      <c r="F14996">
        <v>27</v>
      </c>
      <c r="G14996">
        <v>26</v>
      </c>
      <c r="H14996">
        <v>31</v>
      </c>
      <c r="I14996">
        <v>2</v>
      </c>
      <c r="J14996">
        <v>7</v>
      </c>
      <c r="K14996">
        <v>0</v>
      </c>
      <c r="L14996">
        <v>542</v>
      </c>
      <c r="M14996">
        <v>0</v>
      </c>
      <c r="AB14996" t="s">
        <v>1</v>
      </c>
      <c r="AC14996">
        <v>14991</v>
      </c>
      <c r="AD14996">
        <v>1</v>
      </c>
      <c r="AE14996">
        <v>-224</v>
      </c>
      <c r="AF14996">
        <v>27</v>
      </c>
      <c r="AG14996">
        <v>26</v>
      </c>
      <c r="AH14996">
        <v>31</v>
      </c>
      <c r="AI14996">
        <v>542</v>
      </c>
      <c r="AJ14996">
        <v>0</v>
      </c>
    </row>
    <row r="14997" spans="1:36" x14ac:dyDescent="0.3">
      <c r="A14997" t="s">
        <v>1</v>
      </c>
      <c r="B14997">
        <v>14992</v>
      </c>
      <c r="C14997">
        <v>3</v>
      </c>
      <c r="D14997">
        <v>0</v>
      </c>
      <c r="E14997">
        <v>-254</v>
      </c>
      <c r="F14997">
        <v>92</v>
      </c>
      <c r="G14997">
        <v>106</v>
      </c>
      <c r="H14997">
        <v>103</v>
      </c>
      <c r="I14997">
        <v>14</v>
      </c>
      <c r="J14997">
        <v>17</v>
      </c>
      <c r="K14997">
        <v>0</v>
      </c>
      <c r="L14997">
        <v>494</v>
      </c>
      <c r="M14997">
        <v>1</v>
      </c>
      <c r="AB14997" t="s">
        <v>1</v>
      </c>
      <c r="AC14997">
        <v>14992</v>
      </c>
      <c r="AD14997">
        <v>3</v>
      </c>
      <c r="AE14997">
        <v>-254</v>
      </c>
      <c r="AF14997">
        <v>92</v>
      </c>
      <c r="AG14997">
        <v>106</v>
      </c>
      <c r="AH14997">
        <v>103</v>
      </c>
      <c r="AI14997">
        <v>494</v>
      </c>
      <c r="AJ14997">
        <v>1</v>
      </c>
    </row>
    <row r="14998" spans="1:36" x14ac:dyDescent="0.3">
      <c r="A14998" t="s">
        <v>1</v>
      </c>
      <c r="B14998">
        <v>14993</v>
      </c>
      <c r="C14998">
        <v>7</v>
      </c>
      <c r="D14998">
        <v>0</v>
      </c>
      <c r="E14998">
        <v>341</v>
      </c>
      <c r="F14998">
        <v>13</v>
      </c>
      <c r="G14998">
        <v>63</v>
      </c>
      <c r="H14998">
        <v>32</v>
      </c>
      <c r="I14998">
        <v>3</v>
      </c>
      <c r="J14998">
        <v>11</v>
      </c>
      <c r="K14998">
        <v>1</v>
      </c>
      <c r="L14998">
        <v>621</v>
      </c>
      <c r="M14998">
        <v>1</v>
      </c>
      <c r="AB14998" t="s">
        <v>1</v>
      </c>
      <c r="AC14998">
        <v>14993</v>
      </c>
      <c r="AD14998">
        <v>7</v>
      </c>
      <c r="AE14998">
        <v>341</v>
      </c>
      <c r="AF14998">
        <v>13</v>
      </c>
      <c r="AG14998">
        <v>63</v>
      </c>
      <c r="AH14998">
        <v>32</v>
      </c>
      <c r="AI14998">
        <v>621</v>
      </c>
      <c r="AJ14998">
        <v>1</v>
      </c>
    </row>
    <row r="14999" spans="1:36" x14ac:dyDescent="0.3">
      <c r="A14999" t="s">
        <v>1</v>
      </c>
      <c r="B14999">
        <v>14994</v>
      </c>
      <c r="C14999">
        <v>4</v>
      </c>
      <c r="D14999">
        <v>0</v>
      </c>
      <c r="E14999">
        <v>-8</v>
      </c>
      <c r="F14999">
        <v>36</v>
      </c>
      <c r="G14999">
        <v>68</v>
      </c>
      <c r="H14999">
        <v>56</v>
      </c>
      <c r="I14999">
        <v>8</v>
      </c>
      <c r="J14999">
        <v>18</v>
      </c>
      <c r="K14999">
        <v>0</v>
      </c>
      <c r="L14999">
        <v>521</v>
      </c>
      <c r="M14999">
        <v>1</v>
      </c>
      <c r="AB14999" t="s">
        <v>1</v>
      </c>
      <c r="AC14999">
        <v>14994</v>
      </c>
      <c r="AD14999">
        <v>4</v>
      </c>
      <c r="AE14999">
        <v>-8</v>
      </c>
      <c r="AF14999">
        <v>36</v>
      </c>
      <c r="AG14999">
        <v>68</v>
      </c>
      <c r="AH14999">
        <v>56</v>
      </c>
      <c r="AI14999">
        <v>521</v>
      </c>
      <c r="AJ14999">
        <v>1</v>
      </c>
    </row>
    <row r="15000" spans="1:36" x14ac:dyDescent="0.3">
      <c r="A15000" t="s">
        <v>1</v>
      </c>
      <c r="B15000">
        <v>14995</v>
      </c>
      <c r="C15000">
        <v>4</v>
      </c>
      <c r="D15000">
        <v>38</v>
      </c>
      <c r="E15000">
        <v>-99</v>
      </c>
      <c r="F15000">
        <v>23</v>
      </c>
      <c r="G15000">
        <v>52</v>
      </c>
      <c r="H15000">
        <v>55</v>
      </c>
      <c r="I15000">
        <v>17</v>
      </c>
      <c r="J15000">
        <v>20</v>
      </c>
      <c r="K15000">
        <v>0</v>
      </c>
      <c r="L15000">
        <v>609</v>
      </c>
      <c r="M15000">
        <v>0</v>
      </c>
      <c r="AB15000" t="s">
        <v>1</v>
      </c>
      <c r="AC15000">
        <v>14995</v>
      </c>
      <c r="AD15000">
        <v>4</v>
      </c>
      <c r="AE15000">
        <v>-99</v>
      </c>
      <c r="AF15000">
        <v>23</v>
      </c>
      <c r="AG15000">
        <v>52</v>
      </c>
      <c r="AH15000">
        <v>55</v>
      </c>
      <c r="AI15000">
        <v>609</v>
      </c>
      <c r="AJ15000">
        <v>0</v>
      </c>
    </row>
    <row r="15001" spans="1:36" x14ac:dyDescent="0.3">
      <c r="A15001" t="s">
        <v>1</v>
      </c>
      <c r="B15001">
        <v>14996</v>
      </c>
      <c r="C15001">
        <v>4</v>
      </c>
      <c r="D15001">
        <v>0</v>
      </c>
      <c r="E15001">
        <v>61</v>
      </c>
      <c r="F15001">
        <v>34</v>
      </c>
      <c r="G15001">
        <v>67</v>
      </c>
      <c r="H15001">
        <v>36</v>
      </c>
      <c r="I15001">
        <v>6</v>
      </c>
      <c r="J15001">
        <v>11</v>
      </c>
      <c r="K15001">
        <v>0</v>
      </c>
      <c r="L15001">
        <v>693</v>
      </c>
      <c r="M15001">
        <v>1</v>
      </c>
      <c r="AB15001" t="s">
        <v>1</v>
      </c>
      <c r="AC15001">
        <v>14996</v>
      </c>
      <c r="AD15001">
        <v>4</v>
      </c>
      <c r="AE15001">
        <v>61</v>
      </c>
      <c r="AF15001">
        <v>34</v>
      </c>
      <c r="AG15001">
        <v>67</v>
      </c>
      <c r="AH15001">
        <v>36</v>
      </c>
      <c r="AI15001">
        <v>693</v>
      </c>
      <c r="AJ15001">
        <v>1</v>
      </c>
    </row>
    <row r="15002" spans="1:36" x14ac:dyDescent="0.3">
      <c r="A15002" t="s">
        <v>1</v>
      </c>
      <c r="B15002">
        <v>14997</v>
      </c>
      <c r="C15002">
        <v>9</v>
      </c>
      <c r="D15002">
        <v>12</v>
      </c>
      <c r="E15002">
        <v>524</v>
      </c>
      <c r="F15002">
        <v>81</v>
      </c>
      <c r="G15002">
        <v>201</v>
      </c>
      <c r="H15002">
        <v>133</v>
      </c>
      <c r="I15002">
        <v>1</v>
      </c>
      <c r="J15002">
        <v>6</v>
      </c>
      <c r="K15002">
        <v>0</v>
      </c>
      <c r="L15002">
        <v>788</v>
      </c>
      <c r="M15002">
        <v>1</v>
      </c>
      <c r="AB15002" t="s">
        <v>1</v>
      </c>
      <c r="AC15002">
        <v>14997</v>
      </c>
      <c r="AD15002">
        <v>9</v>
      </c>
      <c r="AE15002">
        <v>524</v>
      </c>
      <c r="AF15002">
        <v>81</v>
      </c>
      <c r="AG15002">
        <v>201</v>
      </c>
      <c r="AH15002">
        <v>133</v>
      </c>
      <c r="AI15002">
        <v>788</v>
      </c>
      <c r="AJ15002">
        <v>1</v>
      </c>
    </row>
    <row r="15003" spans="1:36" x14ac:dyDescent="0.3">
      <c r="A15003" t="s">
        <v>1</v>
      </c>
      <c r="B15003">
        <v>14998</v>
      </c>
      <c r="C15003">
        <v>4</v>
      </c>
      <c r="D15003">
        <v>52</v>
      </c>
      <c r="E15003">
        <v>-91</v>
      </c>
      <c r="F15003">
        <v>42</v>
      </c>
      <c r="G15003">
        <v>73</v>
      </c>
      <c r="H15003">
        <v>84</v>
      </c>
      <c r="I15003">
        <v>3</v>
      </c>
      <c r="J15003">
        <v>9</v>
      </c>
      <c r="K15003">
        <v>0</v>
      </c>
      <c r="L15003">
        <v>497</v>
      </c>
      <c r="M15003">
        <v>0</v>
      </c>
      <c r="AB15003" t="s">
        <v>1</v>
      </c>
      <c r="AC15003">
        <v>14998</v>
      </c>
      <c r="AD15003">
        <v>4</v>
      </c>
      <c r="AE15003">
        <v>-91</v>
      </c>
      <c r="AF15003">
        <v>42</v>
      </c>
      <c r="AG15003">
        <v>73</v>
      </c>
      <c r="AH15003">
        <v>84</v>
      </c>
      <c r="AI15003">
        <v>497</v>
      </c>
      <c r="AJ15003">
        <v>0</v>
      </c>
    </row>
    <row r="15004" spans="1:36" x14ac:dyDescent="0.3">
      <c r="A15004" t="s">
        <v>1</v>
      </c>
      <c r="B15004">
        <v>14999</v>
      </c>
      <c r="C15004">
        <v>10</v>
      </c>
      <c r="D15004">
        <v>48</v>
      </c>
      <c r="E15004">
        <v>202</v>
      </c>
      <c r="F15004">
        <v>93</v>
      </c>
      <c r="G15004">
        <v>249</v>
      </c>
      <c r="H15004">
        <v>152</v>
      </c>
      <c r="I15004">
        <v>4</v>
      </c>
      <c r="J15004">
        <v>11</v>
      </c>
      <c r="K15004">
        <v>0</v>
      </c>
      <c r="L15004">
        <v>755</v>
      </c>
      <c r="M15004">
        <v>1</v>
      </c>
      <c r="AB15004" t="s">
        <v>1</v>
      </c>
      <c r="AC15004">
        <v>14999</v>
      </c>
      <c r="AD15004">
        <v>10</v>
      </c>
      <c r="AE15004">
        <v>202</v>
      </c>
      <c r="AF15004">
        <v>93</v>
      </c>
      <c r="AG15004">
        <v>249</v>
      </c>
      <c r="AH15004">
        <v>152</v>
      </c>
      <c r="AI15004">
        <v>755</v>
      </c>
      <c r="AJ15004">
        <v>1</v>
      </c>
    </row>
    <row r="15005" spans="1:36" x14ac:dyDescent="0.3">
      <c r="A15005" t="s">
        <v>1</v>
      </c>
      <c r="B15005">
        <v>15000</v>
      </c>
      <c r="C15005">
        <v>3</v>
      </c>
      <c r="D15005">
        <v>63</v>
      </c>
      <c r="E15005">
        <v>176</v>
      </c>
      <c r="F15005">
        <v>76</v>
      </c>
      <c r="G15005">
        <v>84</v>
      </c>
      <c r="H15005">
        <v>65</v>
      </c>
      <c r="I15005">
        <v>5</v>
      </c>
      <c r="J15005">
        <v>15</v>
      </c>
      <c r="K15005">
        <v>0</v>
      </c>
      <c r="L15005">
        <v>518</v>
      </c>
      <c r="M15005">
        <v>1</v>
      </c>
      <c r="AB15005" t="s">
        <v>1</v>
      </c>
      <c r="AC15005">
        <v>15000</v>
      </c>
      <c r="AD15005">
        <v>3</v>
      </c>
      <c r="AE15005">
        <v>176</v>
      </c>
      <c r="AF15005">
        <v>76</v>
      </c>
      <c r="AG15005">
        <v>84</v>
      </c>
      <c r="AH15005">
        <v>65</v>
      </c>
      <c r="AI15005">
        <v>518</v>
      </c>
      <c r="AJ15005">
        <v>1</v>
      </c>
    </row>
    <row r="15006" spans="1:36" x14ac:dyDescent="0.3">
      <c r="A15006" t="s">
        <v>1</v>
      </c>
      <c r="B15006">
        <v>15001</v>
      </c>
      <c r="C15006">
        <v>8</v>
      </c>
      <c r="D15006">
        <v>88</v>
      </c>
      <c r="E15006">
        <v>154</v>
      </c>
      <c r="F15006">
        <v>14</v>
      </c>
      <c r="G15006">
        <v>72</v>
      </c>
      <c r="H15006">
        <v>40</v>
      </c>
      <c r="I15006">
        <v>10</v>
      </c>
      <c r="J15006">
        <v>15</v>
      </c>
      <c r="K15006">
        <v>0</v>
      </c>
      <c r="L15006">
        <v>609</v>
      </c>
      <c r="M15006">
        <v>1</v>
      </c>
      <c r="AB15006" t="s">
        <v>1</v>
      </c>
      <c r="AC15006">
        <v>15001</v>
      </c>
      <c r="AD15006">
        <v>8</v>
      </c>
      <c r="AE15006">
        <v>154</v>
      </c>
      <c r="AF15006">
        <v>14</v>
      </c>
      <c r="AG15006">
        <v>72</v>
      </c>
      <c r="AH15006">
        <v>40</v>
      </c>
      <c r="AI15006">
        <v>609</v>
      </c>
      <c r="AJ15006">
        <v>1</v>
      </c>
    </row>
    <row r="15007" spans="1:36" x14ac:dyDescent="0.3">
      <c r="A15007" t="s">
        <v>1</v>
      </c>
      <c r="B15007">
        <v>15002</v>
      </c>
      <c r="C15007">
        <v>8</v>
      </c>
      <c r="D15007">
        <v>0</v>
      </c>
      <c r="E15007">
        <v>53</v>
      </c>
      <c r="F15007">
        <v>70</v>
      </c>
      <c r="G15007">
        <v>165</v>
      </c>
      <c r="H15007">
        <v>121</v>
      </c>
      <c r="I15007">
        <v>8</v>
      </c>
      <c r="J15007">
        <v>14</v>
      </c>
      <c r="K15007">
        <v>0</v>
      </c>
      <c r="L15007">
        <v>532</v>
      </c>
      <c r="M15007">
        <v>1</v>
      </c>
      <c r="AB15007" t="s">
        <v>1</v>
      </c>
      <c r="AC15007">
        <v>15002</v>
      </c>
      <c r="AD15007">
        <v>8</v>
      </c>
      <c r="AE15007">
        <v>53</v>
      </c>
      <c r="AF15007">
        <v>70</v>
      </c>
      <c r="AG15007">
        <v>165</v>
      </c>
      <c r="AH15007">
        <v>121</v>
      </c>
      <c r="AI15007">
        <v>532</v>
      </c>
      <c r="AJ15007">
        <v>1</v>
      </c>
    </row>
    <row r="15008" spans="1:36" x14ac:dyDescent="0.3">
      <c r="A15008" t="s">
        <v>1</v>
      </c>
      <c r="B15008">
        <v>15003</v>
      </c>
      <c r="C15008">
        <v>9</v>
      </c>
      <c r="D15008">
        <v>0</v>
      </c>
      <c r="E15008">
        <v>490</v>
      </c>
      <c r="F15008">
        <v>53</v>
      </c>
      <c r="G15008">
        <v>145</v>
      </c>
      <c r="H15008">
        <v>107</v>
      </c>
      <c r="I15008">
        <v>16</v>
      </c>
      <c r="J15008">
        <v>19</v>
      </c>
      <c r="K15008">
        <v>0</v>
      </c>
      <c r="L15008">
        <v>745</v>
      </c>
      <c r="M15008">
        <v>1</v>
      </c>
      <c r="AB15008" t="s">
        <v>1</v>
      </c>
      <c r="AC15008">
        <v>15003</v>
      </c>
      <c r="AD15008">
        <v>9</v>
      </c>
      <c r="AE15008">
        <v>490</v>
      </c>
      <c r="AF15008">
        <v>53</v>
      </c>
      <c r="AG15008">
        <v>145</v>
      </c>
      <c r="AH15008">
        <v>107</v>
      </c>
      <c r="AI15008">
        <v>745</v>
      </c>
      <c r="AJ15008">
        <v>1</v>
      </c>
    </row>
    <row r="15009" spans="1:36" x14ac:dyDescent="0.3">
      <c r="A15009" t="s">
        <v>1</v>
      </c>
      <c r="B15009">
        <v>15004</v>
      </c>
      <c r="C15009">
        <v>1</v>
      </c>
      <c r="D15009">
        <v>12</v>
      </c>
      <c r="E15009">
        <v>-45</v>
      </c>
      <c r="F15009">
        <v>57</v>
      </c>
      <c r="G15009">
        <v>49</v>
      </c>
      <c r="H15009">
        <v>56</v>
      </c>
      <c r="I15009">
        <v>8</v>
      </c>
      <c r="J15009">
        <v>16</v>
      </c>
      <c r="K15009">
        <v>0</v>
      </c>
      <c r="L15009">
        <v>617</v>
      </c>
      <c r="M15009">
        <v>0</v>
      </c>
      <c r="AB15009" t="s">
        <v>1</v>
      </c>
      <c r="AC15009">
        <v>15004</v>
      </c>
      <c r="AD15009">
        <v>1</v>
      </c>
      <c r="AE15009">
        <v>-45</v>
      </c>
      <c r="AF15009">
        <v>57</v>
      </c>
      <c r="AG15009">
        <v>49</v>
      </c>
      <c r="AH15009">
        <v>56</v>
      </c>
      <c r="AI15009">
        <v>617</v>
      </c>
      <c r="AJ15009">
        <v>0</v>
      </c>
    </row>
    <row r="15010" spans="1:36" x14ac:dyDescent="0.3">
      <c r="A15010" t="s">
        <v>1</v>
      </c>
      <c r="B15010">
        <v>15005</v>
      </c>
      <c r="C15010">
        <v>5</v>
      </c>
      <c r="D15010">
        <v>89</v>
      </c>
      <c r="E15010">
        <v>-166</v>
      </c>
      <c r="F15010">
        <v>18</v>
      </c>
      <c r="G15010">
        <v>51</v>
      </c>
      <c r="H15010">
        <v>63</v>
      </c>
      <c r="I15010">
        <v>7</v>
      </c>
      <c r="J15010">
        <v>16</v>
      </c>
      <c r="K15010">
        <v>1</v>
      </c>
      <c r="L15010">
        <v>424</v>
      </c>
      <c r="M15010">
        <v>0</v>
      </c>
      <c r="AB15010" t="s">
        <v>1</v>
      </c>
      <c r="AC15010">
        <v>15005</v>
      </c>
      <c r="AD15010">
        <v>5</v>
      </c>
      <c r="AE15010">
        <v>-166</v>
      </c>
      <c r="AF15010">
        <v>18</v>
      </c>
      <c r="AG15010">
        <v>51</v>
      </c>
      <c r="AH15010">
        <v>63</v>
      </c>
      <c r="AI15010">
        <v>424</v>
      </c>
      <c r="AJ15010">
        <v>0</v>
      </c>
    </row>
    <row r="15011" spans="1:36" x14ac:dyDescent="0.3">
      <c r="A15011" t="s">
        <v>1</v>
      </c>
      <c r="B15011">
        <v>15006</v>
      </c>
      <c r="C15011">
        <v>6</v>
      </c>
      <c r="D15011">
        <v>71</v>
      </c>
      <c r="E15011">
        <v>92</v>
      </c>
      <c r="F15011">
        <v>69</v>
      </c>
      <c r="G15011">
        <v>140</v>
      </c>
      <c r="H15011">
        <v>89</v>
      </c>
      <c r="I15011">
        <v>4</v>
      </c>
      <c r="J15011">
        <v>7</v>
      </c>
      <c r="K15011">
        <v>0</v>
      </c>
      <c r="L15011">
        <v>678</v>
      </c>
      <c r="M15011">
        <v>1</v>
      </c>
      <c r="AB15011" t="s">
        <v>1</v>
      </c>
      <c r="AC15011">
        <v>15006</v>
      </c>
      <c r="AD15011">
        <v>6</v>
      </c>
      <c r="AE15011">
        <v>92</v>
      </c>
      <c r="AF15011">
        <v>69</v>
      </c>
      <c r="AG15011">
        <v>140</v>
      </c>
      <c r="AH15011">
        <v>89</v>
      </c>
      <c r="AI15011">
        <v>678</v>
      </c>
      <c r="AJ15011">
        <v>1</v>
      </c>
    </row>
    <row r="15012" spans="1:36" x14ac:dyDescent="0.3">
      <c r="A15012" t="s">
        <v>1</v>
      </c>
      <c r="B15012">
        <v>15007</v>
      </c>
      <c r="C15012">
        <v>10</v>
      </c>
      <c r="D15012">
        <v>89</v>
      </c>
      <c r="E15012">
        <v>206</v>
      </c>
      <c r="F15012">
        <v>5</v>
      </c>
      <c r="G15012">
        <v>62</v>
      </c>
      <c r="H15012">
        <v>67</v>
      </c>
      <c r="I15012">
        <v>3</v>
      </c>
      <c r="J15012">
        <v>13</v>
      </c>
      <c r="K15012">
        <v>0</v>
      </c>
      <c r="L15012">
        <v>500</v>
      </c>
      <c r="M15012">
        <v>1</v>
      </c>
      <c r="AB15012" t="s">
        <v>1</v>
      </c>
      <c r="AC15012">
        <v>15007</v>
      </c>
      <c r="AD15012">
        <v>10</v>
      </c>
      <c r="AE15012">
        <v>206</v>
      </c>
      <c r="AF15012">
        <v>5</v>
      </c>
      <c r="AG15012">
        <v>62</v>
      </c>
      <c r="AH15012">
        <v>67</v>
      </c>
      <c r="AI15012">
        <v>500</v>
      </c>
      <c r="AJ15012">
        <v>1</v>
      </c>
    </row>
    <row r="15013" spans="1:36" x14ac:dyDescent="0.3">
      <c r="A15013" t="s">
        <v>1</v>
      </c>
      <c r="B15013">
        <v>15008</v>
      </c>
      <c r="C15013">
        <v>3</v>
      </c>
      <c r="D15013">
        <v>58</v>
      </c>
      <c r="E15013">
        <v>27</v>
      </c>
      <c r="F15013">
        <v>73</v>
      </c>
      <c r="G15013">
        <v>83</v>
      </c>
      <c r="H15013">
        <v>80</v>
      </c>
      <c r="I15013">
        <v>1</v>
      </c>
      <c r="J15013">
        <v>10</v>
      </c>
      <c r="K15013">
        <v>0</v>
      </c>
      <c r="L15013">
        <v>580</v>
      </c>
      <c r="M15013">
        <v>1</v>
      </c>
      <c r="AB15013" t="s">
        <v>1</v>
      </c>
      <c r="AC15013">
        <v>15008</v>
      </c>
      <c r="AD15013">
        <v>3</v>
      </c>
      <c r="AE15013">
        <v>27</v>
      </c>
      <c r="AF15013">
        <v>73</v>
      </c>
      <c r="AG15013">
        <v>83</v>
      </c>
      <c r="AH15013">
        <v>80</v>
      </c>
      <c r="AI15013">
        <v>580</v>
      </c>
      <c r="AJ15013">
        <v>1</v>
      </c>
    </row>
    <row r="15014" spans="1:36" x14ac:dyDescent="0.3">
      <c r="A15014" t="s">
        <v>1</v>
      </c>
      <c r="B15014">
        <v>15009</v>
      </c>
      <c r="C15014">
        <v>9</v>
      </c>
      <c r="D15014">
        <v>0</v>
      </c>
      <c r="E15014">
        <v>89</v>
      </c>
      <c r="F15014">
        <v>38</v>
      </c>
      <c r="G15014">
        <v>122</v>
      </c>
      <c r="H15014">
        <v>90</v>
      </c>
      <c r="I15014">
        <v>9</v>
      </c>
      <c r="J15014">
        <v>12</v>
      </c>
      <c r="K15014">
        <v>0</v>
      </c>
      <c r="L15014">
        <v>656</v>
      </c>
      <c r="M15014">
        <v>1</v>
      </c>
      <c r="AB15014" t="s">
        <v>1</v>
      </c>
      <c r="AC15014">
        <v>15009</v>
      </c>
      <c r="AD15014">
        <v>9</v>
      </c>
      <c r="AE15014">
        <v>89</v>
      </c>
      <c r="AF15014">
        <v>38</v>
      </c>
      <c r="AG15014">
        <v>122</v>
      </c>
      <c r="AH15014">
        <v>90</v>
      </c>
      <c r="AI15014">
        <v>656</v>
      </c>
      <c r="AJ15014">
        <v>1</v>
      </c>
    </row>
    <row r="15015" spans="1:36" x14ac:dyDescent="0.3">
      <c r="A15015" t="s">
        <v>1</v>
      </c>
      <c r="B15015">
        <v>15010</v>
      </c>
      <c r="C15015">
        <v>7</v>
      </c>
      <c r="D15015">
        <v>85</v>
      </c>
      <c r="E15015">
        <v>121</v>
      </c>
      <c r="F15015">
        <v>46</v>
      </c>
      <c r="G15015">
        <v>109</v>
      </c>
      <c r="H15015">
        <v>60</v>
      </c>
      <c r="I15015">
        <v>3</v>
      </c>
      <c r="J15015">
        <v>6</v>
      </c>
      <c r="K15015">
        <v>0</v>
      </c>
      <c r="L15015">
        <v>582</v>
      </c>
      <c r="M15015">
        <v>1</v>
      </c>
      <c r="AB15015" t="s">
        <v>1</v>
      </c>
      <c r="AC15015">
        <v>15010</v>
      </c>
      <c r="AD15015">
        <v>7</v>
      </c>
      <c r="AE15015">
        <v>121</v>
      </c>
      <c r="AF15015">
        <v>46</v>
      </c>
      <c r="AG15015">
        <v>109</v>
      </c>
      <c r="AH15015">
        <v>60</v>
      </c>
      <c r="AI15015">
        <v>582</v>
      </c>
      <c r="AJ15015">
        <v>1</v>
      </c>
    </row>
    <row r="15016" spans="1:36" x14ac:dyDescent="0.3">
      <c r="A15016" t="s">
        <v>1</v>
      </c>
      <c r="B15016">
        <v>15011</v>
      </c>
      <c r="C15016">
        <v>5</v>
      </c>
      <c r="D15016">
        <v>15</v>
      </c>
      <c r="E15016">
        <v>188</v>
      </c>
      <c r="F15016">
        <v>36</v>
      </c>
      <c r="G15016">
        <v>74</v>
      </c>
      <c r="H15016">
        <v>64</v>
      </c>
      <c r="I15016">
        <v>0</v>
      </c>
      <c r="J15016">
        <v>10</v>
      </c>
      <c r="K15016">
        <v>0</v>
      </c>
      <c r="L15016">
        <v>654</v>
      </c>
      <c r="M15016">
        <v>1</v>
      </c>
      <c r="AB15016" t="s">
        <v>1</v>
      </c>
      <c r="AC15016">
        <v>15011</v>
      </c>
      <c r="AD15016">
        <v>5</v>
      </c>
      <c r="AE15016">
        <v>188</v>
      </c>
      <c r="AF15016">
        <v>36</v>
      </c>
      <c r="AG15016">
        <v>74</v>
      </c>
      <c r="AH15016">
        <v>64</v>
      </c>
      <c r="AI15016">
        <v>654</v>
      </c>
      <c r="AJ15016">
        <v>1</v>
      </c>
    </row>
    <row r="15017" spans="1:36" x14ac:dyDescent="0.3">
      <c r="A15017" t="s">
        <v>1</v>
      </c>
      <c r="B15017">
        <v>15012</v>
      </c>
      <c r="C15017">
        <v>5</v>
      </c>
      <c r="D15017">
        <v>0</v>
      </c>
      <c r="E15017">
        <v>-17</v>
      </c>
      <c r="F15017">
        <v>30</v>
      </c>
      <c r="G15017">
        <v>66</v>
      </c>
      <c r="H15017">
        <v>64</v>
      </c>
      <c r="I15017">
        <v>4</v>
      </c>
      <c r="J15017">
        <v>8</v>
      </c>
      <c r="K15017">
        <v>0</v>
      </c>
      <c r="L15017">
        <v>552</v>
      </c>
      <c r="M15017">
        <v>1</v>
      </c>
      <c r="AB15017" t="s">
        <v>1</v>
      </c>
      <c r="AC15017">
        <v>15012</v>
      </c>
      <c r="AD15017">
        <v>5</v>
      </c>
      <c r="AE15017">
        <v>-17</v>
      </c>
      <c r="AF15017">
        <v>30</v>
      </c>
      <c r="AG15017">
        <v>66</v>
      </c>
      <c r="AH15017">
        <v>64</v>
      </c>
      <c r="AI15017">
        <v>552</v>
      </c>
      <c r="AJ15017">
        <v>1</v>
      </c>
    </row>
    <row r="15018" spans="1:36" x14ac:dyDescent="0.3">
      <c r="A15018" t="s">
        <v>1</v>
      </c>
      <c r="B15018">
        <v>15013</v>
      </c>
      <c r="C15018">
        <v>5</v>
      </c>
      <c r="D15018">
        <v>39</v>
      </c>
      <c r="E15018">
        <v>158</v>
      </c>
      <c r="F15018">
        <v>4</v>
      </c>
      <c r="G15018">
        <v>33</v>
      </c>
      <c r="H15018">
        <v>45</v>
      </c>
      <c r="I15018">
        <v>2</v>
      </c>
      <c r="J15018">
        <v>5</v>
      </c>
      <c r="K15018">
        <v>0</v>
      </c>
      <c r="L15018">
        <v>658</v>
      </c>
      <c r="M15018">
        <v>0</v>
      </c>
      <c r="AB15018" t="s">
        <v>1</v>
      </c>
      <c r="AC15018">
        <v>15013</v>
      </c>
      <c r="AD15018">
        <v>5</v>
      </c>
      <c r="AE15018">
        <v>158</v>
      </c>
      <c r="AF15018">
        <v>4</v>
      </c>
      <c r="AG15018">
        <v>33</v>
      </c>
      <c r="AH15018">
        <v>45</v>
      </c>
      <c r="AI15018">
        <v>658</v>
      </c>
      <c r="AJ15018">
        <v>0</v>
      </c>
    </row>
    <row r="15019" spans="1:36" x14ac:dyDescent="0.3">
      <c r="A15019" t="s">
        <v>1</v>
      </c>
      <c r="B15019">
        <v>15014</v>
      </c>
      <c r="C15019">
        <v>6</v>
      </c>
      <c r="D15019">
        <v>0</v>
      </c>
      <c r="E15019">
        <v>294</v>
      </c>
      <c r="F15019">
        <v>87</v>
      </c>
      <c r="G15019">
        <v>153</v>
      </c>
      <c r="H15019">
        <v>91</v>
      </c>
      <c r="I15019">
        <v>4</v>
      </c>
      <c r="J15019">
        <v>11</v>
      </c>
      <c r="K15019">
        <v>0</v>
      </c>
      <c r="L15019">
        <v>786</v>
      </c>
      <c r="M15019">
        <v>1</v>
      </c>
      <c r="AB15019" t="s">
        <v>1</v>
      </c>
      <c r="AC15019">
        <v>15014</v>
      </c>
      <c r="AD15019">
        <v>6</v>
      </c>
      <c r="AE15019">
        <v>294</v>
      </c>
      <c r="AF15019">
        <v>87</v>
      </c>
      <c r="AG15019">
        <v>153</v>
      </c>
      <c r="AH15019">
        <v>91</v>
      </c>
      <c r="AI15019">
        <v>786</v>
      </c>
      <c r="AJ15019">
        <v>1</v>
      </c>
    </row>
    <row r="15020" spans="1:36" x14ac:dyDescent="0.3">
      <c r="A15020" t="s">
        <v>1</v>
      </c>
      <c r="B15020">
        <v>15015</v>
      </c>
      <c r="C15020">
        <v>9</v>
      </c>
      <c r="D15020">
        <v>0</v>
      </c>
      <c r="E15020">
        <v>430</v>
      </c>
      <c r="F15020">
        <v>75</v>
      </c>
      <c r="G15020">
        <v>188</v>
      </c>
      <c r="H15020">
        <v>97</v>
      </c>
      <c r="I15020">
        <v>19</v>
      </c>
      <c r="J15020">
        <v>20</v>
      </c>
      <c r="K15020">
        <v>0</v>
      </c>
      <c r="L15020">
        <v>850</v>
      </c>
      <c r="M15020">
        <v>1</v>
      </c>
      <c r="AB15020" t="s">
        <v>1</v>
      </c>
      <c r="AC15020">
        <v>15015</v>
      </c>
      <c r="AD15020">
        <v>9</v>
      </c>
      <c r="AE15020">
        <v>430</v>
      </c>
      <c r="AF15020">
        <v>75</v>
      </c>
      <c r="AG15020">
        <v>188</v>
      </c>
      <c r="AH15020">
        <v>97</v>
      </c>
      <c r="AI15020">
        <v>850</v>
      </c>
      <c r="AJ15020">
        <v>1</v>
      </c>
    </row>
    <row r="15021" spans="1:36" x14ac:dyDescent="0.3">
      <c r="A15021" t="s">
        <v>1</v>
      </c>
      <c r="B15021">
        <v>15016</v>
      </c>
      <c r="C15021">
        <v>10</v>
      </c>
      <c r="D15021">
        <v>39</v>
      </c>
      <c r="E15021">
        <v>368</v>
      </c>
      <c r="F15021">
        <v>74</v>
      </c>
      <c r="G15021">
        <v>205</v>
      </c>
      <c r="H15021">
        <v>131</v>
      </c>
      <c r="I15021">
        <v>1</v>
      </c>
      <c r="J15021">
        <v>11</v>
      </c>
      <c r="K15021">
        <v>0</v>
      </c>
      <c r="L15021">
        <v>725</v>
      </c>
      <c r="M15021">
        <v>1</v>
      </c>
      <c r="AB15021" t="s">
        <v>1</v>
      </c>
      <c r="AC15021">
        <v>15016</v>
      </c>
      <c r="AD15021">
        <v>10</v>
      </c>
      <c r="AE15021">
        <v>368</v>
      </c>
      <c r="AF15021">
        <v>74</v>
      </c>
      <c r="AG15021">
        <v>205</v>
      </c>
      <c r="AH15021">
        <v>131</v>
      </c>
      <c r="AI15021">
        <v>725</v>
      </c>
      <c r="AJ15021">
        <v>1</v>
      </c>
    </row>
    <row r="15022" spans="1:36" x14ac:dyDescent="0.3">
      <c r="A15022" t="s">
        <v>1</v>
      </c>
      <c r="B15022">
        <v>15017</v>
      </c>
      <c r="C15022">
        <v>1</v>
      </c>
      <c r="D15022">
        <v>3</v>
      </c>
      <c r="E15022">
        <v>-213</v>
      </c>
      <c r="F15022">
        <v>4</v>
      </c>
      <c r="G15022">
        <v>13</v>
      </c>
      <c r="H15022">
        <v>10</v>
      </c>
      <c r="I15022">
        <v>13</v>
      </c>
      <c r="J15022">
        <v>20</v>
      </c>
      <c r="K15022">
        <v>0</v>
      </c>
      <c r="L15022">
        <v>393</v>
      </c>
      <c r="M15022">
        <v>0</v>
      </c>
      <c r="AB15022" t="s">
        <v>1</v>
      </c>
      <c r="AC15022">
        <v>15017</v>
      </c>
      <c r="AD15022">
        <v>1</v>
      </c>
      <c r="AE15022">
        <v>-213</v>
      </c>
      <c r="AF15022">
        <v>4</v>
      </c>
      <c r="AG15022">
        <v>13</v>
      </c>
      <c r="AH15022">
        <v>10</v>
      </c>
      <c r="AI15022">
        <v>393</v>
      </c>
      <c r="AJ15022">
        <v>0</v>
      </c>
    </row>
    <row r="15023" spans="1:36" x14ac:dyDescent="0.3">
      <c r="A15023" t="s">
        <v>1</v>
      </c>
      <c r="B15023">
        <v>15018</v>
      </c>
      <c r="C15023">
        <v>1</v>
      </c>
      <c r="D15023">
        <v>44</v>
      </c>
      <c r="E15023">
        <v>-75</v>
      </c>
      <c r="F15023">
        <v>46</v>
      </c>
      <c r="G15023">
        <v>35</v>
      </c>
      <c r="H15023">
        <v>51</v>
      </c>
      <c r="I15023">
        <v>2</v>
      </c>
      <c r="J15023">
        <v>3</v>
      </c>
      <c r="K15023">
        <v>0</v>
      </c>
      <c r="L15023">
        <v>572</v>
      </c>
      <c r="M15023">
        <v>0</v>
      </c>
      <c r="AB15023" t="s">
        <v>1</v>
      </c>
      <c r="AC15023">
        <v>15018</v>
      </c>
      <c r="AD15023">
        <v>1</v>
      </c>
      <c r="AE15023">
        <v>-75</v>
      </c>
      <c r="AF15023">
        <v>46</v>
      </c>
      <c r="AG15023">
        <v>35</v>
      </c>
      <c r="AH15023">
        <v>51</v>
      </c>
      <c r="AI15023">
        <v>572</v>
      </c>
      <c r="AJ15023">
        <v>0</v>
      </c>
    </row>
    <row r="15024" spans="1:36" x14ac:dyDescent="0.3">
      <c r="A15024" t="s">
        <v>1</v>
      </c>
      <c r="B15024">
        <v>15019</v>
      </c>
      <c r="C15024">
        <v>4</v>
      </c>
      <c r="D15024">
        <v>0</v>
      </c>
      <c r="E15024">
        <v>-152</v>
      </c>
      <c r="F15024">
        <v>3</v>
      </c>
      <c r="G15024">
        <v>28</v>
      </c>
      <c r="H15024">
        <v>32</v>
      </c>
      <c r="I15024">
        <v>4</v>
      </c>
      <c r="J15024">
        <v>11</v>
      </c>
      <c r="K15024">
        <v>0</v>
      </c>
      <c r="L15024">
        <v>516</v>
      </c>
      <c r="M15024">
        <v>0</v>
      </c>
      <c r="AB15024" t="s">
        <v>1</v>
      </c>
      <c r="AC15024">
        <v>15019</v>
      </c>
      <c r="AD15024">
        <v>4</v>
      </c>
      <c r="AE15024">
        <v>-152</v>
      </c>
      <c r="AF15024">
        <v>3</v>
      </c>
      <c r="AG15024">
        <v>28</v>
      </c>
      <c r="AH15024">
        <v>32</v>
      </c>
      <c r="AI15024">
        <v>516</v>
      </c>
      <c r="AJ15024">
        <v>0</v>
      </c>
    </row>
    <row r="15025" spans="1:36" x14ac:dyDescent="0.3">
      <c r="A15025" t="s">
        <v>1</v>
      </c>
      <c r="B15025">
        <v>15020</v>
      </c>
      <c r="C15025">
        <v>5</v>
      </c>
      <c r="D15025">
        <v>0</v>
      </c>
      <c r="E15025">
        <v>58</v>
      </c>
      <c r="F15025">
        <v>28</v>
      </c>
      <c r="G15025">
        <v>62</v>
      </c>
      <c r="H15025">
        <v>58</v>
      </c>
      <c r="I15025">
        <v>7</v>
      </c>
      <c r="J15025">
        <v>13</v>
      </c>
      <c r="K15025">
        <v>0</v>
      </c>
      <c r="L15025">
        <v>536</v>
      </c>
      <c r="M15025">
        <v>1</v>
      </c>
      <c r="AB15025" t="s">
        <v>1</v>
      </c>
      <c r="AC15025">
        <v>15020</v>
      </c>
      <c r="AD15025">
        <v>5</v>
      </c>
      <c r="AE15025">
        <v>58</v>
      </c>
      <c r="AF15025">
        <v>28</v>
      </c>
      <c r="AG15025">
        <v>62</v>
      </c>
      <c r="AH15025">
        <v>58</v>
      </c>
      <c r="AI15025">
        <v>536</v>
      </c>
      <c r="AJ15025">
        <v>1</v>
      </c>
    </row>
    <row r="15026" spans="1:36" x14ac:dyDescent="0.3">
      <c r="A15026" t="s">
        <v>1</v>
      </c>
      <c r="B15026">
        <v>15021</v>
      </c>
      <c r="C15026">
        <v>5</v>
      </c>
      <c r="D15026">
        <v>30</v>
      </c>
      <c r="E15026">
        <v>308</v>
      </c>
      <c r="F15026">
        <v>32</v>
      </c>
      <c r="G15026">
        <v>72</v>
      </c>
      <c r="H15026">
        <v>69</v>
      </c>
      <c r="I15026">
        <v>6</v>
      </c>
      <c r="J15026">
        <v>13</v>
      </c>
      <c r="K15026">
        <v>0</v>
      </c>
      <c r="L15026">
        <v>669</v>
      </c>
      <c r="M15026">
        <v>1</v>
      </c>
      <c r="AB15026" t="s">
        <v>1</v>
      </c>
      <c r="AC15026">
        <v>15021</v>
      </c>
      <c r="AD15026">
        <v>5</v>
      </c>
      <c r="AE15026">
        <v>308</v>
      </c>
      <c r="AF15026">
        <v>32</v>
      </c>
      <c r="AG15026">
        <v>72</v>
      </c>
      <c r="AH15026">
        <v>69</v>
      </c>
      <c r="AI15026">
        <v>669</v>
      </c>
      <c r="AJ15026">
        <v>1</v>
      </c>
    </row>
    <row r="15027" spans="1:36" x14ac:dyDescent="0.3">
      <c r="A15027" t="s">
        <v>1</v>
      </c>
      <c r="B15027">
        <v>15022</v>
      </c>
      <c r="C15027">
        <v>10</v>
      </c>
      <c r="D15027">
        <v>89</v>
      </c>
      <c r="E15027">
        <v>357</v>
      </c>
      <c r="F15027">
        <v>47</v>
      </c>
      <c r="G15027">
        <v>149</v>
      </c>
      <c r="H15027">
        <v>100</v>
      </c>
      <c r="I15027">
        <v>7</v>
      </c>
      <c r="J15027">
        <v>12</v>
      </c>
      <c r="K15027">
        <v>0</v>
      </c>
      <c r="L15027">
        <v>766</v>
      </c>
      <c r="M15027">
        <v>1</v>
      </c>
      <c r="AB15027" t="s">
        <v>1</v>
      </c>
      <c r="AC15027">
        <v>15022</v>
      </c>
      <c r="AD15027">
        <v>10</v>
      </c>
      <c r="AE15027">
        <v>357</v>
      </c>
      <c r="AF15027">
        <v>47</v>
      </c>
      <c r="AG15027">
        <v>149</v>
      </c>
      <c r="AH15027">
        <v>100</v>
      </c>
      <c r="AI15027">
        <v>766</v>
      </c>
      <c r="AJ15027">
        <v>1</v>
      </c>
    </row>
    <row r="15028" spans="1:36" x14ac:dyDescent="0.3">
      <c r="A15028" t="s">
        <v>1</v>
      </c>
      <c r="B15028">
        <v>15023</v>
      </c>
      <c r="C15028">
        <v>8</v>
      </c>
      <c r="D15028">
        <v>17</v>
      </c>
      <c r="E15028">
        <v>472</v>
      </c>
      <c r="F15028">
        <v>95</v>
      </c>
      <c r="G15028">
        <v>215</v>
      </c>
      <c r="H15028">
        <v>139</v>
      </c>
      <c r="I15028">
        <v>4</v>
      </c>
      <c r="J15028">
        <v>9</v>
      </c>
      <c r="K15028">
        <v>0</v>
      </c>
      <c r="L15028">
        <v>693</v>
      </c>
      <c r="M15028">
        <v>1</v>
      </c>
      <c r="AB15028" t="s">
        <v>1</v>
      </c>
      <c r="AC15028">
        <v>15023</v>
      </c>
      <c r="AD15028">
        <v>8</v>
      </c>
      <c r="AE15028">
        <v>472</v>
      </c>
      <c r="AF15028">
        <v>95</v>
      </c>
      <c r="AG15028">
        <v>215</v>
      </c>
      <c r="AH15028">
        <v>139</v>
      </c>
      <c r="AI15028">
        <v>693</v>
      </c>
      <c r="AJ15028">
        <v>1</v>
      </c>
    </row>
    <row r="15029" spans="1:36" x14ac:dyDescent="0.3">
      <c r="A15029" t="s">
        <v>1</v>
      </c>
      <c r="B15029">
        <v>15024</v>
      </c>
      <c r="C15029">
        <v>10</v>
      </c>
      <c r="D15029">
        <v>0</v>
      </c>
      <c r="E15029">
        <v>668</v>
      </c>
      <c r="F15029">
        <v>85</v>
      </c>
      <c r="G15029">
        <v>238</v>
      </c>
      <c r="H15029">
        <v>123</v>
      </c>
      <c r="I15029">
        <v>13</v>
      </c>
      <c r="J15029">
        <v>20</v>
      </c>
      <c r="K15029">
        <v>0</v>
      </c>
      <c r="L15029">
        <v>777</v>
      </c>
      <c r="M15029">
        <v>1</v>
      </c>
      <c r="AB15029" t="s">
        <v>1</v>
      </c>
      <c r="AC15029">
        <v>15024</v>
      </c>
      <c r="AD15029">
        <v>10</v>
      </c>
      <c r="AE15029">
        <v>668</v>
      </c>
      <c r="AF15029">
        <v>85</v>
      </c>
      <c r="AG15029">
        <v>238</v>
      </c>
      <c r="AH15029">
        <v>123</v>
      </c>
      <c r="AI15029">
        <v>777</v>
      </c>
      <c r="AJ15029">
        <v>1</v>
      </c>
    </row>
    <row r="15030" spans="1:36" x14ac:dyDescent="0.3">
      <c r="A15030" t="s">
        <v>1</v>
      </c>
      <c r="B15030">
        <v>15025</v>
      </c>
      <c r="C15030">
        <v>2</v>
      </c>
      <c r="D15030">
        <v>62</v>
      </c>
      <c r="E15030">
        <v>150</v>
      </c>
      <c r="F15030">
        <v>11</v>
      </c>
      <c r="G15030">
        <v>26</v>
      </c>
      <c r="H15030">
        <v>20</v>
      </c>
      <c r="I15030">
        <v>6</v>
      </c>
      <c r="J15030">
        <v>13</v>
      </c>
      <c r="K15030">
        <v>0</v>
      </c>
      <c r="L15030">
        <v>525</v>
      </c>
      <c r="M15030">
        <v>1</v>
      </c>
      <c r="AB15030" t="s">
        <v>1</v>
      </c>
      <c r="AC15030">
        <v>15025</v>
      </c>
      <c r="AD15030">
        <v>2</v>
      </c>
      <c r="AE15030">
        <v>150</v>
      </c>
      <c r="AF15030">
        <v>11</v>
      </c>
      <c r="AG15030">
        <v>26</v>
      </c>
      <c r="AH15030">
        <v>20</v>
      </c>
      <c r="AI15030">
        <v>525</v>
      </c>
      <c r="AJ15030">
        <v>1</v>
      </c>
    </row>
    <row r="15031" spans="1:36" x14ac:dyDescent="0.3">
      <c r="A15031" t="s">
        <v>1</v>
      </c>
      <c r="B15031">
        <v>15026</v>
      </c>
      <c r="C15031">
        <v>5</v>
      </c>
      <c r="D15031">
        <v>84</v>
      </c>
      <c r="E15031">
        <v>-40</v>
      </c>
      <c r="F15031">
        <v>35</v>
      </c>
      <c r="G15031">
        <v>71</v>
      </c>
      <c r="H15031">
        <v>86</v>
      </c>
      <c r="I15031">
        <v>18</v>
      </c>
      <c r="J15031">
        <v>19</v>
      </c>
      <c r="K15031">
        <v>0</v>
      </c>
      <c r="L15031">
        <v>414</v>
      </c>
      <c r="M15031">
        <v>1</v>
      </c>
      <c r="AB15031" t="s">
        <v>1</v>
      </c>
      <c r="AC15031">
        <v>15026</v>
      </c>
      <c r="AD15031">
        <v>5</v>
      </c>
      <c r="AE15031">
        <v>-40</v>
      </c>
      <c r="AF15031">
        <v>35</v>
      </c>
      <c r="AG15031">
        <v>71</v>
      </c>
      <c r="AH15031">
        <v>86</v>
      </c>
      <c r="AI15031">
        <v>414</v>
      </c>
      <c r="AJ15031">
        <v>1</v>
      </c>
    </row>
    <row r="15032" spans="1:36" x14ac:dyDescent="0.3">
      <c r="A15032" t="s">
        <v>1</v>
      </c>
      <c r="B15032">
        <v>15027</v>
      </c>
      <c r="C15032">
        <v>9</v>
      </c>
      <c r="D15032">
        <v>0</v>
      </c>
      <c r="E15032">
        <v>81</v>
      </c>
      <c r="F15032">
        <v>77</v>
      </c>
      <c r="G15032">
        <v>197</v>
      </c>
      <c r="H15032">
        <v>122</v>
      </c>
      <c r="I15032">
        <v>7</v>
      </c>
      <c r="J15032">
        <v>9</v>
      </c>
      <c r="K15032">
        <v>0</v>
      </c>
      <c r="L15032">
        <v>572</v>
      </c>
      <c r="M15032">
        <v>1</v>
      </c>
      <c r="AB15032" t="s">
        <v>1</v>
      </c>
      <c r="AC15032">
        <v>15027</v>
      </c>
      <c r="AD15032">
        <v>9</v>
      </c>
      <c r="AE15032">
        <v>81</v>
      </c>
      <c r="AF15032">
        <v>77</v>
      </c>
      <c r="AG15032">
        <v>197</v>
      </c>
      <c r="AH15032">
        <v>122</v>
      </c>
      <c r="AI15032">
        <v>572</v>
      </c>
      <c r="AJ15032">
        <v>1</v>
      </c>
    </row>
    <row r="15033" spans="1:36" x14ac:dyDescent="0.3">
      <c r="A15033" t="s">
        <v>1</v>
      </c>
      <c r="B15033">
        <v>15028</v>
      </c>
      <c r="C15033">
        <v>9</v>
      </c>
      <c r="D15033">
        <v>0</v>
      </c>
      <c r="E15033">
        <v>313</v>
      </c>
      <c r="F15033">
        <v>63</v>
      </c>
      <c r="G15033">
        <v>165</v>
      </c>
      <c r="H15033">
        <v>107</v>
      </c>
      <c r="I15033">
        <v>15</v>
      </c>
      <c r="J15033">
        <v>20</v>
      </c>
      <c r="K15033">
        <v>1</v>
      </c>
      <c r="L15033">
        <v>713</v>
      </c>
      <c r="M15033">
        <v>1</v>
      </c>
      <c r="AB15033" t="s">
        <v>1</v>
      </c>
      <c r="AC15033">
        <v>15028</v>
      </c>
      <c r="AD15033">
        <v>9</v>
      </c>
      <c r="AE15033">
        <v>313</v>
      </c>
      <c r="AF15033">
        <v>63</v>
      </c>
      <c r="AG15033">
        <v>165</v>
      </c>
      <c r="AH15033">
        <v>107</v>
      </c>
      <c r="AI15033">
        <v>713</v>
      </c>
      <c r="AJ15033">
        <v>1</v>
      </c>
    </row>
    <row r="15034" spans="1:36" x14ac:dyDescent="0.3">
      <c r="A15034" t="s">
        <v>1</v>
      </c>
      <c r="B15034">
        <v>15029</v>
      </c>
      <c r="C15034">
        <v>4</v>
      </c>
      <c r="D15034">
        <v>0</v>
      </c>
      <c r="E15034">
        <v>49</v>
      </c>
      <c r="F15034">
        <v>10</v>
      </c>
      <c r="G15034">
        <v>36</v>
      </c>
      <c r="H15034">
        <v>55</v>
      </c>
      <c r="I15034">
        <v>10</v>
      </c>
      <c r="J15034">
        <v>16</v>
      </c>
      <c r="K15034">
        <v>0</v>
      </c>
      <c r="L15034">
        <v>610</v>
      </c>
      <c r="M15034">
        <v>0</v>
      </c>
      <c r="AB15034" t="s">
        <v>1</v>
      </c>
      <c r="AC15034">
        <v>15029</v>
      </c>
      <c r="AD15034">
        <v>4</v>
      </c>
      <c r="AE15034">
        <v>49</v>
      </c>
      <c r="AF15034">
        <v>10</v>
      </c>
      <c r="AG15034">
        <v>36</v>
      </c>
      <c r="AH15034">
        <v>55</v>
      </c>
      <c r="AI15034">
        <v>610</v>
      </c>
      <c r="AJ15034">
        <v>0</v>
      </c>
    </row>
    <row r="15035" spans="1:36" x14ac:dyDescent="0.3">
      <c r="A15035" t="s">
        <v>1</v>
      </c>
      <c r="B15035">
        <v>15030</v>
      </c>
      <c r="C15035">
        <v>7</v>
      </c>
      <c r="D15035">
        <v>0</v>
      </c>
      <c r="E15035">
        <v>114</v>
      </c>
      <c r="F15035">
        <v>84</v>
      </c>
      <c r="G15035">
        <v>178</v>
      </c>
      <c r="H15035">
        <v>104</v>
      </c>
      <c r="I15035">
        <v>4</v>
      </c>
      <c r="J15035">
        <v>11</v>
      </c>
      <c r="K15035">
        <v>0</v>
      </c>
      <c r="L15035">
        <v>711</v>
      </c>
      <c r="M15035">
        <v>1</v>
      </c>
      <c r="AB15035" t="s">
        <v>1</v>
      </c>
      <c r="AC15035">
        <v>15030</v>
      </c>
      <c r="AD15035">
        <v>7</v>
      </c>
      <c r="AE15035">
        <v>114</v>
      </c>
      <c r="AF15035">
        <v>84</v>
      </c>
      <c r="AG15035">
        <v>178</v>
      </c>
      <c r="AH15035">
        <v>104</v>
      </c>
      <c r="AI15035">
        <v>711</v>
      </c>
      <c r="AJ15035">
        <v>1</v>
      </c>
    </row>
    <row r="15036" spans="1:36" x14ac:dyDescent="0.3">
      <c r="A15036" t="s">
        <v>1</v>
      </c>
      <c r="B15036">
        <v>15031</v>
      </c>
      <c r="C15036">
        <v>9</v>
      </c>
      <c r="D15036">
        <v>31</v>
      </c>
      <c r="E15036">
        <v>313</v>
      </c>
      <c r="F15036">
        <v>60</v>
      </c>
      <c r="G15036">
        <v>160</v>
      </c>
      <c r="H15036">
        <v>101</v>
      </c>
      <c r="I15036">
        <v>0</v>
      </c>
      <c r="J15036">
        <v>2</v>
      </c>
      <c r="K15036">
        <v>0</v>
      </c>
      <c r="L15036">
        <v>745</v>
      </c>
      <c r="M15036">
        <v>1</v>
      </c>
      <c r="AB15036" t="s">
        <v>1</v>
      </c>
      <c r="AC15036">
        <v>15031</v>
      </c>
      <c r="AD15036">
        <v>9</v>
      </c>
      <c r="AE15036">
        <v>313</v>
      </c>
      <c r="AF15036">
        <v>60</v>
      </c>
      <c r="AG15036">
        <v>160</v>
      </c>
      <c r="AH15036">
        <v>101</v>
      </c>
      <c r="AI15036">
        <v>745</v>
      </c>
      <c r="AJ15036">
        <v>1</v>
      </c>
    </row>
    <row r="15037" spans="1:36" x14ac:dyDescent="0.3">
      <c r="A15037" t="s">
        <v>1</v>
      </c>
      <c r="B15037">
        <v>15032</v>
      </c>
      <c r="C15037">
        <v>7</v>
      </c>
      <c r="D15037">
        <v>86</v>
      </c>
      <c r="E15037">
        <v>45</v>
      </c>
      <c r="F15037">
        <v>74</v>
      </c>
      <c r="G15037">
        <v>153</v>
      </c>
      <c r="H15037">
        <v>93</v>
      </c>
      <c r="I15037">
        <v>0</v>
      </c>
      <c r="J15037">
        <v>7</v>
      </c>
      <c r="K15037">
        <v>1</v>
      </c>
      <c r="L15037">
        <v>641</v>
      </c>
      <c r="M15037">
        <v>1</v>
      </c>
      <c r="AB15037" t="s">
        <v>1</v>
      </c>
      <c r="AC15037">
        <v>15032</v>
      </c>
      <c r="AD15037">
        <v>7</v>
      </c>
      <c r="AE15037">
        <v>45</v>
      </c>
      <c r="AF15037">
        <v>74</v>
      </c>
      <c r="AG15037">
        <v>153</v>
      </c>
      <c r="AH15037">
        <v>93</v>
      </c>
      <c r="AI15037">
        <v>641</v>
      </c>
      <c r="AJ15037">
        <v>1</v>
      </c>
    </row>
    <row r="15038" spans="1:36" x14ac:dyDescent="0.3">
      <c r="A15038" t="s">
        <v>1</v>
      </c>
      <c r="B15038">
        <v>15033</v>
      </c>
      <c r="C15038">
        <v>8</v>
      </c>
      <c r="D15038">
        <v>0</v>
      </c>
      <c r="E15038">
        <v>263</v>
      </c>
      <c r="F15038">
        <v>33</v>
      </c>
      <c r="G15038">
        <v>104</v>
      </c>
      <c r="H15038">
        <v>65</v>
      </c>
      <c r="I15038">
        <v>5</v>
      </c>
      <c r="J15038">
        <v>6</v>
      </c>
      <c r="K15038">
        <v>0</v>
      </c>
      <c r="L15038">
        <v>684</v>
      </c>
      <c r="M15038">
        <v>1</v>
      </c>
      <c r="AB15038" t="s">
        <v>1</v>
      </c>
      <c r="AC15038">
        <v>15033</v>
      </c>
      <c r="AD15038">
        <v>8</v>
      </c>
      <c r="AE15038">
        <v>263</v>
      </c>
      <c r="AF15038">
        <v>33</v>
      </c>
      <c r="AG15038">
        <v>104</v>
      </c>
      <c r="AH15038">
        <v>65</v>
      </c>
      <c r="AI15038">
        <v>684</v>
      </c>
      <c r="AJ15038">
        <v>1</v>
      </c>
    </row>
    <row r="15039" spans="1:36" x14ac:dyDescent="0.3">
      <c r="A15039" t="s">
        <v>1</v>
      </c>
      <c r="B15039">
        <v>15034</v>
      </c>
      <c r="C15039">
        <v>4</v>
      </c>
      <c r="D15039">
        <v>0</v>
      </c>
      <c r="E15039">
        <v>-158</v>
      </c>
      <c r="F15039">
        <v>5</v>
      </c>
      <c r="G15039">
        <v>33</v>
      </c>
      <c r="H15039">
        <v>25</v>
      </c>
      <c r="I15039">
        <v>12</v>
      </c>
      <c r="J15039">
        <v>13</v>
      </c>
      <c r="K15039">
        <v>0</v>
      </c>
      <c r="L15039">
        <v>470</v>
      </c>
      <c r="M15039">
        <v>1</v>
      </c>
      <c r="AB15039" t="s">
        <v>1</v>
      </c>
      <c r="AC15039">
        <v>15034</v>
      </c>
      <c r="AD15039">
        <v>4</v>
      </c>
      <c r="AE15039">
        <v>-158</v>
      </c>
      <c r="AF15039">
        <v>5</v>
      </c>
      <c r="AG15039">
        <v>33</v>
      </c>
      <c r="AH15039">
        <v>25</v>
      </c>
      <c r="AI15039">
        <v>470</v>
      </c>
      <c r="AJ15039">
        <v>1</v>
      </c>
    </row>
    <row r="15040" spans="1:36" x14ac:dyDescent="0.3">
      <c r="A15040" t="s">
        <v>1</v>
      </c>
      <c r="B15040">
        <v>15035</v>
      </c>
      <c r="C15040">
        <v>6</v>
      </c>
      <c r="D15040">
        <v>37</v>
      </c>
      <c r="E15040">
        <v>71</v>
      </c>
      <c r="F15040">
        <v>40</v>
      </c>
      <c r="G15040">
        <v>88</v>
      </c>
      <c r="H15040">
        <v>59</v>
      </c>
      <c r="I15040">
        <v>10</v>
      </c>
      <c r="J15040">
        <v>19</v>
      </c>
      <c r="K15040">
        <v>0</v>
      </c>
      <c r="L15040">
        <v>566</v>
      </c>
      <c r="M15040">
        <v>1</v>
      </c>
      <c r="AB15040" t="s">
        <v>1</v>
      </c>
      <c r="AC15040">
        <v>15035</v>
      </c>
      <c r="AD15040">
        <v>6</v>
      </c>
      <c r="AE15040">
        <v>71</v>
      </c>
      <c r="AF15040">
        <v>40</v>
      </c>
      <c r="AG15040">
        <v>88</v>
      </c>
      <c r="AH15040">
        <v>59</v>
      </c>
      <c r="AI15040">
        <v>566</v>
      </c>
      <c r="AJ15040">
        <v>1</v>
      </c>
    </row>
    <row r="15041" spans="1:36" x14ac:dyDescent="0.3">
      <c r="A15041" t="s">
        <v>1</v>
      </c>
      <c r="B15041">
        <v>15036</v>
      </c>
      <c r="C15041">
        <v>1</v>
      </c>
      <c r="D15041">
        <v>45</v>
      </c>
      <c r="E15041">
        <v>157</v>
      </c>
      <c r="F15041">
        <v>3</v>
      </c>
      <c r="G15041">
        <v>12</v>
      </c>
      <c r="H15041">
        <v>42</v>
      </c>
      <c r="I15041">
        <v>12</v>
      </c>
      <c r="J15041">
        <v>14</v>
      </c>
      <c r="K15041">
        <v>0</v>
      </c>
      <c r="L15041">
        <v>503</v>
      </c>
      <c r="M15041">
        <v>0</v>
      </c>
      <c r="AB15041" t="s">
        <v>1</v>
      </c>
      <c r="AC15041">
        <v>15036</v>
      </c>
      <c r="AD15041">
        <v>1</v>
      </c>
      <c r="AE15041">
        <v>157</v>
      </c>
      <c r="AF15041">
        <v>3</v>
      </c>
      <c r="AG15041">
        <v>12</v>
      </c>
      <c r="AH15041">
        <v>42</v>
      </c>
      <c r="AI15041">
        <v>503</v>
      </c>
      <c r="AJ15041">
        <v>0</v>
      </c>
    </row>
    <row r="15042" spans="1:36" x14ac:dyDescent="0.3">
      <c r="A15042" t="s">
        <v>1</v>
      </c>
      <c r="B15042">
        <v>15037</v>
      </c>
      <c r="C15042">
        <v>10</v>
      </c>
      <c r="D15042">
        <v>0</v>
      </c>
      <c r="E15042">
        <v>384</v>
      </c>
      <c r="F15042">
        <v>42</v>
      </c>
      <c r="G15042">
        <v>146</v>
      </c>
      <c r="H15042">
        <v>86</v>
      </c>
      <c r="I15042">
        <v>17</v>
      </c>
      <c r="J15042">
        <v>20</v>
      </c>
      <c r="K15042">
        <v>0</v>
      </c>
      <c r="L15042">
        <v>702</v>
      </c>
      <c r="M15042">
        <v>1</v>
      </c>
      <c r="AB15042" t="s">
        <v>1</v>
      </c>
      <c r="AC15042">
        <v>15037</v>
      </c>
      <c r="AD15042">
        <v>10</v>
      </c>
      <c r="AE15042">
        <v>384</v>
      </c>
      <c r="AF15042">
        <v>42</v>
      </c>
      <c r="AG15042">
        <v>146</v>
      </c>
      <c r="AH15042">
        <v>86</v>
      </c>
      <c r="AI15042">
        <v>702</v>
      </c>
      <c r="AJ15042">
        <v>1</v>
      </c>
    </row>
    <row r="15043" spans="1:36" x14ac:dyDescent="0.3">
      <c r="A15043" t="s">
        <v>1</v>
      </c>
      <c r="B15043">
        <v>15038</v>
      </c>
      <c r="C15043">
        <v>8</v>
      </c>
      <c r="D15043">
        <v>38</v>
      </c>
      <c r="E15043">
        <v>100</v>
      </c>
      <c r="F15043">
        <v>82</v>
      </c>
      <c r="G15043">
        <v>182</v>
      </c>
      <c r="H15043">
        <v>97</v>
      </c>
      <c r="I15043">
        <v>15</v>
      </c>
      <c r="J15043">
        <v>20</v>
      </c>
      <c r="K15043">
        <v>0</v>
      </c>
      <c r="L15043">
        <v>748</v>
      </c>
      <c r="M15043">
        <v>1</v>
      </c>
      <c r="AB15043" t="s">
        <v>1</v>
      </c>
      <c r="AC15043">
        <v>15038</v>
      </c>
      <c r="AD15043">
        <v>8</v>
      </c>
      <c r="AE15043">
        <v>100</v>
      </c>
      <c r="AF15043">
        <v>82</v>
      </c>
      <c r="AG15043">
        <v>182</v>
      </c>
      <c r="AH15043">
        <v>97</v>
      </c>
      <c r="AI15043">
        <v>748</v>
      </c>
      <c r="AJ15043">
        <v>1</v>
      </c>
    </row>
    <row r="15044" spans="1:36" x14ac:dyDescent="0.3">
      <c r="A15044" t="s">
        <v>1</v>
      </c>
      <c r="B15044">
        <v>15039</v>
      </c>
      <c r="C15044">
        <v>3</v>
      </c>
      <c r="D15044">
        <v>0</v>
      </c>
      <c r="E15044">
        <v>-262</v>
      </c>
      <c r="F15044">
        <v>91</v>
      </c>
      <c r="G15044">
        <v>92</v>
      </c>
      <c r="H15044">
        <v>94</v>
      </c>
      <c r="I15044">
        <v>18</v>
      </c>
      <c r="J15044">
        <v>20</v>
      </c>
      <c r="K15044">
        <v>1</v>
      </c>
      <c r="L15044">
        <v>570</v>
      </c>
      <c r="M15044">
        <v>1</v>
      </c>
      <c r="AB15044" t="s">
        <v>1</v>
      </c>
      <c r="AC15044">
        <v>15039</v>
      </c>
      <c r="AD15044">
        <v>3</v>
      </c>
      <c r="AE15044">
        <v>-262</v>
      </c>
      <c r="AF15044">
        <v>91</v>
      </c>
      <c r="AG15044">
        <v>92</v>
      </c>
      <c r="AH15044">
        <v>94</v>
      </c>
      <c r="AI15044">
        <v>570</v>
      </c>
      <c r="AJ15044">
        <v>1</v>
      </c>
    </row>
    <row r="15045" spans="1:36" x14ac:dyDescent="0.3">
      <c r="A15045" t="s">
        <v>1</v>
      </c>
      <c r="B15045">
        <v>15040</v>
      </c>
      <c r="C15045">
        <v>4</v>
      </c>
      <c r="D15045">
        <v>0</v>
      </c>
      <c r="E15045">
        <v>203</v>
      </c>
      <c r="F15045">
        <v>23</v>
      </c>
      <c r="G15045">
        <v>51</v>
      </c>
      <c r="H15045">
        <v>42</v>
      </c>
      <c r="I15045">
        <v>8</v>
      </c>
      <c r="J15045">
        <v>13</v>
      </c>
      <c r="K15045">
        <v>1</v>
      </c>
      <c r="L15045">
        <v>694</v>
      </c>
      <c r="M15045">
        <v>1</v>
      </c>
      <c r="AB15045" t="s">
        <v>1</v>
      </c>
      <c r="AC15045">
        <v>15040</v>
      </c>
      <c r="AD15045">
        <v>4</v>
      </c>
      <c r="AE15045">
        <v>203</v>
      </c>
      <c r="AF15045">
        <v>23</v>
      </c>
      <c r="AG15045">
        <v>51</v>
      </c>
      <c r="AH15045">
        <v>42</v>
      </c>
      <c r="AI15045">
        <v>694</v>
      </c>
      <c r="AJ15045">
        <v>1</v>
      </c>
    </row>
    <row r="15046" spans="1:36" x14ac:dyDescent="0.3">
      <c r="A15046" t="s">
        <v>1</v>
      </c>
      <c r="B15046">
        <v>15041</v>
      </c>
      <c r="C15046">
        <v>1</v>
      </c>
      <c r="D15046">
        <v>1</v>
      </c>
      <c r="E15046">
        <v>-83</v>
      </c>
      <c r="F15046">
        <v>25</v>
      </c>
      <c r="G15046">
        <v>22</v>
      </c>
      <c r="H15046">
        <v>16</v>
      </c>
      <c r="I15046">
        <v>11</v>
      </c>
      <c r="J15046">
        <v>13</v>
      </c>
      <c r="K15046">
        <v>1</v>
      </c>
      <c r="L15046">
        <v>604</v>
      </c>
      <c r="M15046">
        <v>0</v>
      </c>
      <c r="AB15046" t="s">
        <v>1</v>
      </c>
      <c r="AC15046">
        <v>15041</v>
      </c>
      <c r="AD15046">
        <v>1</v>
      </c>
      <c r="AE15046">
        <v>-83</v>
      </c>
      <c r="AF15046">
        <v>25</v>
      </c>
      <c r="AG15046">
        <v>22</v>
      </c>
      <c r="AH15046">
        <v>16</v>
      </c>
      <c r="AI15046">
        <v>604</v>
      </c>
      <c r="AJ15046">
        <v>0</v>
      </c>
    </row>
    <row r="15047" spans="1:36" x14ac:dyDescent="0.3">
      <c r="A15047" t="s">
        <v>1</v>
      </c>
      <c r="B15047">
        <v>15042</v>
      </c>
      <c r="C15047">
        <v>2</v>
      </c>
      <c r="D15047">
        <v>0</v>
      </c>
      <c r="E15047">
        <v>-63</v>
      </c>
      <c r="F15047">
        <v>49</v>
      </c>
      <c r="G15047">
        <v>56</v>
      </c>
      <c r="H15047">
        <v>67</v>
      </c>
      <c r="I15047">
        <v>2</v>
      </c>
      <c r="J15047">
        <v>5</v>
      </c>
      <c r="K15047">
        <v>1</v>
      </c>
      <c r="L15047">
        <v>570</v>
      </c>
      <c r="M15047">
        <v>0</v>
      </c>
      <c r="AB15047" t="s">
        <v>1</v>
      </c>
      <c r="AC15047">
        <v>15042</v>
      </c>
      <c r="AD15047">
        <v>2</v>
      </c>
      <c r="AE15047">
        <v>-63</v>
      </c>
      <c r="AF15047">
        <v>49</v>
      </c>
      <c r="AG15047">
        <v>56</v>
      </c>
      <c r="AH15047">
        <v>67</v>
      </c>
      <c r="AI15047">
        <v>570</v>
      </c>
      <c r="AJ15047">
        <v>0</v>
      </c>
    </row>
    <row r="15048" spans="1:36" x14ac:dyDescent="0.3">
      <c r="A15048" t="s">
        <v>1</v>
      </c>
      <c r="B15048">
        <v>15043</v>
      </c>
      <c r="C15048">
        <v>1</v>
      </c>
      <c r="D15048">
        <v>88</v>
      </c>
      <c r="E15048">
        <v>-111</v>
      </c>
      <c r="F15048">
        <v>9</v>
      </c>
      <c r="G15048">
        <v>19</v>
      </c>
      <c r="H15048">
        <v>47</v>
      </c>
      <c r="I15048">
        <v>9</v>
      </c>
      <c r="J15048">
        <v>18</v>
      </c>
      <c r="K15048">
        <v>1</v>
      </c>
      <c r="L15048">
        <v>461</v>
      </c>
      <c r="M15048">
        <v>0</v>
      </c>
      <c r="AB15048" t="s">
        <v>1</v>
      </c>
      <c r="AC15048">
        <v>15043</v>
      </c>
      <c r="AD15048">
        <v>1</v>
      </c>
      <c r="AE15048">
        <v>-111</v>
      </c>
      <c r="AF15048">
        <v>9</v>
      </c>
      <c r="AG15048">
        <v>19</v>
      </c>
      <c r="AH15048">
        <v>47</v>
      </c>
      <c r="AI15048">
        <v>461</v>
      </c>
      <c r="AJ15048">
        <v>0</v>
      </c>
    </row>
    <row r="15049" spans="1:36" x14ac:dyDescent="0.3">
      <c r="A15049" t="s">
        <v>1</v>
      </c>
      <c r="B15049">
        <v>15044</v>
      </c>
      <c r="C15049">
        <v>5</v>
      </c>
      <c r="D15049">
        <v>0</v>
      </c>
      <c r="E15049">
        <v>-65</v>
      </c>
      <c r="F15049">
        <v>82</v>
      </c>
      <c r="G15049">
        <v>136</v>
      </c>
      <c r="H15049">
        <v>100</v>
      </c>
      <c r="I15049">
        <v>2</v>
      </c>
      <c r="J15049">
        <v>8</v>
      </c>
      <c r="K15049">
        <v>1</v>
      </c>
      <c r="L15049">
        <v>604</v>
      </c>
      <c r="M15049">
        <v>1</v>
      </c>
      <c r="AB15049" t="s">
        <v>1</v>
      </c>
      <c r="AC15049">
        <v>15044</v>
      </c>
      <c r="AD15049">
        <v>5</v>
      </c>
      <c r="AE15049">
        <v>-65</v>
      </c>
      <c r="AF15049">
        <v>82</v>
      </c>
      <c r="AG15049">
        <v>136</v>
      </c>
      <c r="AH15049">
        <v>100</v>
      </c>
      <c r="AI15049">
        <v>604</v>
      </c>
      <c r="AJ15049">
        <v>1</v>
      </c>
    </row>
    <row r="15050" spans="1:36" x14ac:dyDescent="0.3">
      <c r="A15050" t="s">
        <v>1</v>
      </c>
      <c r="B15050">
        <v>15045</v>
      </c>
      <c r="C15050">
        <v>4</v>
      </c>
      <c r="D15050">
        <v>0</v>
      </c>
      <c r="E15050">
        <v>-179</v>
      </c>
      <c r="F15050">
        <v>26</v>
      </c>
      <c r="G15050">
        <v>51</v>
      </c>
      <c r="H15050">
        <v>74</v>
      </c>
      <c r="I15050">
        <v>14</v>
      </c>
      <c r="J15050">
        <v>19</v>
      </c>
      <c r="K15050">
        <v>0</v>
      </c>
      <c r="L15050">
        <v>501</v>
      </c>
      <c r="M15050">
        <v>0</v>
      </c>
      <c r="AB15050" t="s">
        <v>1</v>
      </c>
      <c r="AC15050">
        <v>15045</v>
      </c>
      <c r="AD15050">
        <v>4</v>
      </c>
      <c r="AE15050">
        <v>-179</v>
      </c>
      <c r="AF15050">
        <v>26</v>
      </c>
      <c r="AG15050">
        <v>51</v>
      </c>
      <c r="AH15050">
        <v>74</v>
      </c>
      <c r="AI15050">
        <v>501</v>
      </c>
      <c r="AJ15050">
        <v>0</v>
      </c>
    </row>
    <row r="15051" spans="1:36" x14ac:dyDescent="0.3">
      <c r="A15051" t="s">
        <v>1</v>
      </c>
      <c r="B15051">
        <v>15046</v>
      </c>
      <c r="C15051">
        <v>6</v>
      </c>
      <c r="D15051">
        <v>70</v>
      </c>
      <c r="E15051">
        <v>235</v>
      </c>
      <c r="F15051">
        <v>26</v>
      </c>
      <c r="G15051">
        <v>67</v>
      </c>
      <c r="H15051">
        <v>65</v>
      </c>
      <c r="I15051">
        <v>4</v>
      </c>
      <c r="J15051">
        <v>5</v>
      </c>
      <c r="K15051">
        <v>1</v>
      </c>
      <c r="L15051">
        <v>632</v>
      </c>
      <c r="M15051">
        <v>1</v>
      </c>
      <c r="AB15051" t="s">
        <v>1</v>
      </c>
      <c r="AC15051">
        <v>15046</v>
      </c>
      <c r="AD15051">
        <v>6</v>
      </c>
      <c r="AE15051">
        <v>235</v>
      </c>
      <c r="AF15051">
        <v>26</v>
      </c>
      <c r="AG15051">
        <v>67</v>
      </c>
      <c r="AH15051">
        <v>65</v>
      </c>
      <c r="AI15051">
        <v>632</v>
      </c>
      <c r="AJ15051">
        <v>1</v>
      </c>
    </row>
    <row r="15052" spans="1:36" x14ac:dyDescent="0.3">
      <c r="A15052" t="s">
        <v>1</v>
      </c>
      <c r="B15052">
        <v>15047</v>
      </c>
      <c r="C15052">
        <v>3</v>
      </c>
      <c r="D15052">
        <v>0</v>
      </c>
      <c r="E15052">
        <v>222</v>
      </c>
      <c r="F15052">
        <v>5</v>
      </c>
      <c r="G15052">
        <v>27</v>
      </c>
      <c r="H15052">
        <v>52</v>
      </c>
      <c r="I15052">
        <v>19</v>
      </c>
      <c r="J15052">
        <v>20</v>
      </c>
      <c r="K15052">
        <v>0</v>
      </c>
      <c r="L15052">
        <v>464</v>
      </c>
      <c r="M15052">
        <v>0</v>
      </c>
      <c r="AB15052" t="s">
        <v>1</v>
      </c>
      <c r="AC15052">
        <v>15047</v>
      </c>
      <c r="AD15052">
        <v>3</v>
      </c>
      <c r="AE15052">
        <v>222</v>
      </c>
      <c r="AF15052">
        <v>5</v>
      </c>
      <c r="AG15052">
        <v>27</v>
      </c>
      <c r="AH15052">
        <v>52</v>
      </c>
      <c r="AI15052">
        <v>464</v>
      </c>
      <c r="AJ15052">
        <v>0</v>
      </c>
    </row>
    <row r="15053" spans="1:36" x14ac:dyDescent="0.3">
      <c r="A15053" t="s">
        <v>1</v>
      </c>
      <c r="B15053">
        <v>15048</v>
      </c>
      <c r="C15053">
        <v>10</v>
      </c>
      <c r="D15053">
        <v>0</v>
      </c>
      <c r="E15053">
        <v>552</v>
      </c>
      <c r="F15053">
        <v>24</v>
      </c>
      <c r="G15053">
        <v>103</v>
      </c>
      <c r="H15053">
        <v>56</v>
      </c>
      <c r="I15053">
        <v>4</v>
      </c>
      <c r="J15053">
        <v>11</v>
      </c>
      <c r="K15053">
        <v>1</v>
      </c>
      <c r="L15053">
        <v>661</v>
      </c>
      <c r="M15053">
        <v>1</v>
      </c>
      <c r="AB15053" t="s">
        <v>1</v>
      </c>
      <c r="AC15053">
        <v>15048</v>
      </c>
      <c r="AD15053">
        <v>10</v>
      </c>
      <c r="AE15053">
        <v>552</v>
      </c>
      <c r="AF15053">
        <v>24</v>
      </c>
      <c r="AG15053">
        <v>103</v>
      </c>
      <c r="AH15053">
        <v>56</v>
      </c>
      <c r="AI15053">
        <v>661</v>
      </c>
      <c r="AJ15053">
        <v>1</v>
      </c>
    </row>
    <row r="15054" spans="1:36" x14ac:dyDescent="0.3">
      <c r="A15054" t="s">
        <v>1</v>
      </c>
      <c r="B15054">
        <v>15049</v>
      </c>
      <c r="C15054">
        <v>1</v>
      </c>
      <c r="D15054">
        <v>90</v>
      </c>
      <c r="E15054">
        <v>-205</v>
      </c>
      <c r="F15054">
        <v>75</v>
      </c>
      <c r="G15054">
        <v>56</v>
      </c>
      <c r="H15054">
        <v>73</v>
      </c>
      <c r="I15054">
        <v>15</v>
      </c>
      <c r="J15054">
        <v>20</v>
      </c>
      <c r="K15054">
        <v>1</v>
      </c>
      <c r="L15054">
        <v>473</v>
      </c>
      <c r="M15054">
        <v>0</v>
      </c>
      <c r="AB15054" t="s">
        <v>1</v>
      </c>
      <c r="AC15054">
        <v>15049</v>
      </c>
      <c r="AD15054">
        <v>1</v>
      </c>
      <c r="AE15054">
        <v>-205</v>
      </c>
      <c r="AF15054">
        <v>75</v>
      </c>
      <c r="AG15054">
        <v>56</v>
      </c>
      <c r="AH15054">
        <v>73</v>
      </c>
      <c r="AI15054">
        <v>473</v>
      </c>
      <c r="AJ15054">
        <v>0</v>
      </c>
    </row>
    <row r="15055" spans="1:36" x14ac:dyDescent="0.3">
      <c r="A15055" t="s">
        <v>1</v>
      </c>
      <c r="B15055">
        <v>15050</v>
      </c>
      <c r="C15055">
        <v>8</v>
      </c>
      <c r="D15055">
        <v>78</v>
      </c>
      <c r="E15055">
        <v>-6</v>
      </c>
      <c r="F15055">
        <v>88</v>
      </c>
      <c r="G15055">
        <v>192</v>
      </c>
      <c r="H15055">
        <v>162</v>
      </c>
      <c r="I15055">
        <v>5</v>
      </c>
      <c r="J15055">
        <v>7</v>
      </c>
      <c r="K15055">
        <v>0</v>
      </c>
      <c r="L15055">
        <v>577</v>
      </c>
      <c r="M15055">
        <v>1</v>
      </c>
      <c r="AB15055" t="s">
        <v>1</v>
      </c>
      <c r="AC15055">
        <v>15050</v>
      </c>
      <c r="AD15055">
        <v>8</v>
      </c>
      <c r="AE15055">
        <v>-6</v>
      </c>
      <c r="AF15055">
        <v>88</v>
      </c>
      <c r="AG15055">
        <v>192</v>
      </c>
      <c r="AH15055">
        <v>162</v>
      </c>
      <c r="AI15055">
        <v>577</v>
      </c>
      <c r="AJ15055">
        <v>1</v>
      </c>
    </row>
    <row r="15056" spans="1:36" x14ac:dyDescent="0.3">
      <c r="A15056" t="s">
        <v>1</v>
      </c>
      <c r="B15056">
        <v>15051</v>
      </c>
      <c r="C15056">
        <v>4</v>
      </c>
      <c r="D15056">
        <v>36</v>
      </c>
      <c r="E15056">
        <v>-5</v>
      </c>
      <c r="F15056">
        <v>35</v>
      </c>
      <c r="G15056">
        <v>65</v>
      </c>
      <c r="H15056">
        <v>76</v>
      </c>
      <c r="I15056">
        <v>2</v>
      </c>
      <c r="J15056">
        <v>8</v>
      </c>
      <c r="K15056">
        <v>1</v>
      </c>
      <c r="L15056">
        <v>557</v>
      </c>
      <c r="M15056">
        <v>0</v>
      </c>
      <c r="AB15056" t="s">
        <v>1</v>
      </c>
      <c r="AC15056">
        <v>15051</v>
      </c>
      <c r="AD15056">
        <v>4</v>
      </c>
      <c r="AE15056">
        <v>-5</v>
      </c>
      <c r="AF15056">
        <v>35</v>
      </c>
      <c r="AG15056">
        <v>65</v>
      </c>
      <c r="AH15056">
        <v>76</v>
      </c>
      <c r="AI15056">
        <v>557</v>
      </c>
      <c r="AJ15056">
        <v>0</v>
      </c>
    </row>
    <row r="15057" spans="1:36" x14ac:dyDescent="0.3">
      <c r="A15057" t="s">
        <v>1</v>
      </c>
      <c r="B15057">
        <v>15052</v>
      </c>
      <c r="C15057">
        <v>10</v>
      </c>
      <c r="D15057">
        <v>0</v>
      </c>
      <c r="E15057">
        <v>178</v>
      </c>
      <c r="F15057">
        <v>81</v>
      </c>
      <c r="G15057">
        <v>226</v>
      </c>
      <c r="H15057">
        <v>145</v>
      </c>
      <c r="I15057">
        <v>3</v>
      </c>
      <c r="J15057">
        <v>5</v>
      </c>
      <c r="K15057">
        <v>0</v>
      </c>
      <c r="L15057">
        <v>624</v>
      </c>
      <c r="M15057">
        <v>1</v>
      </c>
      <c r="AB15057" t="s">
        <v>1</v>
      </c>
      <c r="AC15057">
        <v>15052</v>
      </c>
      <c r="AD15057">
        <v>10</v>
      </c>
      <c r="AE15057">
        <v>178</v>
      </c>
      <c r="AF15057">
        <v>81</v>
      </c>
      <c r="AG15057">
        <v>226</v>
      </c>
      <c r="AH15057">
        <v>145</v>
      </c>
      <c r="AI15057">
        <v>624</v>
      </c>
      <c r="AJ15057">
        <v>1</v>
      </c>
    </row>
    <row r="15058" spans="1:36" x14ac:dyDescent="0.3">
      <c r="A15058" t="s">
        <v>1</v>
      </c>
      <c r="B15058">
        <v>15053</v>
      </c>
      <c r="C15058">
        <v>3</v>
      </c>
      <c r="D15058">
        <v>0</v>
      </c>
      <c r="E15058">
        <v>-58</v>
      </c>
      <c r="F15058">
        <v>29</v>
      </c>
      <c r="G15058">
        <v>49</v>
      </c>
      <c r="H15058">
        <v>54</v>
      </c>
      <c r="I15058">
        <v>4</v>
      </c>
      <c r="J15058">
        <v>10</v>
      </c>
      <c r="K15058">
        <v>0</v>
      </c>
      <c r="L15058">
        <v>584</v>
      </c>
      <c r="M15058">
        <v>0</v>
      </c>
      <c r="AB15058" t="s">
        <v>1</v>
      </c>
      <c r="AC15058">
        <v>15053</v>
      </c>
      <c r="AD15058">
        <v>3</v>
      </c>
      <c r="AE15058">
        <v>-58</v>
      </c>
      <c r="AF15058">
        <v>29</v>
      </c>
      <c r="AG15058">
        <v>49</v>
      </c>
      <c r="AH15058">
        <v>54</v>
      </c>
      <c r="AI15058">
        <v>584</v>
      </c>
      <c r="AJ15058">
        <v>0</v>
      </c>
    </row>
    <row r="15059" spans="1:36" x14ac:dyDescent="0.3">
      <c r="A15059" t="s">
        <v>1</v>
      </c>
      <c r="B15059">
        <v>15054</v>
      </c>
      <c r="C15059">
        <v>7</v>
      </c>
      <c r="D15059">
        <v>0</v>
      </c>
      <c r="E15059">
        <v>222</v>
      </c>
      <c r="F15059">
        <v>56</v>
      </c>
      <c r="G15059">
        <v>126</v>
      </c>
      <c r="H15059">
        <v>100</v>
      </c>
      <c r="I15059">
        <v>3</v>
      </c>
      <c r="J15059">
        <v>8</v>
      </c>
      <c r="K15059">
        <v>0</v>
      </c>
      <c r="L15059">
        <v>583</v>
      </c>
      <c r="M15059">
        <v>1</v>
      </c>
      <c r="AB15059" t="s">
        <v>1</v>
      </c>
      <c r="AC15059">
        <v>15054</v>
      </c>
      <c r="AD15059">
        <v>7</v>
      </c>
      <c r="AE15059">
        <v>222</v>
      </c>
      <c r="AF15059">
        <v>56</v>
      </c>
      <c r="AG15059">
        <v>126</v>
      </c>
      <c r="AH15059">
        <v>100</v>
      </c>
      <c r="AI15059">
        <v>583</v>
      </c>
      <c r="AJ15059">
        <v>1</v>
      </c>
    </row>
    <row r="15060" spans="1:36" x14ac:dyDescent="0.3">
      <c r="A15060" t="s">
        <v>1</v>
      </c>
      <c r="B15060">
        <v>15055</v>
      </c>
      <c r="C15060">
        <v>10</v>
      </c>
      <c r="D15060">
        <v>0</v>
      </c>
      <c r="E15060">
        <v>411</v>
      </c>
      <c r="F15060">
        <v>64</v>
      </c>
      <c r="G15060">
        <v>189</v>
      </c>
      <c r="H15060">
        <v>104</v>
      </c>
      <c r="I15060">
        <v>18</v>
      </c>
      <c r="J15060">
        <v>20</v>
      </c>
      <c r="K15060">
        <v>0</v>
      </c>
      <c r="L15060">
        <v>719</v>
      </c>
      <c r="M15060">
        <v>1</v>
      </c>
      <c r="AB15060" t="s">
        <v>1</v>
      </c>
      <c r="AC15060">
        <v>15055</v>
      </c>
      <c r="AD15060">
        <v>10</v>
      </c>
      <c r="AE15060">
        <v>411</v>
      </c>
      <c r="AF15060">
        <v>64</v>
      </c>
      <c r="AG15060">
        <v>189</v>
      </c>
      <c r="AH15060">
        <v>104</v>
      </c>
      <c r="AI15060">
        <v>719</v>
      </c>
      <c r="AJ15060">
        <v>1</v>
      </c>
    </row>
    <row r="15061" spans="1:36" x14ac:dyDescent="0.3">
      <c r="A15061" t="s">
        <v>1</v>
      </c>
      <c r="B15061">
        <v>15056</v>
      </c>
      <c r="C15061">
        <v>7</v>
      </c>
      <c r="D15061">
        <v>0</v>
      </c>
      <c r="E15061">
        <v>297</v>
      </c>
      <c r="F15061">
        <v>10</v>
      </c>
      <c r="G15061">
        <v>57</v>
      </c>
      <c r="H15061">
        <v>62</v>
      </c>
      <c r="I15061">
        <v>6</v>
      </c>
      <c r="J15061">
        <v>7</v>
      </c>
      <c r="K15061">
        <v>1</v>
      </c>
      <c r="L15061">
        <v>549</v>
      </c>
      <c r="M15061">
        <v>1</v>
      </c>
      <c r="AB15061" t="s">
        <v>1</v>
      </c>
      <c r="AC15061">
        <v>15056</v>
      </c>
      <c r="AD15061">
        <v>7</v>
      </c>
      <c r="AE15061">
        <v>297</v>
      </c>
      <c r="AF15061">
        <v>10</v>
      </c>
      <c r="AG15061">
        <v>57</v>
      </c>
      <c r="AH15061">
        <v>62</v>
      </c>
      <c r="AI15061">
        <v>549</v>
      </c>
      <c r="AJ15061">
        <v>1</v>
      </c>
    </row>
    <row r="15062" spans="1:36" x14ac:dyDescent="0.3">
      <c r="A15062" t="s">
        <v>1</v>
      </c>
      <c r="B15062">
        <v>15057</v>
      </c>
      <c r="C15062">
        <v>6</v>
      </c>
      <c r="D15062">
        <v>0</v>
      </c>
      <c r="E15062">
        <v>136</v>
      </c>
      <c r="F15062">
        <v>98</v>
      </c>
      <c r="G15062">
        <v>181</v>
      </c>
      <c r="H15062">
        <v>93</v>
      </c>
      <c r="I15062">
        <v>8</v>
      </c>
      <c r="J15062">
        <v>16</v>
      </c>
      <c r="K15062">
        <v>0</v>
      </c>
      <c r="L15062">
        <v>783</v>
      </c>
      <c r="M15062">
        <v>1</v>
      </c>
      <c r="AB15062" t="s">
        <v>1</v>
      </c>
      <c r="AC15062">
        <v>15057</v>
      </c>
      <c r="AD15062">
        <v>6</v>
      </c>
      <c r="AE15062">
        <v>136</v>
      </c>
      <c r="AF15062">
        <v>98</v>
      </c>
      <c r="AG15062">
        <v>181</v>
      </c>
      <c r="AH15062">
        <v>93</v>
      </c>
      <c r="AI15062">
        <v>783</v>
      </c>
      <c r="AJ15062">
        <v>1</v>
      </c>
    </row>
    <row r="15063" spans="1:36" x14ac:dyDescent="0.3">
      <c r="A15063" t="s">
        <v>1</v>
      </c>
      <c r="B15063">
        <v>15058</v>
      </c>
      <c r="C15063">
        <v>7</v>
      </c>
      <c r="D15063">
        <v>79</v>
      </c>
      <c r="E15063">
        <v>59</v>
      </c>
      <c r="F15063">
        <v>58</v>
      </c>
      <c r="G15063">
        <v>135</v>
      </c>
      <c r="H15063">
        <v>107</v>
      </c>
      <c r="I15063">
        <v>8</v>
      </c>
      <c r="J15063">
        <v>18</v>
      </c>
      <c r="K15063">
        <v>1</v>
      </c>
      <c r="L15063">
        <v>561</v>
      </c>
      <c r="M15063">
        <v>1</v>
      </c>
      <c r="AB15063" t="s">
        <v>1</v>
      </c>
      <c r="AC15063">
        <v>15058</v>
      </c>
      <c r="AD15063">
        <v>7</v>
      </c>
      <c r="AE15063">
        <v>59</v>
      </c>
      <c r="AF15063">
        <v>58</v>
      </c>
      <c r="AG15063">
        <v>135</v>
      </c>
      <c r="AH15063">
        <v>107</v>
      </c>
      <c r="AI15063">
        <v>561</v>
      </c>
      <c r="AJ15063">
        <v>1</v>
      </c>
    </row>
    <row r="15064" spans="1:36" x14ac:dyDescent="0.3">
      <c r="A15064" t="s">
        <v>1</v>
      </c>
      <c r="B15064">
        <v>15059</v>
      </c>
      <c r="C15064">
        <v>7</v>
      </c>
      <c r="D15064">
        <v>10</v>
      </c>
      <c r="E15064">
        <v>119</v>
      </c>
      <c r="F15064">
        <v>39</v>
      </c>
      <c r="G15064">
        <v>96</v>
      </c>
      <c r="H15064">
        <v>49</v>
      </c>
      <c r="I15064">
        <v>5</v>
      </c>
      <c r="J15064">
        <v>6</v>
      </c>
      <c r="K15064">
        <v>0</v>
      </c>
      <c r="L15064">
        <v>565</v>
      </c>
      <c r="M15064">
        <v>1</v>
      </c>
      <c r="AB15064" t="s">
        <v>1</v>
      </c>
      <c r="AC15064">
        <v>15059</v>
      </c>
      <c r="AD15064">
        <v>7</v>
      </c>
      <c r="AE15064">
        <v>119</v>
      </c>
      <c r="AF15064">
        <v>39</v>
      </c>
      <c r="AG15064">
        <v>96</v>
      </c>
      <c r="AH15064">
        <v>49</v>
      </c>
      <c r="AI15064">
        <v>565</v>
      </c>
      <c r="AJ15064">
        <v>1</v>
      </c>
    </row>
    <row r="15065" spans="1:36" x14ac:dyDescent="0.3">
      <c r="A15065" t="s">
        <v>1</v>
      </c>
      <c r="B15065">
        <v>15060</v>
      </c>
      <c r="C15065">
        <v>4</v>
      </c>
      <c r="D15065">
        <v>67</v>
      </c>
      <c r="E15065">
        <v>240</v>
      </c>
      <c r="F15065">
        <v>14</v>
      </c>
      <c r="G15065">
        <v>40</v>
      </c>
      <c r="H15065">
        <v>25</v>
      </c>
      <c r="I15065">
        <v>3</v>
      </c>
      <c r="J15065">
        <v>13</v>
      </c>
      <c r="K15065">
        <v>0</v>
      </c>
      <c r="L15065">
        <v>664</v>
      </c>
      <c r="M15065">
        <v>1</v>
      </c>
      <c r="AB15065" t="s">
        <v>1</v>
      </c>
      <c r="AC15065">
        <v>15060</v>
      </c>
      <c r="AD15065">
        <v>4</v>
      </c>
      <c r="AE15065">
        <v>240</v>
      </c>
      <c r="AF15065">
        <v>14</v>
      </c>
      <c r="AG15065">
        <v>40</v>
      </c>
      <c r="AH15065">
        <v>25</v>
      </c>
      <c r="AI15065">
        <v>664</v>
      </c>
      <c r="AJ15065">
        <v>1</v>
      </c>
    </row>
    <row r="15066" spans="1:36" x14ac:dyDescent="0.3">
      <c r="A15066" t="s">
        <v>1</v>
      </c>
      <c r="B15066">
        <v>15061</v>
      </c>
      <c r="C15066">
        <v>5</v>
      </c>
      <c r="D15066">
        <v>0</v>
      </c>
      <c r="E15066">
        <v>180</v>
      </c>
      <c r="F15066">
        <v>21</v>
      </c>
      <c r="G15066">
        <v>53</v>
      </c>
      <c r="H15066">
        <v>63</v>
      </c>
      <c r="I15066">
        <v>6</v>
      </c>
      <c r="J15066">
        <v>12</v>
      </c>
      <c r="K15066">
        <v>0</v>
      </c>
      <c r="L15066">
        <v>555</v>
      </c>
      <c r="M15066">
        <v>1</v>
      </c>
      <c r="AB15066" t="s">
        <v>1</v>
      </c>
      <c r="AC15066">
        <v>15061</v>
      </c>
      <c r="AD15066">
        <v>5</v>
      </c>
      <c r="AE15066">
        <v>180</v>
      </c>
      <c r="AF15066">
        <v>21</v>
      </c>
      <c r="AG15066">
        <v>53</v>
      </c>
      <c r="AH15066">
        <v>63</v>
      </c>
      <c r="AI15066">
        <v>555</v>
      </c>
      <c r="AJ15066">
        <v>1</v>
      </c>
    </row>
    <row r="15067" spans="1:36" x14ac:dyDescent="0.3">
      <c r="A15067" t="s">
        <v>1</v>
      </c>
      <c r="B15067">
        <v>15062</v>
      </c>
      <c r="C15067">
        <v>1</v>
      </c>
      <c r="D15067">
        <v>0</v>
      </c>
      <c r="E15067">
        <v>164</v>
      </c>
      <c r="F15067">
        <v>35</v>
      </c>
      <c r="G15067">
        <v>31</v>
      </c>
      <c r="H15067">
        <v>40</v>
      </c>
      <c r="I15067">
        <v>18</v>
      </c>
      <c r="J15067">
        <v>20</v>
      </c>
      <c r="K15067">
        <v>0</v>
      </c>
      <c r="L15067">
        <v>549</v>
      </c>
      <c r="M15067">
        <v>0</v>
      </c>
      <c r="AB15067" t="s">
        <v>1</v>
      </c>
      <c r="AC15067">
        <v>15062</v>
      </c>
      <c r="AD15067">
        <v>1</v>
      </c>
      <c r="AE15067">
        <v>164</v>
      </c>
      <c r="AF15067">
        <v>35</v>
      </c>
      <c r="AG15067">
        <v>31</v>
      </c>
      <c r="AH15067">
        <v>40</v>
      </c>
      <c r="AI15067">
        <v>549</v>
      </c>
      <c r="AJ15067">
        <v>0</v>
      </c>
    </row>
    <row r="15068" spans="1:36" x14ac:dyDescent="0.3">
      <c r="A15068" t="s">
        <v>1</v>
      </c>
      <c r="B15068">
        <v>15063</v>
      </c>
      <c r="C15068">
        <v>3</v>
      </c>
      <c r="D15068">
        <v>72</v>
      </c>
      <c r="E15068">
        <v>-225</v>
      </c>
      <c r="F15068">
        <v>41</v>
      </c>
      <c r="G15068">
        <v>56</v>
      </c>
      <c r="H15068">
        <v>47</v>
      </c>
      <c r="I15068">
        <v>9</v>
      </c>
      <c r="J15068">
        <v>16</v>
      </c>
      <c r="K15068">
        <v>1</v>
      </c>
      <c r="L15068">
        <v>447</v>
      </c>
      <c r="M15068">
        <v>0</v>
      </c>
      <c r="AB15068" t="s">
        <v>1</v>
      </c>
      <c r="AC15068">
        <v>15063</v>
      </c>
      <c r="AD15068">
        <v>3</v>
      </c>
      <c r="AE15068">
        <v>-225</v>
      </c>
      <c r="AF15068">
        <v>41</v>
      </c>
      <c r="AG15068">
        <v>56</v>
      </c>
      <c r="AH15068">
        <v>47</v>
      </c>
      <c r="AI15068">
        <v>447</v>
      </c>
      <c r="AJ15068">
        <v>0</v>
      </c>
    </row>
    <row r="15069" spans="1:36" x14ac:dyDescent="0.3">
      <c r="A15069" t="s">
        <v>1</v>
      </c>
      <c r="B15069">
        <v>15064</v>
      </c>
      <c r="C15069">
        <v>3</v>
      </c>
      <c r="D15069">
        <v>83</v>
      </c>
      <c r="E15069">
        <v>158</v>
      </c>
      <c r="F15069">
        <v>9</v>
      </c>
      <c r="G15069">
        <v>29</v>
      </c>
      <c r="H15069">
        <v>27</v>
      </c>
      <c r="I15069">
        <v>7</v>
      </c>
      <c r="J15069">
        <v>16</v>
      </c>
      <c r="K15069">
        <v>1</v>
      </c>
      <c r="L15069">
        <v>513</v>
      </c>
      <c r="M15069">
        <v>1</v>
      </c>
      <c r="AB15069" t="s">
        <v>1</v>
      </c>
      <c r="AC15069">
        <v>15064</v>
      </c>
      <c r="AD15069">
        <v>3</v>
      </c>
      <c r="AE15069">
        <v>158</v>
      </c>
      <c r="AF15069">
        <v>9</v>
      </c>
      <c r="AG15069">
        <v>29</v>
      </c>
      <c r="AH15069">
        <v>27</v>
      </c>
      <c r="AI15069">
        <v>513</v>
      </c>
      <c r="AJ15069">
        <v>1</v>
      </c>
    </row>
    <row r="15070" spans="1:36" x14ac:dyDescent="0.3">
      <c r="A15070" t="s">
        <v>1</v>
      </c>
      <c r="B15070">
        <v>15065</v>
      </c>
      <c r="C15070">
        <v>3</v>
      </c>
      <c r="D15070">
        <v>0</v>
      </c>
      <c r="E15070">
        <v>-75</v>
      </c>
      <c r="F15070">
        <v>87</v>
      </c>
      <c r="G15070">
        <v>99</v>
      </c>
      <c r="H15070">
        <v>73</v>
      </c>
      <c r="I15070">
        <v>6</v>
      </c>
      <c r="J15070">
        <v>11</v>
      </c>
      <c r="K15070">
        <v>0</v>
      </c>
      <c r="L15070">
        <v>574</v>
      </c>
      <c r="M15070">
        <v>1</v>
      </c>
      <c r="AB15070" t="s">
        <v>1</v>
      </c>
      <c r="AC15070">
        <v>15065</v>
      </c>
      <c r="AD15070">
        <v>3</v>
      </c>
      <c r="AE15070">
        <v>-75</v>
      </c>
      <c r="AF15070">
        <v>87</v>
      </c>
      <c r="AG15070">
        <v>99</v>
      </c>
      <c r="AH15070">
        <v>73</v>
      </c>
      <c r="AI15070">
        <v>574</v>
      </c>
      <c r="AJ15070">
        <v>1</v>
      </c>
    </row>
    <row r="15071" spans="1:36" x14ac:dyDescent="0.3">
      <c r="A15071" t="s">
        <v>1</v>
      </c>
      <c r="B15071">
        <v>15066</v>
      </c>
      <c r="C15071">
        <v>9</v>
      </c>
      <c r="D15071">
        <v>0</v>
      </c>
      <c r="E15071">
        <v>527</v>
      </c>
      <c r="F15071">
        <v>0</v>
      </c>
      <c r="G15071">
        <v>49</v>
      </c>
      <c r="H15071">
        <v>40</v>
      </c>
      <c r="I15071">
        <v>2</v>
      </c>
      <c r="J15071">
        <v>7</v>
      </c>
      <c r="K15071">
        <v>0</v>
      </c>
      <c r="L15071">
        <v>674</v>
      </c>
      <c r="M15071">
        <v>0</v>
      </c>
      <c r="AB15071" t="s">
        <v>1</v>
      </c>
      <c r="AC15071">
        <v>15066</v>
      </c>
      <c r="AD15071">
        <v>9</v>
      </c>
      <c r="AE15071">
        <v>527</v>
      </c>
      <c r="AF15071">
        <v>0</v>
      </c>
      <c r="AG15071">
        <v>49</v>
      </c>
      <c r="AH15071">
        <v>40</v>
      </c>
      <c r="AI15071">
        <v>674</v>
      </c>
      <c r="AJ15071">
        <v>0</v>
      </c>
    </row>
    <row r="15072" spans="1:36" x14ac:dyDescent="0.3">
      <c r="A15072" t="s">
        <v>1</v>
      </c>
      <c r="B15072">
        <v>15067</v>
      </c>
      <c r="C15072">
        <v>7</v>
      </c>
      <c r="D15072">
        <v>0</v>
      </c>
      <c r="E15072">
        <v>89</v>
      </c>
      <c r="F15072">
        <v>66</v>
      </c>
      <c r="G15072">
        <v>137</v>
      </c>
      <c r="H15072">
        <v>103</v>
      </c>
      <c r="I15072">
        <v>10</v>
      </c>
      <c r="J15072">
        <v>16</v>
      </c>
      <c r="K15072">
        <v>1</v>
      </c>
      <c r="L15072">
        <v>654</v>
      </c>
      <c r="M15072">
        <v>1</v>
      </c>
      <c r="AB15072" t="s">
        <v>1</v>
      </c>
      <c r="AC15072">
        <v>15067</v>
      </c>
      <c r="AD15072">
        <v>7</v>
      </c>
      <c r="AE15072">
        <v>89</v>
      </c>
      <c r="AF15072">
        <v>66</v>
      </c>
      <c r="AG15072">
        <v>137</v>
      </c>
      <c r="AH15072">
        <v>103</v>
      </c>
      <c r="AI15072">
        <v>654</v>
      </c>
      <c r="AJ15072">
        <v>1</v>
      </c>
    </row>
    <row r="15073" spans="1:36" x14ac:dyDescent="0.3">
      <c r="A15073" t="s">
        <v>1</v>
      </c>
      <c r="B15073">
        <v>15068</v>
      </c>
      <c r="C15073">
        <v>4</v>
      </c>
      <c r="D15073">
        <v>35</v>
      </c>
      <c r="E15073">
        <v>-19</v>
      </c>
      <c r="F15073">
        <v>48</v>
      </c>
      <c r="G15073">
        <v>76</v>
      </c>
      <c r="H15073">
        <v>57</v>
      </c>
      <c r="I15073">
        <v>2</v>
      </c>
      <c r="J15073">
        <v>5</v>
      </c>
      <c r="K15073">
        <v>0</v>
      </c>
      <c r="L15073">
        <v>636</v>
      </c>
      <c r="M15073">
        <v>1</v>
      </c>
      <c r="AB15073" t="s">
        <v>1</v>
      </c>
      <c r="AC15073">
        <v>15068</v>
      </c>
      <c r="AD15073">
        <v>4</v>
      </c>
      <c r="AE15073">
        <v>-19</v>
      </c>
      <c r="AF15073">
        <v>48</v>
      </c>
      <c r="AG15073">
        <v>76</v>
      </c>
      <c r="AH15073">
        <v>57</v>
      </c>
      <c r="AI15073">
        <v>636</v>
      </c>
      <c r="AJ15073">
        <v>1</v>
      </c>
    </row>
    <row r="15074" spans="1:36" x14ac:dyDescent="0.3">
      <c r="A15074" t="s">
        <v>1</v>
      </c>
      <c r="B15074">
        <v>15069</v>
      </c>
      <c r="C15074">
        <v>3</v>
      </c>
      <c r="D15074">
        <v>75</v>
      </c>
      <c r="E15074">
        <v>86</v>
      </c>
      <c r="F15074">
        <v>27</v>
      </c>
      <c r="G15074">
        <v>48</v>
      </c>
      <c r="H15074">
        <v>62</v>
      </c>
      <c r="I15074">
        <v>9</v>
      </c>
      <c r="J15074">
        <v>15</v>
      </c>
      <c r="K15074">
        <v>1</v>
      </c>
      <c r="L15074">
        <v>497</v>
      </c>
      <c r="M15074">
        <v>0</v>
      </c>
      <c r="AB15074" t="s">
        <v>1</v>
      </c>
      <c r="AC15074">
        <v>15069</v>
      </c>
      <c r="AD15074">
        <v>3</v>
      </c>
      <c r="AE15074">
        <v>86</v>
      </c>
      <c r="AF15074">
        <v>27</v>
      </c>
      <c r="AG15074">
        <v>48</v>
      </c>
      <c r="AH15074">
        <v>62</v>
      </c>
      <c r="AI15074">
        <v>497</v>
      </c>
      <c r="AJ15074">
        <v>0</v>
      </c>
    </row>
    <row r="15075" spans="1:36" x14ac:dyDescent="0.3">
      <c r="A15075" t="s">
        <v>1</v>
      </c>
      <c r="B15075">
        <v>15070</v>
      </c>
      <c r="C15075">
        <v>4</v>
      </c>
      <c r="D15075">
        <v>0</v>
      </c>
      <c r="E15075">
        <v>-93</v>
      </c>
      <c r="F15075">
        <v>29</v>
      </c>
      <c r="G15075">
        <v>61</v>
      </c>
      <c r="H15075">
        <v>58</v>
      </c>
      <c r="I15075">
        <v>2</v>
      </c>
      <c r="J15075">
        <v>8</v>
      </c>
      <c r="K15075">
        <v>1</v>
      </c>
      <c r="L15075">
        <v>430</v>
      </c>
      <c r="M15075">
        <v>1</v>
      </c>
      <c r="AB15075" t="s">
        <v>1</v>
      </c>
      <c r="AC15075">
        <v>15070</v>
      </c>
      <c r="AD15075">
        <v>4</v>
      </c>
      <c r="AE15075">
        <v>-93</v>
      </c>
      <c r="AF15075">
        <v>29</v>
      </c>
      <c r="AG15075">
        <v>61</v>
      </c>
      <c r="AH15075">
        <v>58</v>
      </c>
      <c r="AI15075">
        <v>430</v>
      </c>
      <c r="AJ15075">
        <v>1</v>
      </c>
    </row>
    <row r="15076" spans="1:36" x14ac:dyDescent="0.3">
      <c r="A15076" t="s">
        <v>1</v>
      </c>
      <c r="B15076">
        <v>15071</v>
      </c>
      <c r="C15076">
        <v>9</v>
      </c>
      <c r="D15076">
        <v>0</v>
      </c>
      <c r="E15076">
        <v>369</v>
      </c>
      <c r="F15076">
        <v>45</v>
      </c>
      <c r="G15076">
        <v>133</v>
      </c>
      <c r="H15076">
        <v>69</v>
      </c>
      <c r="I15076">
        <v>5</v>
      </c>
      <c r="J15076">
        <v>11</v>
      </c>
      <c r="K15076">
        <v>0</v>
      </c>
      <c r="L15076">
        <v>800</v>
      </c>
      <c r="M15076">
        <v>1</v>
      </c>
      <c r="AB15076" t="s">
        <v>1</v>
      </c>
      <c r="AC15076">
        <v>15071</v>
      </c>
      <c r="AD15076">
        <v>9</v>
      </c>
      <c r="AE15076">
        <v>369</v>
      </c>
      <c r="AF15076">
        <v>45</v>
      </c>
      <c r="AG15076">
        <v>133</v>
      </c>
      <c r="AH15076">
        <v>69</v>
      </c>
      <c r="AI15076">
        <v>800</v>
      </c>
      <c r="AJ15076">
        <v>1</v>
      </c>
    </row>
    <row r="15077" spans="1:36" x14ac:dyDescent="0.3">
      <c r="A15077" t="s">
        <v>1</v>
      </c>
      <c r="B15077">
        <v>15072</v>
      </c>
      <c r="C15077">
        <v>7</v>
      </c>
      <c r="D15077">
        <v>65</v>
      </c>
      <c r="E15077">
        <v>-31</v>
      </c>
      <c r="F15077">
        <v>16</v>
      </c>
      <c r="G15077">
        <v>67</v>
      </c>
      <c r="H15077">
        <v>69</v>
      </c>
      <c r="I15077">
        <v>11</v>
      </c>
      <c r="J15077">
        <v>18</v>
      </c>
      <c r="K15077">
        <v>1</v>
      </c>
      <c r="L15077">
        <v>479</v>
      </c>
      <c r="M15077">
        <v>0</v>
      </c>
      <c r="AB15077" t="s">
        <v>1</v>
      </c>
      <c r="AC15077">
        <v>15072</v>
      </c>
      <c r="AD15077">
        <v>7</v>
      </c>
      <c r="AE15077">
        <v>-31</v>
      </c>
      <c r="AF15077">
        <v>16</v>
      </c>
      <c r="AG15077">
        <v>67</v>
      </c>
      <c r="AH15077">
        <v>69</v>
      </c>
      <c r="AI15077">
        <v>479</v>
      </c>
      <c r="AJ15077">
        <v>0</v>
      </c>
    </row>
    <row r="15078" spans="1:36" x14ac:dyDescent="0.3">
      <c r="A15078" t="s">
        <v>1</v>
      </c>
      <c r="B15078">
        <v>15073</v>
      </c>
      <c r="C15078">
        <v>10</v>
      </c>
      <c r="D15078">
        <v>97</v>
      </c>
      <c r="E15078">
        <v>408</v>
      </c>
      <c r="F15078">
        <v>60</v>
      </c>
      <c r="G15078">
        <v>179</v>
      </c>
      <c r="H15078">
        <v>110</v>
      </c>
      <c r="I15078">
        <v>1</v>
      </c>
      <c r="J15078">
        <v>9</v>
      </c>
      <c r="K15078">
        <v>0</v>
      </c>
      <c r="L15078">
        <v>702</v>
      </c>
      <c r="M15078">
        <v>1</v>
      </c>
      <c r="AB15078" t="s">
        <v>1</v>
      </c>
      <c r="AC15078">
        <v>15073</v>
      </c>
      <c r="AD15078">
        <v>10</v>
      </c>
      <c r="AE15078">
        <v>408</v>
      </c>
      <c r="AF15078">
        <v>60</v>
      </c>
      <c r="AG15078">
        <v>179</v>
      </c>
      <c r="AH15078">
        <v>110</v>
      </c>
      <c r="AI15078">
        <v>702</v>
      </c>
      <c r="AJ15078">
        <v>1</v>
      </c>
    </row>
    <row r="15079" spans="1:36" x14ac:dyDescent="0.3">
      <c r="A15079" t="s">
        <v>1</v>
      </c>
      <c r="B15079">
        <v>15074</v>
      </c>
      <c r="C15079">
        <v>2</v>
      </c>
      <c r="D15079">
        <v>0</v>
      </c>
      <c r="E15079">
        <v>-206</v>
      </c>
      <c r="F15079">
        <v>7</v>
      </c>
      <c r="G15079">
        <v>23</v>
      </c>
      <c r="H15079">
        <v>27</v>
      </c>
      <c r="I15079">
        <v>0</v>
      </c>
      <c r="J15079">
        <v>8</v>
      </c>
      <c r="K15079">
        <v>1</v>
      </c>
      <c r="L15079">
        <v>452</v>
      </c>
      <c r="M15079">
        <v>0</v>
      </c>
      <c r="AB15079" t="s">
        <v>1</v>
      </c>
      <c r="AC15079">
        <v>15074</v>
      </c>
      <c r="AD15079">
        <v>2</v>
      </c>
      <c r="AE15079">
        <v>-206</v>
      </c>
      <c r="AF15079">
        <v>7</v>
      </c>
      <c r="AG15079">
        <v>23</v>
      </c>
      <c r="AH15079">
        <v>27</v>
      </c>
      <c r="AI15079">
        <v>452</v>
      </c>
      <c r="AJ15079">
        <v>0</v>
      </c>
    </row>
    <row r="15080" spans="1:36" x14ac:dyDescent="0.3">
      <c r="A15080" t="s">
        <v>1</v>
      </c>
      <c r="B15080">
        <v>15075</v>
      </c>
      <c r="C15080">
        <v>2</v>
      </c>
      <c r="D15080">
        <v>75</v>
      </c>
      <c r="E15080">
        <v>27</v>
      </c>
      <c r="F15080">
        <v>3</v>
      </c>
      <c r="G15080">
        <v>18</v>
      </c>
      <c r="H15080">
        <v>22</v>
      </c>
      <c r="I15080">
        <v>10</v>
      </c>
      <c r="J15080">
        <v>14</v>
      </c>
      <c r="K15080">
        <v>0</v>
      </c>
      <c r="L15080">
        <v>451</v>
      </c>
      <c r="M15080">
        <v>0</v>
      </c>
      <c r="AB15080" t="s">
        <v>1</v>
      </c>
      <c r="AC15080">
        <v>15075</v>
      </c>
      <c r="AD15080">
        <v>2</v>
      </c>
      <c r="AE15080">
        <v>27</v>
      </c>
      <c r="AF15080">
        <v>3</v>
      </c>
      <c r="AG15080">
        <v>18</v>
      </c>
      <c r="AH15080">
        <v>22</v>
      </c>
      <c r="AI15080">
        <v>451</v>
      </c>
      <c r="AJ15080">
        <v>0</v>
      </c>
    </row>
    <row r="15081" spans="1:36" x14ac:dyDescent="0.3">
      <c r="A15081" t="s">
        <v>1</v>
      </c>
      <c r="B15081">
        <v>15076</v>
      </c>
      <c r="C15081">
        <v>2</v>
      </c>
      <c r="D15081">
        <v>100</v>
      </c>
      <c r="E15081">
        <v>157</v>
      </c>
      <c r="F15081">
        <v>8</v>
      </c>
      <c r="G15081">
        <v>24</v>
      </c>
      <c r="H15081">
        <v>16</v>
      </c>
      <c r="I15081">
        <v>6</v>
      </c>
      <c r="J15081">
        <v>11</v>
      </c>
      <c r="K15081">
        <v>1</v>
      </c>
      <c r="L15081">
        <v>675</v>
      </c>
      <c r="M15081">
        <v>1</v>
      </c>
      <c r="AB15081" t="s">
        <v>1</v>
      </c>
      <c r="AC15081">
        <v>15076</v>
      </c>
      <c r="AD15081">
        <v>2</v>
      </c>
      <c r="AE15081">
        <v>157</v>
      </c>
      <c r="AF15081">
        <v>8</v>
      </c>
      <c r="AG15081">
        <v>24</v>
      </c>
      <c r="AH15081">
        <v>16</v>
      </c>
      <c r="AI15081">
        <v>675</v>
      </c>
      <c r="AJ15081">
        <v>1</v>
      </c>
    </row>
    <row r="15082" spans="1:36" x14ac:dyDescent="0.3">
      <c r="A15082" t="s">
        <v>1</v>
      </c>
      <c r="B15082">
        <v>15077</v>
      </c>
      <c r="C15082">
        <v>5</v>
      </c>
      <c r="D15082">
        <v>0</v>
      </c>
      <c r="E15082">
        <v>19</v>
      </c>
      <c r="F15082">
        <v>8</v>
      </c>
      <c r="G15082">
        <v>41</v>
      </c>
      <c r="H15082">
        <v>30</v>
      </c>
      <c r="I15082">
        <v>8</v>
      </c>
      <c r="J15082">
        <v>12</v>
      </c>
      <c r="K15082">
        <v>0</v>
      </c>
      <c r="L15082">
        <v>467</v>
      </c>
      <c r="M15082">
        <v>1</v>
      </c>
      <c r="AB15082" t="s">
        <v>1</v>
      </c>
      <c r="AC15082">
        <v>15077</v>
      </c>
      <c r="AD15082">
        <v>5</v>
      </c>
      <c r="AE15082">
        <v>19</v>
      </c>
      <c r="AF15082">
        <v>8</v>
      </c>
      <c r="AG15082">
        <v>41</v>
      </c>
      <c r="AH15082">
        <v>30</v>
      </c>
      <c r="AI15082">
        <v>467</v>
      </c>
      <c r="AJ15082">
        <v>1</v>
      </c>
    </row>
    <row r="15083" spans="1:36" x14ac:dyDescent="0.3">
      <c r="A15083" t="s">
        <v>1</v>
      </c>
      <c r="B15083">
        <v>15078</v>
      </c>
      <c r="C15083">
        <v>10</v>
      </c>
      <c r="D15083">
        <v>0</v>
      </c>
      <c r="E15083">
        <v>240</v>
      </c>
      <c r="F15083">
        <v>42</v>
      </c>
      <c r="G15083">
        <v>136</v>
      </c>
      <c r="H15083">
        <v>97</v>
      </c>
      <c r="I15083">
        <v>16</v>
      </c>
      <c r="J15083">
        <v>20</v>
      </c>
      <c r="K15083">
        <v>0</v>
      </c>
      <c r="L15083">
        <v>710</v>
      </c>
      <c r="M15083">
        <v>1</v>
      </c>
      <c r="AB15083" t="s">
        <v>1</v>
      </c>
      <c r="AC15083">
        <v>15078</v>
      </c>
      <c r="AD15083">
        <v>10</v>
      </c>
      <c r="AE15083">
        <v>240</v>
      </c>
      <c r="AF15083">
        <v>42</v>
      </c>
      <c r="AG15083">
        <v>136</v>
      </c>
      <c r="AH15083">
        <v>97</v>
      </c>
      <c r="AI15083">
        <v>710</v>
      </c>
      <c r="AJ15083">
        <v>1</v>
      </c>
    </row>
    <row r="15084" spans="1:36" x14ac:dyDescent="0.3">
      <c r="A15084" t="s">
        <v>1</v>
      </c>
      <c r="B15084">
        <v>15079</v>
      </c>
      <c r="C15084">
        <v>5</v>
      </c>
      <c r="D15084">
        <v>0</v>
      </c>
      <c r="E15084">
        <v>-54</v>
      </c>
      <c r="F15084">
        <v>13</v>
      </c>
      <c r="G15084">
        <v>43</v>
      </c>
      <c r="H15084">
        <v>53</v>
      </c>
      <c r="I15084">
        <v>7</v>
      </c>
      <c r="J15084">
        <v>15</v>
      </c>
      <c r="K15084">
        <v>0</v>
      </c>
      <c r="L15084">
        <v>563</v>
      </c>
      <c r="M15084">
        <v>0</v>
      </c>
      <c r="AB15084" t="s">
        <v>1</v>
      </c>
      <c r="AC15084">
        <v>15079</v>
      </c>
      <c r="AD15084">
        <v>5</v>
      </c>
      <c r="AE15084">
        <v>-54</v>
      </c>
      <c r="AF15084">
        <v>13</v>
      </c>
      <c r="AG15084">
        <v>43</v>
      </c>
      <c r="AH15084">
        <v>53</v>
      </c>
      <c r="AI15084">
        <v>563</v>
      </c>
      <c r="AJ15084">
        <v>0</v>
      </c>
    </row>
    <row r="15085" spans="1:36" x14ac:dyDescent="0.3">
      <c r="A15085" t="s">
        <v>1</v>
      </c>
      <c r="B15085">
        <v>15080</v>
      </c>
      <c r="C15085">
        <v>1</v>
      </c>
      <c r="D15085">
        <v>0</v>
      </c>
      <c r="E15085">
        <v>122</v>
      </c>
      <c r="F15085">
        <v>29</v>
      </c>
      <c r="G15085">
        <v>23</v>
      </c>
      <c r="H15085">
        <v>24</v>
      </c>
      <c r="I15085">
        <v>8</v>
      </c>
      <c r="J15085">
        <v>12</v>
      </c>
      <c r="K15085">
        <v>1</v>
      </c>
      <c r="L15085">
        <v>612</v>
      </c>
      <c r="M15085">
        <v>0</v>
      </c>
      <c r="AB15085" t="s">
        <v>1</v>
      </c>
      <c r="AC15085">
        <v>15080</v>
      </c>
      <c r="AD15085">
        <v>1</v>
      </c>
      <c r="AE15085">
        <v>122</v>
      </c>
      <c r="AF15085">
        <v>29</v>
      </c>
      <c r="AG15085">
        <v>23</v>
      </c>
      <c r="AH15085">
        <v>24</v>
      </c>
      <c r="AI15085">
        <v>612</v>
      </c>
      <c r="AJ15085">
        <v>0</v>
      </c>
    </row>
    <row r="15086" spans="1:36" x14ac:dyDescent="0.3">
      <c r="A15086" t="s">
        <v>1</v>
      </c>
      <c r="B15086">
        <v>15081</v>
      </c>
      <c r="C15086">
        <v>10</v>
      </c>
      <c r="D15086">
        <v>0</v>
      </c>
      <c r="E15086">
        <v>579</v>
      </c>
      <c r="F15086">
        <v>74</v>
      </c>
      <c r="G15086">
        <v>211</v>
      </c>
      <c r="H15086">
        <v>127</v>
      </c>
      <c r="I15086">
        <v>16</v>
      </c>
      <c r="J15086">
        <v>19</v>
      </c>
      <c r="K15086">
        <v>0</v>
      </c>
      <c r="L15086">
        <v>820</v>
      </c>
      <c r="M15086">
        <v>1</v>
      </c>
      <c r="AB15086" t="s">
        <v>1</v>
      </c>
      <c r="AC15086">
        <v>15081</v>
      </c>
      <c r="AD15086">
        <v>10</v>
      </c>
      <c r="AE15086">
        <v>579</v>
      </c>
      <c r="AF15086">
        <v>74</v>
      </c>
      <c r="AG15086">
        <v>211</v>
      </c>
      <c r="AH15086">
        <v>127</v>
      </c>
      <c r="AI15086">
        <v>820</v>
      </c>
      <c r="AJ15086">
        <v>1</v>
      </c>
    </row>
    <row r="15087" spans="1:36" x14ac:dyDescent="0.3">
      <c r="A15087" t="s">
        <v>1</v>
      </c>
      <c r="B15087">
        <v>15082</v>
      </c>
      <c r="C15087">
        <v>8</v>
      </c>
      <c r="D15087">
        <v>0</v>
      </c>
      <c r="E15087">
        <v>-11</v>
      </c>
      <c r="F15087">
        <v>49</v>
      </c>
      <c r="G15087">
        <v>124</v>
      </c>
      <c r="H15087">
        <v>117</v>
      </c>
      <c r="I15087">
        <v>9</v>
      </c>
      <c r="J15087">
        <v>10</v>
      </c>
      <c r="K15087">
        <v>0</v>
      </c>
      <c r="L15087">
        <v>604</v>
      </c>
      <c r="M15087">
        <v>1</v>
      </c>
      <c r="AB15087" t="s">
        <v>1</v>
      </c>
      <c r="AC15087">
        <v>15082</v>
      </c>
      <c r="AD15087">
        <v>8</v>
      </c>
      <c r="AE15087">
        <v>-11</v>
      </c>
      <c r="AF15087">
        <v>49</v>
      </c>
      <c r="AG15087">
        <v>124</v>
      </c>
      <c r="AH15087">
        <v>117</v>
      </c>
      <c r="AI15087">
        <v>604</v>
      </c>
      <c r="AJ15087">
        <v>1</v>
      </c>
    </row>
    <row r="15088" spans="1:36" x14ac:dyDescent="0.3">
      <c r="A15088" t="s">
        <v>1</v>
      </c>
      <c r="B15088">
        <v>15083</v>
      </c>
      <c r="C15088">
        <v>10</v>
      </c>
      <c r="D15088">
        <v>0</v>
      </c>
      <c r="E15088">
        <v>601</v>
      </c>
      <c r="F15088">
        <v>31</v>
      </c>
      <c r="G15088">
        <v>121</v>
      </c>
      <c r="H15088">
        <v>69</v>
      </c>
      <c r="I15088">
        <v>0</v>
      </c>
      <c r="J15088">
        <v>7</v>
      </c>
      <c r="K15088">
        <v>0</v>
      </c>
      <c r="L15088">
        <v>723</v>
      </c>
      <c r="M15088">
        <v>1</v>
      </c>
      <c r="AB15088" t="s">
        <v>1</v>
      </c>
      <c r="AC15088">
        <v>15083</v>
      </c>
      <c r="AD15088">
        <v>10</v>
      </c>
      <c r="AE15088">
        <v>601</v>
      </c>
      <c r="AF15088">
        <v>31</v>
      </c>
      <c r="AG15088">
        <v>121</v>
      </c>
      <c r="AH15088">
        <v>69</v>
      </c>
      <c r="AI15088">
        <v>723</v>
      </c>
      <c r="AJ15088">
        <v>1</v>
      </c>
    </row>
    <row r="15089" spans="1:36" x14ac:dyDescent="0.3">
      <c r="A15089" t="s">
        <v>1</v>
      </c>
      <c r="B15089">
        <v>15084</v>
      </c>
      <c r="C15089">
        <v>6</v>
      </c>
      <c r="D15089">
        <v>0</v>
      </c>
      <c r="E15089">
        <v>162</v>
      </c>
      <c r="F15089">
        <v>45</v>
      </c>
      <c r="G15089">
        <v>93</v>
      </c>
      <c r="H15089">
        <v>73</v>
      </c>
      <c r="I15089">
        <v>9</v>
      </c>
      <c r="J15089">
        <v>14</v>
      </c>
      <c r="K15089">
        <v>0</v>
      </c>
      <c r="L15089">
        <v>563</v>
      </c>
      <c r="M15089">
        <v>1</v>
      </c>
      <c r="AB15089" t="s">
        <v>1</v>
      </c>
      <c r="AC15089">
        <v>15084</v>
      </c>
      <c r="AD15089">
        <v>6</v>
      </c>
      <c r="AE15089">
        <v>162</v>
      </c>
      <c r="AF15089">
        <v>45</v>
      </c>
      <c r="AG15089">
        <v>93</v>
      </c>
      <c r="AH15089">
        <v>73</v>
      </c>
      <c r="AI15089">
        <v>563</v>
      </c>
      <c r="AJ15089">
        <v>1</v>
      </c>
    </row>
    <row r="15090" spans="1:36" x14ac:dyDescent="0.3">
      <c r="A15090" t="s">
        <v>1</v>
      </c>
      <c r="B15090">
        <v>15085</v>
      </c>
      <c r="C15090">
        <v>2</v>
      </c>
      <c r="D15090">
        <v>71</v>
      </c>
      <c r="E15090">
        <v>12</v>
      </c>
      <c r="F15090">
        <v>43</v>
      </c>
      <c r="G15090">
        <v>44</v>
      </c>
      <c r="H15090">
        <v>36</v>
      </c>
      <c r="I15090">
        <v>9</v>
      </c>
      <c r="J15090">
        <v>17</v>
      </c>
      <c r="K15090">
        <v>1</v>
      </c>
      <c r="L15090">
        <v>546</v>
      </c>
      <c r="M15090">
        <v>1</v>
      </c>
      <c r="AB15090" t="s">
        <v>1</v>
      </c>
      <c r="AC15090">
        <v>15085</v>
      </c>
      <c r="AD15090">
        <v>2</v>
      </c>
      <c r="AE15090">
        <v>12</v>
      </c>
      <c r="AF15090">
        <v>43</v>
      </c>
      <c r="AG15090">
        <v>44</v>
      </c>
      <c r="AH15090">
        <v>36</v>
      </c>
      <c r="AI15090">
        <v>546</v>
      </c>
      <c r="AJ15090">
        <v>1</v>
      </c>
    </row>
    <row r="15091" spans="1:36" x14ac:dyDescent="0.3">
      <c r="A15091" t="s">
        <v>1</v>
      </c>
      <c r="B15091">
        <v>15086</v>
      </c>
      <c r="C15091">
        <v>8</v>
      </c>
      <c r="D15091">
        <v>95</v>
      </c>
      <c r="E15091">
        <v>276</v>
      </c>
      <c r="F15091">
        <v>78</v>
      </c>
      <c r="G15091">
        <v>173</v>
      </c>
      <c r="H15091">
        <v>124</v>
      </c>
      <c r="I15091">
        <v>2</v>
      </c>
      <c r="J15091">
        <v>8</v>
      </c>
      <c r="K15091">
        <v>0</v>
      </c>
      <c r="L15091">
        <v>756</v>
      </c>
      <c r="M15091">
        <v>1</v>
      </c>
      <c r="AB15091" t="s">
        <v>1</v>
      </c>
      <c r="AC15091">
        <v>15086</v>
      </c>
      <c r="AD15091">
        <v>8</v>
      </c>
      <c r="AE15091">
        <v>276</v>
      </c>
      <c r="AF15091">
        <v>78</v>
      </c>
      <c r="AG15091">
        <v>173</v>
      </c>
      <c r="AH15091">
        <v>124</v>
      </c>
      <c r="AI15091">
        <v>756</v>
      </c>
      <c r="AJ15091">
        <v>1</v>
      </c>
    </row>
    <row r="15092" spans="1:36" x14ac:dyDescent="0.3">
      <c r="A15092" t="s">
        <v>1</v>
      </c>
      <c r="B15092">
        <v>15087</v>
      </c>
      <c r="C15092">
        <v>3</v>
      </c>
      <c r="D15092">
        <v>0</v>
      </c>
      <c r="E15092">
        <v>-36</v>
      </c>
      <c r="F15092">
        <v>39</v>
      </c>
      <c r="G15092">
        <v>53</v>
      </c>
      <c r="H15092">
        <v>45</v>
      </c>
      <c r="I15092">
        <v>9</v>
      </c>
      <c r="J15092">
        <v>19</v>
      </c>
      <c r="K15092">
        <v>1</v>
      </c>
      <c r="L15092">
        <v>591</v>
      </c>
      <c r="M15092">
        <v>1</v>
      </c>
      <c r="AB15092" t="s">
        <v>1</v>
      </c>
      <c r="AC15092">
        <v>15087</v>
      </c>
      <c r="AD15092">
        <v>3</v>
      </c>
      <c r="AE15092">
        <v>-36</v>
      </c>
      <c r="AF15092">
        <v>39</v>
      </c>
      <c r="AG15092">
        <v>53</v>
      </c>
      <c r="AH15092">
        <v>45</v>
      </c>
      <c r="AI15092">
        <v>591</v>
      </c>
      <c r="AJ15092">
        <v>1</v>
      </c>
    </row>
    <row r="15093" spans="1:36" x14ac:dyDescent="0.3">
      <c r="A15093" t="s">
        <v>1</v>
      </c>
      <c r="B15093">
        <v>15088</v>
      </c>
      <c r="C15093">
        <v>1</v>
      </c>
      <c r="D15093">
        <v>0</v>
      </c>
      <c r="E15093">
        <v>-59</v>
      </c>
      <c r="F15093">
        <v>25</v>
      </c>
      <c r="G15093">
        <v>23</v>
      </c>
      <c r="H15093">
        <v>43</v>
      </c>
      <c r="I15093">
        <v>7</v>
      </c>
      <c r="J15093">
        <v>8</v>
      </c>
      <c r="K15093">
        <v>1</v>
      </c>
      <c r="L15093">
        <v>510</v>
      </c>
      <c r="M15093">
        <v>0</v>
      </c>
      <c r="AB15093" t="s">
        <v>1</v>
      </c>
      <c r="AC15093">
        <v>15088</v>
      </c>
      <c r="AD15093">
        <v>1</v>
      </c>
      <c r="AE15093">
        <v>-59</v>
      </c>
      <c r="AF15093">
        <v>25</v>
      </c>
      <c r="AG15093">
        <v>23</v>
      </c>
      <c r="AH15093">
        <v>43</v>
      </c>
      <c r="AI15093">
        <v>510</v>
      </c>
      <c r="AJ15093">
        <v>0</v>
      </c>
    </row>
    <row r="15094" spans="1:36" x14ac:dyDescent="0.3">
      <c r="A15094" t="s">
        <v>1</v>
      </c>
      <c r="B15094">
        <v>15089</v>
      </c>
      <c r="C15094">
        <v>3</v>
      </c>
      <c r="D15094">
        <v>68</v>
      </c>
      <c r="E15094">
        <v>21</v>
      </c>
      <c r="F15094">
        <v>38</v>
      </c>
      <c r="G15094">
        <v>54</v>
      </c>
      <c r="H15094">
        <v>53</v>
      </c>
      <c r="I15094">
        <v>14</v>
      </c>
      <c r="J15094">
        <v>20</v>
      </c>
      <c r="K15094">
        <v>0</v>
      </c>
      <c r="L15094">
        <v>489</v>
      </c>
      <c r="M15094">
        <v>1</v>
      </c>
      <c r="AB15094" t="s">
        <v>1</v>
      </c>
      <c r="AC15094">
        <v>15089</v>
      </c>
      <c r="AD15094">
        <v>3</v>
      </c>
      <c r="AE15094">
        <v>21</v>
      </c>
      <c r="AF15094">
        <v>38</v>
      </c>
      <c r="AG15094">
        <v>54</v>
      </c>
      <c r="AH15094">
        <v>53</v>
      </c>
      <c r="AI15094">
        <v>489</v>
      </c>
      <c r="AJ15094">
        <v>1</v>
      </c>
    </row>
    <row r="15095" spans="1:36" x14ac:dyDescent="0.3">
      <c r="A15095" t="s">
        <v>1</v>
      </c>
      <c r="B15095">
        <v>15090</v>
      </c>
      <c r="C15095">
        <v>4</v>
      </c>
      <c r="D15095">
        <v>33</v>
      </c>
      <c r="E15095">
        <v>-114</v>
      </c>
      <c r="F15095">
        <v>40</v>
      </c>
      <c r="G15095">
        <v>70</v>
      </c>
      <c r="H15095">
        <v>80</v>
      </c>
      <c r="I15095">
        <v>5</v>
      </c>
      <c r="J15095">
        <v>6</v>
      </c>
      <c r="K15095">
        <v>1</v>
      </c>
      <c r="L15095">
        <v>452</v>
      </c>
      <c r="M15095">
        <v>1</v>
      </c>
      <c r="AB15095" t="s">
        <v>1</v>
      </c>
      <c r="AC15095">
        <v>15090</v>
      </c>
      <c r="AD15095">
        <v>4</v>
      </c>
      <c r="AE15095">
        <v>-114</v>
      </c>
      <c r="AF15095">
        <v>40</v>
      </c>
      <c r="AG15095">
        <v>70</v>
      </c>
      <c r="AH15095">
        <v>80</v>
      </c>
      <c r="AI15095">
        <v>452</v>
      </c>
      <c r="AJ15095">
        <v>1</v>
      </c>
    </row>
    <row r="15096" spans="1:36" x14ac:dyDescent="0.3">
      <c r="A15096" t="s">
        <v>1</v>
      </c>
      <c r="B15096">
        <v>15091</v>
      </c>
      <c r="C15096">
        <v>3</v>
      </c>
      <c r="D15096">
        <v>0</v>
      </c>
      <c r="E15096">
        <v>-40</v>
      </c>
      <c r="F15096">
        <v>26</v>
      </c>
      <c r="G15096">
        <v>44</v>
      </c>
      <c r="H15096">
        <v>34</v>
      </c>
      <c r="I15096">
        <v>9</v>
      </c>
      <c r="J15096">
        <v>10</v>
      </c>
      <c r="K15096">
        <v>0</v>
      </c>
      <c r="L15096">
        <v>614</v>
      </c>
      <c r="M15096">
        <v>1</v>
      </c>
      <c r="AB15096" t="s">
        <v>1</v>
      </c>
      <c r="AC15096">
        <v>15091</v>
      </c>
      <c r="AD15096">
        <v>3</v>
      </c>
      <c r="AE15096">
        <v>-40</v>
      </c>
      <c r="AF15096">
        <v>26</v>
      </c>
      <c r="AG15096">
        <v>44</v>
      </c>
      <c r="AH15096">
        <v>34</v>
      </c>
      <c r="AI15096">
        <v>614</v>
      </c>
      <c r="AJ15096">
        <v>1</v>
      </c>
    </row>
    <row r="15097" spans="1:36" x14ac:dyDescent="0.3">
      <c r="A15097" t="s">
        <v>1</v>
      </c>
      <c r="B15097">
        <v>15092</v>
      </c>
      <c r="C15097">
        <v>10</v>
      </c>
      <c r="D15097">
        <v>83</v>
      </c>
      <c r="E15097">
        <v>127</v>
      </c>
      <c r="F15097">
        <v>89</v>
      </c>
      <c r="G15097">
        <v>235</v>
      </c>
      <c r="H15097">
        <v>148</v>
      </c>
      <c r="I15097">
        <v>4</v>
      </c>
      <c r="J15097">
        <v>12</v>
      </c>
      <c r="K15097">
        <v>0</v>
      </c>
      <c r="L15097">
        <v>664</v>
      </c>
      <c r="M15097">
        <v>1</v>
      </c>
      <c r="AB15097" t="s">
        <v>1</v>
      </c>
      <c r="AC15097">
        <v>15092</v>
      </c>
      <c r="AD15097">
        <v>10</v>
      </c>
      <c r="AE15097">
        <v>127</v>
      </c>
      <c r="AF15097">
        <v>89</v>
      </c>
      <c r="AG15097">
        <v>235</v>
      </c>
      <c r="AH15097">
        <v>148</v>
      </c>
      <c r="AI15097">
        <v>664</v>
      </c>
      <c r="AJ15097">
        <v>1</v>
      </c>
    </row>
    <row r="15098" spans="1:36" x14ac:dyDescent="0.3">
      <c r="A15098" t="s">
        <v>1</v>
      </c>
      <c r="B15098">
        <v>15093</v>
      </c>
      <c r="C15098">
        <v>6</v>
      </c>
      <c r="D15098">
        <v>0</v>
      </c>
      <c r="E15098">
        <v>69</v>
      </c>
      <c r="F15098">
        <v>75</v>
      </c>
      <c r="G15098">
        <v>145</v>
      </c>
      <c r="H15098">
        <v>87</v>
      </c>
      <c r="I15098">
        <v>9</v>
      </c>
      <c r="J15098">
        <v>13</v>
      </c>
      <c r="K15098">
        <v>0</v>
      </c>
      <c r="L15098">
        <v>594</v>
      </c>
      <c r="M15098">
        <v>1</v>
      </c>
      <c r="AB15098" t="s">
        <v>1</v>
      </c>
      <c r="AC15098">
        <v>15093</v>
      </c>
      <c r="AD15098">
        <v>6</v>
      </c>
      <c r="AE15098">
        <v>69</v>
      </c>
      <c r="AF15098">
        <v>75</v>
      </c>
      <c r="AG15098">
        <v>145</v>
      </c>
      <c r="AH15098">
        <v>87</v>
      </c>
      <c r="AI15098">
        <v>594</v>
      </c>
      <c r="AJ15098">
        <v>1</v>
      </c>
    </row>
    <row r="15099" spans="1:36" x14ac:dyDescent="0.3">
      <c r="A15099" t="s">
        <v>1</v>
      </c>
      <c r="B15099">
        <v>15094</v>
      </c>
      <c r="C15099">
        <v>8</v>
      </c>
      <c r="D15099">
        <v>0</v>
      </c>
      <c r="E15099">
        <v>141</v>
      </c>
      <c r="F15099">
        <v>50</v>
      </c>
      <c r="G15099">
        <v>138</v>
      </c>
      <c r="H15099">
        <v>85</v>
      </c>
      <c r="I15099">
        <v>14</v>
      </c>
      <c r="J15099">
        <v>20</v>
      </c>
      <c r="K15099">
        <v>0</v>
      </c>
      <c r="L15099">
        <v>579</v>
      </c>
      <c r="M15099">
        <v>1</v>
      </c>
      <c r="AB15099" t="s">
        <v>1</v>
      </c>
      <c r="AC15099">
        <v>15094</v>
      </c>
      <c r="AD15099">
        <v>8</v>
      </c>
      <c r="AE15099">
        <v>141</v>
      </c>
      <c r="AF15099">
        <v>50</v>
      </c>
      <c r="AG15099">
        <v>138</v>
      </c>
      <c r="AH15099">
        <v>85</v>
      </c>
      <c r="AI15099">
        <v>579</v>
      </c>
      <c r="AJ15099">
        <v>1</v>
      </c>
    </row>
    <row r="15100" spans="1:36" x14ac:dyDescent="0.3">
      <c r="A15100" t="s">
        <v>1</v>
      </c>
      <c r="B15100">
        <v>15095</v>
      </c>
      <c r="C15100">
        <v>8</v>
      </c>
      <c r="D15100">
        <v>0</v>
      </c>
      <c r="E15100">
        <v>104</v>
      </c>
      <c r="F15100">
        <v>41</v>
      </c>
      <c r="G15100">
        <v>113</v>
      </c>
      <c r="H15100">
        <v>62</v>
      </c>
      <c r="I15100">
        <v>0</v>
      </c>
      <c r="J15100">
        <v>8</v>
      </c>
      <c r="K15100">
        <v>0</v>
      </c>
      <c r="L15100">
        <v>732</v>
      </c>
      <c r="M15100">
        <v>1</v>
      </c>
      <c r="AB15100" t="s">
        <v>1</v>
      </c>
      <c r="AC15100">
        <v>15095</v>
      </c>
      <c r="AD15100">
        <v>8</v>
      </c>
      <c r="AE15100">
        <v>104</v>
      </c>
      <c r="AF15100">
        <v>41</v>
      </c>
      <c r="AG15100">
        <v>113</v>
      </c>
      <c r="AH15100">
        <v>62</v>
      </c>
      <c r="AI15100">
        <v>732</v>
      </c>
      <c r="AJ15100">
        <v>1</v>
      </c>
    </row>
    <row r="15101" spans="1:36" x14ac:dyDescent="0.3">
      <c r="A15101" t="s">
        <v>1</v>
      </c>
      <c r="B15101">
        <v>15096</v>
      </c>
      <c r="C15101">
        <v>1</v>
      </c>
      <c r="D15101">
        <v>0</v>
      </c>
      <c r="E15101">
        <v>-196</v>
      </c>
      <c r="F15101">
        <v>26</v>
      </c>
      <c r="G15101">
        <v>28</v>
      </c>
      <c r="H15101">
        <v>21</v>
      </c>
      <c r="I15101">
        <v>5</v>
      </c>
      <c r="J15101">
        <v>7</v>
      </c>
      <c r="K15101">
        <v>1</v>
      </c>
      <c r="L15101">
        <v>545</v>
      </c>
      <c r="M15101">
        <v>1</v>
      </c>
      <c r="AB15101" t="s">
        <v>1</v>
      </c>
      <c r="AC15101">
        <v>15096</v>
      </c>
      <c r="AD15101">
        <v>1</v>
      </c>
      <c r="AE15101">
        <v>-196</v>
      </c>
      <c r="AF15101">
        <v>26</v>
      </c>
      <c r="AG15101">
        <v>28</v>
      </c>
      <c r="AH15101">
        <v>21</v>
      </c>
      <c r="AI15101">
        <v>545</v>
      </c>
      <c r="AJ15101">
        <v>1</v>
      </c>
    </row>
    <row r="15102" spans="1:36" x14ac:dyDescent="0.3">
      <c r="A15102" t="s">
        <v>1</v>
      </c>
      <c r="B15102">
        <v>15097</v>
      </c>
      <c r="C15102">
        <v>7</v>
      </c>
      <c r="D15102">
        <v>0</v>
      </c>
      <c r="E15102">
        <v>-64</v>
      </c>
      <c r="F15102">
        <v>56</v>
      </c>
      <c r="G15102">
        <v>128</v>
      </c>
      <c r="H15102">
        <v>122</v>
      </c>
      <c r="I15102">
        <v>4</v>
      </c>
      <c r="J15102">
        <v>12</v>
      </c>
      <c r="K15102">
        <v>0</v>
      </c>
      <c r="L15102">
        <v>610</v>
      </c>
      <c r="M15102">
        <v>1</v>
      </c>
      <c r="AB15102" t="s">
        <v>1</v>
      </c>
      <c r="AC15102">
        <v>15097</v>
      </c>
      <c r="AD15102">
        <v>7</v>
      </c>
      <c r="AE15102">
        <v>-64</v>
      </c>
      <c r="AF15102">
        <v>56</v>
      </c>
      <c r="AG15102">
        <v>128</v>
      </c>
      <c r="AH15102">
        <v>122</v>
      </c>
      <c r="AI15102">
        <v>610</v>
      </c>
      <c r="AJ15102">
        <v>1</v>
      </c>
    </row>
    <row r="15103" spans="1:36" x14ac:dyDescent="0.3">
      <c r="A15103" t="s">
        <v>1</v>
      </c>
      <c r="B15103">
        <v>15098</v>
      </c>
      <c r="C15103">
        <v>10</v>
      </c>
      <c r="D15103">
        <v>0</v>
      </c>
      <c r="E15103">
        <v>381</v>
      </c>
      <c r="F15103">
        <v>46</v>
      </c>
      <c r="G15103">
        <v>155</v>
      </c>
      <c r="H15103">
        <v>88</v>
      </c>
      <c r="I15103">
        <v>5</v>
      </c>
      <c r="J15103">
        <v>8</v>
      </c>
      <c r="K15103">
        <v>0</v>
      </c>
      <c r="L15103">
        <v>647</v>
      </c>
      <c r="M15103">
        <v>1</v>
      </c>
      <c r="AB15103" t="s">
        <v>1</v>
      </c>
      <c r="AC15103">
        <v>15098</v>
      </c>
      <c r="AD15103">
        <v>10</v>
      </c>
      <c r="AE15103">
        <v>381</v>
      </c>
      <c r="AF15103">
        <v>46</v>
      </c>
      <c r="AG15103">
        <v>155</v>
      </c>
      <c r="AH15103">
        <v>88</v>
      </c>
      <c r="AI15103">
        <v>647</v>
      </c>
      <c r="AJ15103">
        <v>1</v>
      </c>
    </row>
    <row r="15104" spans="1:36" x14ac:dyDescent="0.3">
      <c r="A15104" t="s">
        <v>1</v>
      </c>
      <c r="B15104">
        <v>15099</v>
      </c>
      <c r="C15104">
        <v>6</v>
      </c>
      <c r="D15104">
        <v>0</v>
      </c>
      <c r="E15104">
        <v>292</v>
      </c>
      <c r="F15104">
        <v>2</v>
      </c>
      <c r="G15104">
        <v>35</v>
      </c>
      <c r="H15104">
        <v>21</v>
      </c>
      <c r="I15104">
        <v>13</v>
      </c>
      <c r="J15104">
        <v>20</v>
      </c>
      <c r="K15104">
        <v>0</v>
      </c>
      <c r="L15104">
        <v>661</v>
      </c>
      <c r="M15104">
        <v>1</v>
      </c>
      <c r="AB15104" t="s">
        <v>1</v>
      </c>
      <c r="AC15104">
        <v>15099</v>
      </c>
      <c r="AD15104">
        <v>6</v>
      </c>
      <c r="AE15104">
        <v>292</v>
      </c>
      <c r="AF15104">
        <v>2</v>
      </c>
      <c r="AG15104">
        <v>35</v>
      </c>
      <c r="AH15104">
        <v>21</v>
      </c>
      <c r="AI15104">
        <v>661</v>
      </c>
      <c r="AJ15104">
        <v>1</v>
      </c>
    </row>
    <row r="15105" spans="1:36" x14ac:dyDescent="0.3">
      <c r="A15105" t="s">
        <v>1</v>
      </c>
      <c r="B15105">
        <v>15100</v>
      </c>
      <c r="C15105">
        <v>9</v>
      </c>
      <c r="D15105">
        <v>0</v>
      </c>
      <c r="E15105">
        <v>77</v>
      </c>
      <c r="F15105">
        <v>38</v>
      </c>
      <c r="G15105">
        <v>124</v>
      </c>
      <c r="H15105">
        <v>64</v>
      </c>
      <c r="I15105">
        <v>18</v>
      </c>
      <c r="J15105">
        <v>20</v>
      </c>
      <c r="K15105">
        <v>0</v>
      </c>
      <c r="L15105">
        <v>549</v>
      </c>
      <c r="M15105">
        <v>1</v>
      </c>
      <c r="AB15105" t="s">
        <v>1</v>
      </c>
      <c r="AC15105">
        <v>15100</v>
      </c>
      <c r="AD15105">
        <v>9</v>
      </c>
      <c r="AE15105">
        <v>77</v>
      </c>
      <c r="AF15105">
        <v>38</v>
      </c>
      <c r="AG15105">
        <v>124</v>
      </c>
      <c r="AH15105">
        <v>64</v>
      </c>
      <c r="AI15105">
        <v>549</v>
      </c>
      <c r="AJ15105">
        <v>1</v>
      </c>
    </row>
    <row r="15106" spans="1:36" x14ac:dyDescent="0.3">
      <c r="A15106" t="s">
        <v>1</v>
      </c>
      <c r="B15106">
        <v>15101</v>
      </c>
      <c r="C15106">
        <v>3</v>
      </c>
      <c r="D15106">
        <v>77</v>
      </c>
      <c r="E15106">
        <v>-147</v>
      </c>
      <c r="F15106">
        <v>28</v>
      </c>
      <c r="G15106">
        <v>45</v>
      </c>
      <c r="H15106">
        <v>67</v>
      </c>
      <c r="I15106">
        <v>4</v>
      </c>
      <c r="J15106">
        <v>13</v>
      </c>
      <c r="K15106">
        <v>1</v>
      </c>
      <c r="L15106">
        <v>501</v>
      </c>
      <c r="M15106">
        <v>0</v>
      </c>
      <c r="AB15106" t="s">
        <v>1</v>
      </c>
      <c r="AC15106">
        <v>15101</v>
      </c>
      <c r="AD15106">
        <v>3</v>
      </c>
      <c r="AE15106">
        <v>-147</v>
      </c>
      <c r="AF15106">
        <v>28</v>
      </c>
      <c r="AG15106">
        <v>45</v>
      </c>
      <c r="AH15106">
        <v>67</v>
      </c>
      <c r="AI15106">
        <v>501</v>
      </c>
      <c r="AJ15106">
        <v>0</v>
      </c>
    </row>
    <row r="15107" spans="1:36" x14ac:dyDescent="0.3">
      <c r="A15107" t="s">
        <v>1</v>
      </c>
      <c r="B15107">
        <v>15102</v>
      </c>
      <c r="C15107">
        <v>10</v>
      </c>
      <c r="D15107">
        <v>0</v>
      </c>
      <c r="E15107">
        <v>125</v>
      </c>
      <c r="F15107">
        <v>21</v>
      </c>
      <c r="G15107">
        <v>95</v>
      </c>
      <c r="H15107">
        <v>52</v>
      </c>
      <c r="I15107">
        <v>16</v>
      </c>
      <c r="J15107">
        <v>20</v>
      </c>
      <c r="K15107">
        <v>0</v>
      </c>
      <c r="L15107">
        <v>552</v>
      </c>
      <c r="M15107">
        <v>1</v>
      </c>
      <c r="AB15107" t="s">
        <v>1</v>
      </c>
      <c r="AC15107">
        <v>15102</v>
      </c>
      <c r="AD15107">
        <v>10</v>
      </c>
      <c r="AE15107">
        <v>125</v>
      </c>
      <c r="AF15107">
        <v>21</v>
      </c>
      <c r="AG15107">
        <v>95</v>
      </c>
      <c r="AH15107">
        <v>52</v>
      </c>
      <c r="AI15107">
        <v>552</v>
      </c>
      <c r="AJ15107">
        <v>1</v>
      </c>
    </row>
    <row r="15108" spans="1:36" x14ac:dyDescent="0.3">
      <c r="A15108" t="s">
        <v>1</v>
      </c>
      <c r="B15108">
        <v>15103</v>
      </c>
      <c r="C15108">
        <v>8</v>
      </c>
      <c r="D15108">
        <v>0</v>
      </c>
      <c r="E15108">
        <v>370</v>
      </c>
      <c r="F15108">
        <v>26</v>
      </c>
      <c r="G15108">
        <v>88</v>
      </c>
      <c r="H15108">
        <v>72</v>
      </c>
      <c r="I15108">
        <v>17</v>
      </c>
      <c r="J15108">
        <v>20</v>
      </c>
      <c r="K15108">
        <v>0</v>
      </c>
      <c r="L15108">
        <v>641</v>
      </c>
      <c r="M15108">
        <v>1</v>
      </c>
      <c r="AB15108" t="s">
        <v>1</v>
      </c>
      <c r="AC15108">
        <v>15103</v>
      </c>
      <c r="AD15108">
        <v>8</v>
      </c>
      <c r="AE15108">
        <v>370</v>
      </c>
      <c r="AF15108">
        <v>26</v>
      </c>
      <c r="AG15108">
        <v>88</v>
      </c>
      <c r="AH15108">
        <v>72</v>
      </c>
      <c r="AI15108">
        <v>641</v>
      </c>
      <c r="AJ15108">
        <v>1</v>
      </c>
    </row>
    <row r="15109" spans="1:36" x14ac:dyDescent="0.3">
      <c r="A15109" t="s">
        <v>1</v>
      </c>
      <c r="B15109">
        <v>15104</v>
      </c>
      <c r="C15109">
        <v>9</v>
      </c>
      <c r="D15109">
        <v>17</v>
      </c>
      <c r="E15109">
        <v>240</v>
      </c>
      <c r="F15109">
        <v>22</v>
      </c>
      <c r="G15109">
        <v>93</v>
      </c>
      <c r="H15109">
        <v>68</v>
      </c>
      <c r="I15109">
        <v>12</v>
      </c>
      <c r="J15109">
        <v>14</v>
      </c>
      <c r="K15109">
        <v>0</v>
      </c>
      <c r="L15109">
        <v>639</v>
      </c>
      <c r="M15109">
        <v>1</v>
      </c>
      <c r="AB15109" t="s">
        <v>1</v>
      </c>
      <c r="AC15109">
        <v>15104</v>
      </c>
      <c r="AD15109">
        <v>9</v>
      </c>
      <c r="AE15109">
        <v>240</v>
      </c>
      <c r="AF15109">
        <v>22</v>
      </c>
      <c r="AG15109">
        <v>93</v>
      </c>
      <c r="AH15109">
        <v>68</v>
      </c>
      <c r="AI15109">
        <v>639</v>
      </c>
      <c r="AJ15109">
        <v>1</v>
      </c>
    </row>
    <row r="15110" spans="1:36" x14ac:dyDescent="0.3">
      <c r="A15110" t="s">
        <v>1</v>
      </c>
      <c r="B15110">
        <v>15105</v>
      </c>
      <c r="C15110">
        <v>7</v>
      </c>
      <c r="D15110">
        <v>87</v>
      </c>
      <c r="E15110">
        <v>16</v>
      </c>
      <c r="F15110">
        <v>55</v>
      </c>
      <c r="G15110">
        <v>133</v>
      </c>
      <c r="H15110">
        <v>100</v>
      </c>
      <c r="I15110">
        <v>5</v>
      </c>
      <c r="J15110">
        <v>11</v>
      </c>
      <c r="K15110">
        <v>0</v>
      </c>
      <c r="L15110">
        <v>674</v>
      </c>
      <c r="M15110">
        <v>1</v>
      </c>
      <c r="AB15110" t="s">
        <v>1</v>
      </c>
      <c r="AC15110">
        <v>15105</v>
      </c>
      <c r="AD15110">
        <v>7</v>
      </c>
      <c r="AE15110">
        <v>16</v>
      </c>
      <c r="AF15110">
        <v>55</v>
      </c>
      <c r="AG15110">
        <v>133</v>
      </c>
      <c r="AH15110">
        <v>100</v>
      </c>
      <c r="AI15110">
        <v>674</v>
      </c>
      <c r="AJ15110">
        <v>1</v>
      </c>
    </row>
    <row r="15111" spans="1:36" x14ac:dyDescent="0.3">
      <c r="A15111" t="s">
        <v>1</v>
      </c>
      <c r="B15111">
        <v>15106</v>
      </c>
      <c r="C15111">
        <v>9</v>
      </c>
      <c r="D15111">
        <v>91</v>
      </c>
      <c r="E15111">
        <v>261</v>
      </c>
      <c r="F15111">
        <v>0</v>
      </c>
      <c r="G15111">
        <v>46</v>
      </c>
      <c r="H15111">
        <v>61</v>
      </c>
      <c r="I15111">
        <v>7</v>
      </c>
      <c r="J15111">
        <v>13</v>
      </c>
      <c r="K15111">
        <v>0</v>
      </c>
      <c r="L15111">
        <v>671</v>
      </c>
      <c r="M15111">
        <v>1</v>
      </c>
      <c r="AB15111" t="s">
        <v>1</v>
      </c>
      <c r="AC15111">
        <v>15106</v>
      </c>
      <c r="AD15111">
        <v>9</v>
      </c>
      <c r="AE15111">
        <v>261</v>
      </c>
      <c r="AF15111">
        <v>0</v>
      </c>
      <c r="AG15111">
        <v>46</v>
      </c>
      <c r="AH15111">
        <v>61</v>
      </c>
      <c r="AI15111">
        <v>671</v>
      </c>
      <c r="AJ15111">
        <v>1</v>
      </c>
    </row>
    <row r="15112" spans="1:36" x14ac:dyDescent="0.3">
      <c r="A15112" t="s">
        <v>1</v>
      </c>
      <c r="B15112">
        <v>15107</v>
      </c>
      <c r="C15112">
        <v>9</v>
      </c>
      <c r="D15112">
        <v>41</v>
      </c>
      <c r="E15112">
        <v>168</v>
      </c>
      <c r="F15112">
        <v>27</v>
      </c>
      <c r="G15112">
        <v>100</v>
      </c>
      <c r="H15112">
        <v>59</v>
      </c>
      <c r="I15112">
        <v>18</v>
      </c>
      <c r="J15112">
        <v>20</v>
      </c>
      <c r="K15112">
        <v>1</v>
      </c>
      <c r="L15112">
        <v>633</v>
      </c>
      <c r="M15112">
        <v>1</v>
      </c>
      <c r="AB15112" t="s">
        <v>1</v>
      </c>
      <c r="AC15112">
        <v>15107</v>
      </c>
      <c r="AD15112">
        <v>9</v>
      </c>
      <c r="AE15112">
        <v>168</v>
      </c>
      <c r="AF15112">
        <v>27</v>
      </c>
      <c r="AG15112">
        <v>100</v>
      </c>
      <c r="AH15112">
        <v>59</v>
      </c>
      <c r="AI15112">
        <v>633</v>
      </c>
      <c r="AJ15112">
        <v>1</v>
      </c>
    </row>
    <row r="15113" spans="1:36" x14ac:dyDescent="0.3">
      <c r="A15113" t="s">
        <v>1</v>
      </c>
      <c r="B15113">
        <v>15108</v>
      </c>
      <c r="C15113">
        <v>4</v>
      </c>
      <c r="D15113">
        <v>0</v>
      </c>
      <c r="E15113">
        <v>225</v>
      </c>
      <c r="F15113">
        <v>23</v>
      </c>
      <c r="G15113">
        <v>52</v>
      </c>
      <c r="H15113">
        <v>57</v>
      </c>
      <c r="I15113">
        <v>5</v>
      </c>
      <c r="J15113">
        <v>12</v>
      </c>
      <c r="K15113">
        <v>0</v>
      </c>
      <c r="L15113">
        <v>683</v>
      </c>
      <c r="M15113">
        <v>0</v>
      </c>
      <c r="AB15113" t="s">
        <v>1</v>
      </c>
      <c r="AC15113">
        <v>15108</v>
      </c>
      <c r="AD15113">
        <v>4</v>
      </c>
      <c r="AE15113">
        <v>225</v>
      </c>
      <c r="AF15113">
        <v>23</v>
      </c>
      <c r="AG15113">
        <v>52</v>
      </c>
      <c r="AH15113">
        <v>57</v>
      </c>
      <c r="AI15113">
        <v>683</v>
      </c>
      <c r="AJ15113">
        <v>0</v>
      </c>
    </row>
    <row r="15114" spans="1:36" x14ac:dyDescent="0.3">
      <c r="A15114" t="s">
        <v>1</v>
      </c>
      <c r="B15114">
        <v>15109</v>
      </c>
      <c r="C15114">
        <v>7</v>
      </c>
      <c r="D15114">
        <v>20</v>
      </c>
      <c r="E15114">
        <v>343</v>
      </c>
      <c r="F15114">
        <v>1</v>
      </c>
      <c r="G15114">
        <v>43</v>
      </c>
      <c r="H15114">
        <v>43</v>
      </c>
      <c r="I15114">
        <v>4</v>
      </c>
      <c r="J15114">
        <v>6</v>
      </c>
      <c r="K15114">
        <v>0</v>
      </c>
      <c r="L15114">
        <v>630</v>
      </c>
      <c r="M15114">
        <v>0</v>
      </c>
      <c r="AB15114" t="s">
        <v>1</v>
      </c>
      <c r="AC15114">
        <v>15109</v>
      </c>
      <c r="AD15114">
        <v>7</v>
      </c>
      <c r="AE15114">
        <v>343</v>
      </c>
      <c r="AF15114">
        <v>1</v>
      </c>
      <c r="AG15114">
        <v>43</v>
      </c>
      <c r="AH15114">
        <v>43</v>
      </c>
      <c r="AI15114">
        <v>630</v>
      </c>
      <c r="AJ15114">
        <v>0</v>
      </c>
    </row>
    <row r="15115" spans="1:36" x14ac:dyDescent="0.3">
      <c r="A15115" t="s">
        <v>1</v>
      </c>
      <c r="B15115">
        <v>15110</v>
      </c>
      <c r="C15115">
        <v>10</v>
      </c>
      <c r="D15115">
        <v>0</v>
      </c>
      <c r="E15115">
        <v>480</v>
      </c>
      <c r="F15115">
        <v>17</v>
      </c>
      <c r="G15115">
        <v>92</v>
      </c>
      <c r="H15115">
        <v>54</v>
      </c>
      <c r="I15115">
        <v>6</v>
      </c>
      <c r="J15115">
        <v>13</v>
      </c>
      <c r="K15115">
        <v>0</v>
      </c>
      <c r="L15115">
        <v>699</v>
      </c>
      <c r="M15115">
        <v>1</v>
      </c>
      <c r="AB15115" t="s">
        <v>1</v>
      </c>
      <c r="AC15115">
        <v>15110</v>
      </c>
      <c r="AD15115">
        <v>10</v>
      </c>
      <c r="AE15115">
        <v>480</v>
      </c>
      <c r="AF15115">
        <v>17</v>
      </c>
      <c r="AG15115">
        <v>92</v>
      </c>
      <c r="AH15115">
        <v>54</v>
      </c>
      <c r="AI15115">
        <v>699</v>
      </c>
      <c r="AJ15115">
        <v>1</v>
      </c>
    </row>
    <row r="15116" spans="1:36" x14ac:dyDescent="0.3">
      <c r="A15116" t="s">
        <v>1</v>
      </c>
      <c r="B15116">
        <v>15111</v>
      </c>
      <c r="C15116">
        <v>3</v>
      </c>
      <c r="D15116">
        <v>40</v>
      </c>
      <c r="E15116">
        <v>181</v>
      </c>
      <c r="F15116">
        <v>37</v>
      </c>
      <c r="G15116">
        <v>53</v>
      </c>
      <c r="H15116">
        <v>54</v>
      </c>
      <c r="I15116">
        <v>0</v>
      </c>
      <c r="J15116">
        <v>10</v>
      </c>
      <c r="K15116">
        <v>1</v>
      </c>
      <c r="L15116">
        <v>670</v>
      </c>
      <c r="M15116">
        <v>0</v>
      </c>
      <c r="AB15116" t="s">
        <v>1</v>
      </c>
      <c r="AC15116">
        <v>15111</v>
      </c>
      <c r="AD15116">
        <v>3</v>
      </c>
      <c r="AE15116">
        <v>181</v>
      </c>
      <c r="AF15116">
        <v>37</v>
      </c>
      <c r="AG15116">
        <v>53</v>
      </c>
      <c r="AH15116">
        <v>54</v>
      </c>
      <c r="AI15116">
        <v>670</v>
      </c>
      <c r="AJ15116">
        <v>0</v>
      </c>
    </row>
    <row r="15117" spans="1:36" x14ac:dyDescent="0.3">
      <c r="A15117" t="s">
        <v>1</v>
      </c>
      <c r="B15117">
        <v>15112</v>
      </c>
      <c r="C15117">
        <v>2</v>
      </c>
      <c r="D15117">
        <v>94</v>
      </c>
      <c r="E15117">
        <v>-133</v>
      </c>
      <c r="F15117">
        <v>19</v>
      </c>
      <c r="G15117">
        <v>32</v>
      </c>
      <c r="H15117">
        <v>22</v>
      </c>
      <c r="I15117">
        <v>0</v>
      </c>
      <c r="J15117">
        <v>2</v>
      </c>
      <c r="K15117">
        <v>1</v>
      </c>
      <c r="L15117">
        <v>476</v>
      </c>
      <c r="M15117">
        <v>0</v>
      </c>
      <c r="AB15117" t="s">
        <v>1</v>
      </c>
      <c r="AC15117">
        <v>15112</v>
      </c>
      <c r="AD15117">
        <v>2</v>
      </c>
      <c r="AE15117">
        <v>-133</v>
      </c>
      <c r="AF15117">
        <v>19</v>
      </c>
      <c r="AG15117">
        <v>32</v>
      </c>
      <c r="AH15117">
        <v>22</v>
      </c>
      <c r="AI15117">
        <v>476</v>
      </c>
      <c r="AJ15117">
        <v>0</v>
      </c>
    </row>
    <row r="15118" spans="1:36" x14ac:dyDescent="0.3">
      <c r="A15118" t="s">
        <v>1</v>
      </c>
      <c r="B15118">
        <v>15113</v>
      </c>
      <c r="C15118">
        <v>7</v>
      </c>
      <c r="D15118">
        <v>0</v>
      </c>
      <c r="E15118">
        <v>48</v>
      </c>
      <c r="F15118">
        <v>95</v>
      </c>
      <c r="G15118">
        <v>196</v>
      </c>
      <c r="H15118">
        <v>132</v>
      </c>
      <c r="I15118">
        <v>14</v>
      </c>
      <c r="J15118">
        <v>20</v>
      </c>
      <c r="K15118">
        <v>0</v>
      </c>
      <c r="L15118">
        <v>684</v>
      </c>
      <c r="M15118">
        <v>1</v>
      </c>
      <c r="AB15118" t="s">
        <v>1</v>
      </c>
      <c r="AC15118">
        <v>15113</v>
      </c>
      <c r="AD15118">
        <v>7</v>
      </c>
      <c r="AE15118">
        <v>48</v>
      </c>
      <c r="AF15118">
        <v>95</v>
      </c>
      <c r="AG15118">
        <v>196</v>
      </c>
      <c r="AH15118">
        <v>132</v>
      </c>
      <c r="AI15118">
        <v>684</v>
      </c>
      <c r="AJ15118">
        <v>1</v>
      </c>
    </row>
    <row r="15119" spans="1:36" x14ac:dyDescent="0.3">
      <c r="A15119" t="s">
        <v>1</v>
      </c>
      <c r="B15119">
        <v>15114</v>
      </c>
      <c r="C15119">
        <v>5</v>
      </c>
      <c r="D15119">
        <v>0</v>
      </c>
      <c r="E15119">
        <v>67</v>
      </c>
      <c r="F15119">
        <v>42</v>
      </c>
      <c r="G15119">
        <v>85</v>
      </c>
      <c r="H15119">
        <v>77</v>
      </c>
      <c r="I15119">
        <v>6</v>
      </c>
      <c r="J15119">
        <v>9</v>
      </c>
      <c r="K15119">
        <v>0</v>
      </c>
      <c r="L15119">
        <v>507</v>
      </c>
      <c r="M15119">
        <v>1</v>
      </c>
      <c r="AB15119" t="s">
        <v>1</v>
      </c>
      <c r="AC15119">
        <v>15114</v>
      </c>
      <c r="AD15119">
        <v>5</v>
      </c>
      <c r="AE15119">
        <v>67</v>
      </c>
      <c r="AF15119">
        <v>42</v>
      </c>
      <c r="AG15119">
        <v>85</v>
      </c>
      <c r="AH15119">
        <v>77</v>
      </c>
      <c r="AI15119">
        <v>507</v>
      </c>
      <c r="AJ15119">
        <v>1</v>
      </c>
    </row>
    <row r="15120" spans="1:36" x14ac:dyDescent="0.3">
      <c r="A15120" t="s">
        <v>1</v>
      </c>
      <c r="B15120">
        <v>15115</v>
      </c>
      <c r="C15120">
        <v>9</v>
      </c>
      <c r="D15120">
        <v>81</v>
      </c>
      <c r="E15120">
        <v>303</v>
      </c>
      <c r="F15120">
        <v>37</v>
      </c>
      <c r="G15120">
        <v>121</v>
      </c>
      <c r="H15120">
        <v>85</v>
      </c>
      <c r="I15120">
        <v>1</v>
      </c>
      <c r="J15120">
        <v>7</v>
      </c>
      <c r="K15120">
        <v>0</v>
      </c>
      <c r="L15120">
        <v>617</v>
      </c>
      <c r="M15120">
        <v>1</v>
      </c>
      <c r="AB15120" t="s">
        <v>1</v>
      </c>
      <c r="AC15120">
        <v>15115</v>
      </c>
      <c r="AD15120">
        <v>9</v>
      </c>
      <c r="AE15120">
        <v>303</v>
      </c>
      <c r="AF15120">
        <v>37</v>
      </c>
      <c r="AG15120">
        <v>121</v>
      </c>
      <c r="AH15120">
        <v>85</v>
      </c>
      <c r="AI15120">
        <v>617</v>
      </c>
      <c r="AJ15120">
        <v>1</v>
      </c>
    </row>
    <row r="15121" spans="1:36" x14ac:dyDescent="0.3">
      <c r="A15121" t="s">
        <v>1</v>
      </c>
      <c r="B15121">
        <v>15116</v>
      </c>
      <c r="C15121">
        <v>7</v>
      </c>
      <c r="D15121">
        <v>16</v>
      </c>
      <c r="E15121">
        <v>16</v>
      </c>
      <c r="F15121">
        <v>92</v>
      </c>
      <c r="G15121">
        <v>193</v>
      </c>
      <c r="H15121">
        <v>109</v>
      </c>
      <c r="I15121">
        <v>6</v>
      </c>
      <c r="J15121">
        <v>9</v>
      </c>
      <c r="K15121">
        <v>1</v>
      </c>
      <c r="L15121">
        <v>655</v>
      </c>
      <c r="M15121">
        <v>1</v>
      </c>
      <c r="AB15121" t="s">
        <v>1</v>
      </c>
      <c r="AC15121">
        <v>15116</v>
      </c>
      <c r="AD15121">
        <v>7</v>
      </c>
      <c r="AE15121">
        <v>16</v>
      </c>
      <c r="AF15121">
        <v>92</v>
      </c>
      <c r="AG15121">
        <v>193</v>
      </c>
      <c r="AH15121">
        <v>109</v>
      </c>
      <c r="AI15121">
        <v>655</v>
      </c>
      <c r="AJ15121">
        <v>1</v>
      </c>
    </row>
    <row r="15122" spans="1:36" x14ac:dyDescent="0.3">
      <c r="A15122" t="s">
        <v>1</v>
      </c>
      <c r="B15122">
        <v>15117</v>
      </c>
      <c r="C15122">
        <v>5</v>
      </c>
      <c r="D15122">
        <v>0</v>
      </c>
      <c r="E15122">
        <v>14</v>
      </c>
      <c r="F15122">
        <v>49</v>
      </c>
      <c r="G15122">
        <v>85</v>
      </c>
      <c r="H15122">
        <v>74</v>
      </c>
      <c r="I15122">
        <v>18</v>
      </c>
      <c r="J15122">
        <v>20</v>
      </c>
      <c r="K15122">
        <v>0</v>
      </c>
      <c r="L15122">
        <v>627</v>
      </c>
      <c r="M15122">
        <v>1</v>
      </c>
      <c r="AB15122" t="s">
        <v>1</v>
      </c>
      <c r="AC15122">
        <v>15117</v>
      </c>
      <c r="AD15122">
        <v>5</v>
      </c>
      <c r="AE15122">
        <v>14</v>
      </c>
      <c r="AF15122">
        <v>49</v>
      </c>
      <c r="AG15122">
        <v>85</v>
      </c>
      <c r="AH15122">
        <v>74</v>
      </c>
      <c r="AI15122">
        <v>627</v>
      </c>
      <c r="AJ15122">
        <v>1</v>
      </c>
    </row>
    <row r="15123" spans="1:36" x14ac:dyDescent="0.3">
      <c r="A15123" t="s">
        <v>1</v>
      </c>
      <c r="B15123">
        <v>15118</v>
      </c>
      <c r="C15123">
        <v>6</v>
      </c>
      <c r="D15123">
        <v>53</v>
      </c>
      <c r="E15123">
        <v>264</v>
      </c>
      <c r="F15123">
        <v>53</v>
      </c>
      <c r="G15123">
        <v>110</v>
      </c>
      <c r="H15123">
        <v>69</v>
      </c>
      <c r="I15123">
        <v>1</v>
      </c>
      <c r="J15123">
        <v>5</v>
      </c>
      <c r="K15123">
        <v>0</v>
      </c>
      <c r="L15123">
        <v>710</v>
      </c>
      <c r="M15123">
        <v>1</v>
      </c>
      <c r="AB15123" t="s">
        <v>1</v>
      </c>
      <c r="AC15123">
        <v>15118</v>
      </c>
      <c r="AD15123">
        <v>6</v>
      </c>
      <c r="AE15123">
        <v>264</v>
      </c>
      <c r="AF15123">
        <v>53</v>
      </c>
      <c r="AG15123">
        <v>110</v>
      </c>
      <c r="AH15123">
        <v>69</v>
      </c>
      <c r="AI15123">
        <v>710</v>
      </c>
      <c r="AJ15123">
        <v>1</v>
      </c>
    </row>
    <row r="15124" spans="1:36" x14ac:dyDescent="0.3">
      <c r="A15124" t="s">
        <v>1</v>
      </c>
      <c r="B15124">
        <v>15119</v>
      </c>
      <c r="C15124">
        <v>2</v>
      </c>
      <c r="D15124">
        <v>0</v>
      </c>
      <c r="E15124">
        <v>24</v>
      </c>
      <c r="F15124">
        <v>23</v>
      </c>
      <c r="G15124">
        <v>34</v>
      </c>
      <c r="H15124">
        <v>21</v>
      </c>
      <c r="I15124">
        <v>1</v>
      </c>
      <c r="J15124">
        <v>2</v>
      </c>
      <c r="K15124">
        <v>1</v>
      </c>
      <c r="L15124">
        <v>527</v>
      </c>
      <c r="M15124">
        <v>0</v>
      </c>
      <c r="AB15124" t="s">
        <v>1</v>
      </c>
      <c r="AC15124">
        <v>15119</v>
      </c>
      <c r="AD15124">
        <v>2</v>
      </c>
      <c r="AE15124">
        <v>24</v>
      </c>
      <c r="AF15124">
        <v>23</v>
      </c>
      <c r="AG15124">
        <v>34</v>
      </c>
      <c r="AH15124">
        <v>21</v>
      </c>
      <c r="AI15124">
        <v>527</v>
      </c>
      <c r="AJ15124">
        <v>0</v>
      </c>
    </row>
    <row r="15125" spans="1:36" x14ac:dyDescent="0.3">
      <c r="A15125" t="s">
        <v>1</v>
      </c>
      <c r="B15125">
        <v>15120</v>
      </c>
      <c r="C15125">
        <v>6</v>
      </c>
      <c r="D15125">
        <v>16</v>
      </c>
      <c r="E15125">
        <v>-125</v>
      </c>
      <c r="F15125">
        <v>69</v>
      </c>
      <c r="G15125">
        <v>132</v>
      </c>
      <c r="H15125">
        <v>104</v>
      </c>
      <c r="I15125">
        <v>6</v>
      </c>
      <c r="J15125">
        <v>7</v>
      </c>
      <c r="K15125">
        <v>0</v>
      </c>
      <c r="L15125">
        <v>615</v>
      </c>
      <c r="M15125">
        <v>1</v>
      </c>
      <c r="AB15125" t="s">
        <v>1</v>
      </c>
      <c r="AC15125">
        <v>15120</v>
      </c>
      <c r="AD15125">
        <v>6</v>
      </c>
      <c r="AE15125">
        <v>-125</v>
      </c>
      <c r="AF15125">
        <v>69</v>
      </c>
      <c r="AG15125">
        <v>132</v>
      </c>
      <c r="AH15125">
        <v>104</v>
      </c>
      <c r="AI15125">
        <v>615</v>
      </c>
      <c r="AJ15125">
        <v>1</v>
      </c>
    </row>
    <row r="15126" spans="1:36" x14ac:dyDescent="0.3">
      <c r="A15126" t="s">
        <v>1</v>
      </c>
      <c r="B15126">
        <v>15121</v>
      </c>
      <c r="C15126">
        <v>2</v>
      </c>
      <c r="D15126">
        <v>0</v>
      </c>
      <c r="E15126">
        <v>-145</v>
      </c>
      <c r="F15126">
        <v>22</v>
      </c>
      <c r="G15126">
        <v>30</v>
      </c>
      <c r="H15126">
        <v>33</v>
      </c>
      <c r="I15126">
        <v>5</v>
      </c>
      <c r="J15126">
        <v>7</v>
      </c>
      <c r="K15126">
        <v>0</v>
      </c>
      <c r="L15126">
        <v>413</v>
      </c>
      <c r="M15126">
        <v>0</v>
      </c>
      <c r="AB15126" t="s">
        <v>1</v>
      </c>
      <c r="AC15126">
        <v>15121</v>
      </c>
      <c r="AD15126">
        <v>2</v>
      </c>
      <c r="AE15126">
        <v>-145</v>
      </c>
      <c r="AF15126">
        <v>22</v>
      </c>
      <c r="AG15126">
        <v>30</v>
      </c>
      <c r="AH15126">
        <v>33</v>
      </c>
      <c r="AI15126">
        <v>413</v>
      </c>
      <c r="AJ15126">
        <v>0</v>
      </c>
    </row>
    <row r="15127" spans="1:36" x14ac:dyDescent="0.3">
      <c r="A15127" t="s">
        <v>1</v>
      </c>
      <c r="B15127">
        <v>15122</v>
      </c>
      <c r="C15127">
        <v>3</v>
      </c>
      <c r="D15127">
        <v>0</v>
      </c>
      <c r="E15127">
        <v>18</v>
      </c>
      <c r="F15127">
        <v>22</v>
      </c>
      <c r="G15127">
        <v>37</v>
      </c>
      <c r="H15127">
        <v>54</v>
      </c>
      <c r="I15127">
        <v>9</v>
      </c>
      <c r="J15127">
        <v>16</v>
      </c>
      <c r="K15127">
        <v>0</v>
      </c>
      <c r="L15127">
        <v>551</v>
      </c>
      <c r="M15127">
        <v>0</v>
      </c>
      <c r="AB15127" t="s">
        <v>1</v>
      </c>
      <c r="AC15127">
        <v>15122</v>
      </c>
      <c r="AD15127">
        <v>3</v>
      </c>
      <c r="AE15127">
        <v>18</v>
      </c>
      <c r="AF15127">
        <v>22</v>
      </c>
      <c r="AG15127">
        <v>37</v>
      </c>
      <c r="AH15127">
        <v>54</v>
      </c>
      <c r="AI15127">
        <v>551</v>
      </c>
      <c r="AJ15127">
        <v>0</v>
      </c>
    </row>
    <row r="15128" spans="1:36" x14ac:dyDescent="0.3">
      <c r="A15128" t="s">
        <v>1</v>
      </c>
      <c r="B15128">
        <v>15123</v>
      </c>
      <c r="C15128">
        <v>3</v>
      </c>
      <c r="D15128">
        <v>0</v>
      </c>
      <c r="E15128">
        <v>-66</v>
      </c>
      <c r="F15128">
        <v>7</v>
      </c>
      <c r="G15128">
        <v>29</v>
      </c>
      <c r="H15128">
        <v>52</v>
      </c>
      <c r="I15128">
        <v>2</v>
      </c>
      <c r="J15128">
        <v>10</v>
      </c>
      <c r="K15128">
        <v>0</v>
      </c>
      <c r="L15128">
        <v>524</v>
      </c>
      <c r="M15128">
        <v>0</v>
      </c>
      <c r="AB15128" t="s">
        <v>1</v>
      </c>
      <c r="AC15128">
        <v>15123</v>
      </c>
      <c r="AD15128">
        <v>3</v>
      </c>
      <c r="AE15128">
        <v>-66</v>
      </c>
      <c r="AF15128">
        <v>7</v>
      </c>
      <c r="AG15128">
        <v>29</v>
      </c>
      <c r="AH15128">
        <v>52</v>
      </c>
      <c r="AI15128">
        <v>524</v>
      </c>
      <c r="AJ15128">
        <v>0</v>
      </c>
    </row>
    <row r="15129" spans="1:36" x14ac:dyDescent="0.3">
      <c r="A15129" t="s">
        <v>1</v>
      </c>
      <c r="B15129">
        <v>15124</v>
      </c>
      <c r="C15129">
        <v>3</v>
      </c>
      <c r="D15129">
        <v>0</v>
      </c>
      <c r="E15129">
        <v>165</v>
      </c>
      <c r="F15129">
        <v>20</v>
      </c>
      <c r="G15129">
        <v>39</v>
      </c>
      <c r="H15129">
        <v>30</v>
      </c>
      <c r="I15129">
        <v>8</v>
      </c>
      <c r="J15129">
        <v>15</v>
      </c>
      <c r="K15129">
        <v>0</v>
      </c>
      <c r="L15129">
        <v>631</v>
      </c>
      <c r="M15129">
        <v>1</v>
      </c>
      <c r="AB15129" t="s">
        <v>1</v>
      </c>
      <c r="AC15129">
        <v>15124</v>
      </c>
      <c r="AD15129">
        <v>3</v>
      </c>
      <c r="AE15129">
        <v>165</v>
      </c>
      <c r="AF15129">
        <v>20</v>
      </c>
      <c r="AG15129">
        <v>39</v>
      </c>
      <c r="AH15129">
        <v>30</v>
      </c>
      <c r="AI15129">
        <v>631</v>
      </c>
      <c r="AJ15129">
        <v>1</v>
      </c>
    </row>
    <row r="15130" spans="1:36" x14ac:dyDescent="0.3">
      <c r="A15130" t="s">
        <v>1</v>
      </c>
      <c r="B15130">
        <v>15125</v>
      </c>
      <c r="C15130">
        <v>4</v>
      </c>
      <c r="D15130">
        <v>0</v>
      </c>
      <c r="E15130">
        <v>192</v>
      </c>
      <c r="F15130">
        <v>10</v>
      </c>
      <c r="G15130">
        <v>37</v>
      </c>
      <c r="H15130">
        <v>26</v>
      </c>
      <c r="I15130">
        <v>1</v>
      </c>
      <c r="J15130">
        <v>4</v>
      </c>
      <c r="K15130">
        <v>1</v>
      </c>
      <c r="L15130">
        <v>574</v>
      </c>
      <c r="M15130">
        <v>0</v>
      </c>
      <c r="AB15130" t="s">
        <v>1</v>
      </c>
      <c r="AC15130">
        <v>15125</v>
      </c>
      <c r="AD15130">
        <v>4</v>
      </c>
      <c r="AE15130">
        <v>192</v>
      </c>
      <c r="AF15130">
        <v>10</v>
      </c>
      <c r="AG15130">
        <v>37</v>
      </c>
      <c r="AH15130">
        <v>26</v>
      </c>
      <c r="AI15130">
        <v>574</v>
      </c>
      <c r="AJ15130">
        <v>0</v>
      </c>
    </row>
    <row r="15131" spans="1:36" x14ac:dyDescent="0.3">
      <c r="A15131" t="s">
        <v>1</v>
      </c>
      <c r="B15131">
        <v>15126</v>
      </c>
      <c r="C15131">
        <v>3</v>
      </c>
      <c r="D15131">
        <v>27</v>
      </c>
      <c r="E15131">
        <v>-56</v>
      </c>
      <c r="F15131">
        <v>49</v>
      </c>
      <c r="G15131">
        <v>64</v>
      </c>
      <c r="H15131">
        <v>46</v>
      </c>
      <c r="I15131">
        <v>9</v>
      </c>
      <c r="J15131">
        <v>19</v>
      </c>
      <c r="K15131">
        <v>0</v>
      </c>
      <c r="L15131">
        <v>552</v>
      </c>
      <c r="M15131">
        <v>1</v>
      </c>
      <c r="AB15131" t="s">
        <v>1</v>
      </c>
      <c r="AC15131">
        <v>15126</v>
      </c>
      <c r="AD15131">
        <v>3</v>
      </c>
      <c r="AE15131">
        <v>-56</v>
      </c>
      <c r="AF15131">
        <v>49</v>
      </c>
      <c r="AG15131">
        <v>64</v>
      </c>
      <c r="AH15131">
        <v>46</v>
      </c>
      <c r="AI15131">
        <v>552</v>
      </c>
      <c r="AJ15131">
        <v>1</v>
      </c>
    </row>
    <row r="15132" spans="1:36" x14ac:dyDescent="0.3">
      <c r="A15132" t="s">
        <v>1</v>
      </c>
      <c r="B15132">
        <v>15127</v>
      </c>
      <c r="C15132">
        <v>10</v>
      </c>
      <c r="D15132">
        <v>0</v>
      </c>
      <c r="E15132">
        <v>445</v>
      </c>
      <c r="F15132">
        <v>8</v>
      </c>
      <c r="G15132">
        <v>68</v>
      </c>
      <c r="H15132">
        <v>65</v>
      </c>
      <c r="I15132">
        <v>2</v>
      </c>
      <c r="J15132">
        <v>8</v>
      </c>
      <c r="K15132">
        <v>1</v>
      </c>
      <c r="L15132">
        <v>643</v>
      </c>
      <c r="M15132">
        <v>1</v>
      </c>
      <c r="AB15132" t="s">
        <v>1</v>
      </c>
      <c r="AC15132">
        <v>15127</v>
      </c>
      <c r="AD15132">
        <v>10</v>
      </c>
      <c r="AE15132">
        <v>445</v>
      </c>
      <c r="AF15132">
        <v>8</v>
      </c>
      <c r="AG15132">
        <v>68</v>
      </c>
      <c r="AH15132">
        <v>65</v>
      </c>
      <c r="AI15132">
        <v>643</v>
      </c>
      <c r="AJ15132">
        <v>1</v>
      </c>
    </row>
    <row r="15133" spans="1:36" x14ac:dyDescent="0.3">
      <c r="A15133" t="s">
        <v>1</v>
      </c>
      <c r="B15133">
        <v>15128</v>
      </c>
      <c r="C15133">
        <v>5</v>
      </c>
      <c r="D15133">
        <v>91</v>
      </c>
      <c r="E15133">
        <v>232</v>
      </c>
      <c r="F15133">
        <v>26</v>
      </c>
      <c r="G15133">
        <v>67</v>
      </c>
      <c r="H15133">
        <v>73</v>
      </c>
      <c r="I15133">
        <v>17</v>
      </c>
      <c r="J15133">
        <v>20</v>
      </c>
      <c r="K15133">
        <v>1</v>
      </c>
      <c r="L15133">
        <v>635</v>
      </c>
      <c r="M15133">
        <v>1</v>
      </c>
      <c r="AB15133" t="s">
        <v>1</v>
      </c>
      <c r="AC15133">
        <v>15128</v>
      </c>
      <c r="AD15133">
        <v>5</v>
      </c>
      <c r="AE15133">
        <v>232</v>
      </c>
      <c r="AF15133">
        <v>26</v>
      </c>
      <c r="AG15133">
        <v>67</v>
      </c>
      <c r="AH15133">
        <v>73</v>
      </c>
      <c r="AI15133">
        <v>635</v>
      </c>
      <c r="AJ15133">
        <v>1</v>
      </c>
    </row>
    <row r="15134" spans="1:36" x14ac:dyDescent="0.3">
      <c r="A15134" t="s">
        <v>1</v>
      </c>
      <c r="B15134">
        <v>15129</v>
      </c>
      <c r="C15134">
        <v>1</v>
      </c>
      <c r="D15134">
        <v>0</v>
      </c>
      <c r="E15134">
        <v>-245</v>
      </c>
      <c r="F15134">
        <v>29</v>
      </c>
      <c r="G15134">
        <v>32</v>
      </c>
      <c r="H15134">
        <v>43</v>
      </c>
      <c r="I15134">
        <v>1</v>
      </c>
      <c r="J15134">
        <v>7</v>
      </c>
      <c r="K15134">
        <v>0</v>
      </c>
      <c r="L15134">
        <v>437</v>
      </c>
      <c r="M15134">
        <v>0</v>
      </c>
      <c r="AB15134" t="s">
        <v>1</v>
      </c>
      <c r="AC15134">
        <v>15129</v>
      </c>
      <c r="AD15134">
        <v>1</v>
      </c>
      <c r="AE15134">
        <v>-245</v>
      </c>
      <c r="AF15134">
        <v>29</v>
      </c>
      <c r="AG15134">
        <v>32</v>
      </c>
      <c r="AH15134">
        <v>43</v>
      </c>
      <c r="AI15134">
        <v>437</v>
      </c>
      <c r="AJ15134">
        <v>0</v>
      </c>
    </row>
    <row r="15135" spans="1:36" x14ac:dyDescent="0.3">
      <c r="A15135" t="s">
        <v>1</v>
      </c>
      <c r="B15135">
        <v>15130</v>
      </c>
      <c r="C15135">
        <v>6</v>
      </c>
      <c r="D15135">
        <v>0</v>
      </c>
      <c r="E15135">
        <v>-92</v>
      </c>
      <c r="F15135">
        <v>45</v>
      </c>
      <c r="G15135">
        <v>104</v>
      </c>
      <c r="H15135">
        <v>107</v>
      </c>
      <c r="I15135">
        <v>15</v>
      </c>
      <c r="J15135">
        <v>20</v>
      </c>
      <c r="K15135">
        <v>0</v>
      </c>
      <c r="L15135">
        <v>547</v>
      </c>
      <c r="M15135">
        <v>1</v>
      </c>
      <c r="AB15135" t="s">
        <v>1</v>
      </c>
      <c r="AC15135">
        <v>15130</v>
      </c>
      <c r="AD15135">
        <v>6</v>
      </c>
      <c r="AE15135">
        <v>-92</v>
      </c>
      <c r="AF15135">
        <v>45</v>
      </c>
      <c r="AG15135">
        <v>104</v>
      </c>
      <c r="AH15135">
        <v>107</v>
      </c>
      <c r="AI15135">
        <v>547</v>
      </c>
      <c r="AJ15135">
        <v>1</v>
      </c>
    </row>
    <row r="15136" spans="1:36" x14ac:dyDescent="0.3">
      <c r="A15136" t="s">
        <v>1</v>
      </c>
      <c r="B15136">
        <v>15131</v>
      </c>
      <c r="C15136">
        <v>10</v>
      </c>
      <c r="D15136">
        <v>19</v>
      </c>
      <c r="E15136">
        <v>348</v>
      </c>
      <c r="F15136">
        <v>26</v>
      </c>
      <c r="G15136">
        <v>107</v>
      </c>
      <c r="H15136">
        <v>74</v>
      </c>
      <c r="I15136">
        <v>4</v>
      </c>
      <c r="J15136">
        <v>9</v>
      </c>
      <c r="K15136">
        <v>0</v>
      </c>
      <c r="L15136">
        <v>610</v>
      </c>
      <c r="M15136">
        <v>1</v>
      </c>
      <c r="AB15136" t="s">
        <v>1</v>
      </c>
      <c r="AC15136">
        <v>15131</v>
      </c>
      <c r="AD15136">
        <v>10</v>
      </c>
      <c r="AE15136">
        <v>348</v>
      </c>
      <c r="AF15136">
        <v>26</v>
      </c>
      <c r="AG15136">
        <v>107</v>
      </c>
      <c r="AH15136">
        <v>74</v>
      </c>
      <c r="AI15136">
        <v>610</v>
      </c>
      <c r="AJ15136">
        <v>1</v>
      </c>
    </row>
    <row r="15137" spans="1:36" x14ac:dyDescent="0.3">
      <c r="A15137" t="s">
        <v>1</v>
      </c>
      <c r="B15137">
        <v>15132</v>
      </c>
      <c r="C15137">
        <v>8</v>
      </c>
      <c r="D15137">
        <v>45</v>
      </c>
      <c r="E15137">
        <v>236</v>
      </c>
      <c r="F15137">
        <v>82</v>
      </c>
      <c r="G15137">
        <v>197</v>
      </c>
      <c r="H15137">
        <v>102</v>
      </c>
      <c r="I15137">
        <v>9</v>
      </c>
      <c r="J15137">
        <v>10</v>
      </c>
      <c r="K15137">
        <v>0</v>
      </c>
      <c r="L15137">
        <v>678</v>
      </c>
      <c r="M15137">
        <v>1</v>
      </c>
      <c r="AB15137" t="s">
        <v>1</v>
      </c>
      <c r="AC15137">
        <v>15132</v>
      </c>
      <c r="AD15137">
        <v>8</v>
      </c>
      <c r="AE15137">
        <v>236</v>
      </c>
      <c r="AF15137">
        <v>82</v>
      </c>
      <c r="AG15137">
        <v>197</v>
      </c>
      <c r="AH15137">
        <v>102</v>
      </c>
      <c r="AI15137">
        <v>678</v>
      </c>
      <c r="AJ15137">
        <v>1</v>
      </c>
    </row>
    <row r="15138" spans="1:36" x14ac:dyDescent="0.3">
      <c r="A15138" t="s">
        <v>1</v>
      </c>
      <c r="B15138">
        <v>15133</v>
      </c>
      <c r="C15138">
        <v>2</v>
      </c>
      <c r="D15138">
        <v>25</v>
      </c>
      <c r="E15138">
        <v>95</v>
      </c>
      <c r="F15138">
        <v>15</v>
      </c>
      <c r="G15138">
        <v>31</v>
      </c>
      <c r="H15138">
        <v>39</v>
      </c>
      <c r="I15138">
        <v>11</v>
      </c>
      <c r="J15138">
        <v>16</v>
      </c>
      <c r="K15138">
        <v>0</v>
      </c>
      <c r="L15138">
        <v>634</v>
      </c>
      <c r="M15138">
        <v>0</v>
      </c>
      <c r="AB15138" t="s">
        <v>1</v>
      </c>
      <c r="AC15138">
        <v>15133</v>
      </c>
      <c r="AD15138">
        <v>2</v>
      </c>
      <c r="AE15138">
        <v>95</v>
      </c>
      <c r="AF15138">
        <v>15</v>
      </c>
      <c r="AG15138">
        <v>31</v>
      </c>
      <c r="AH15138">
        <v>39</v>
      </c>
      <c r="AI15138">
        <v>634</v>
      </c>
      <c r="AJ15138">
        <v>0</v>
      </c>
    </row>
    <row r="15139" spans="1:36" x14ac:dyDescent="0.3">
      <c r="A15139" t="s">
        <v>1</v>
      </c>
      <c r="B15139">
        <v>15134</v>
      </c>
      <c r="C15139">
        <v>3</v>
      </c>
      <c r="D15139">
        <v>0</v>
      </c>
      <c r="E15139">
        <v>147</v>
      </c>
      <c r="F15139">
        <v>13</v>
      </c>
      <c r="G15139">
        <v>36</v>
      </c>
      <c r="H15139">
        <v>27</v>
      </c>
      <c r="I15139">
        <v>13</v>
      </c>
      <c r="J15139">
        <v>19</v>
      </c>
      <c r="K15139">
        <v>1</v>
      </c>
      <c r="L15139">
        <v>680</v>
      </c>
      <c r="M15139">
        <v>0</v>
      </c>
      <c r="AB15139" t="s">
        <v>1</v>
      </c>
      <c r="AC15139">
        <v>15134</v>
      </c>
      <c r="AD15139">
        <v>3</v>
      </c>
      <c r="AE15139">
        <v>147</v>
      </c>
      <c r="AF15139">
        <v>13</v>
      </c>
      <c r="AG15139">
        <v>36</v>
      </c>
      <c r="AH15139">
        <v>27</v>
      </c>
      <c r="AI15139">
        <v>680</v>
      </c>
      <c r="AJ15139">
        <v>0</v>
      </c>
    </row>
    <row r="15140" spans="1:36" x14ac:dyDescent="0.3">
      <c r="A15140" t="s">
        <v>1</v>
      </c>
      <c r="B15140">
        <v>15135</v>
      </c>
      <c r="C15140">
        <v>2</v>
      </c>
      <c r="D15140">
        <v>25</v>
      </c>
      <c r="E15140">
        <v>-267</v>
      </c>
      <c r="F15140">
        <v>82</v>
      </c>
      <c r="G15140">
        <v>83</v>
      </c>
      <c r="H15140">
        <v>64</v>
      </c>
      <c r="I15140">
        <v>2</v>
      </c>
      <c r="J15140">
        <v>10</v>
      </c>
      <c r="K15140">
        <v>1</v>
      </c>
      <c r="L15140">
        <v>425</v>
      </c>
      <c r="M15140">
        <v>1</v>
      </c>
      <c r="AB15140" t="s">
        <v>1</v>
      </c>
      <c r="AC15140">
        <v>15135</v>
      </c>
      <c r="AD15140">
        <v>2</v>
      </c>
      <c r="AE15140">
        <v>-267</v>
      </c>
      <c r="AF15140">
        <v>82</v>
      </c>
      <c r="AG15140">
        <v>83</v>
      </c>
      <c r="AH15140">
        <v>64</v>
      </c>
      <c r="AI15140">
        <v>425</v>
      </c>
      <c r="AJ15140">
        <v>1</v>
      </c>
    </row>
    <row r="15141" spans="1:36" x14ac:dyDescent="0.3">
      <c r="A15141" t="s">
        <v>1</v>
      </c>
      <c r="B15141">
        <v>15136</v>
      </c>
      <c r="C15141">
        <v>1</v>
      </c>
      <c r="D15141">
        <v>11</v>
      </c>
      <c r="E15141">
        <v>-285</v>
      </c>
      <c r="F15141">
        <v>32</v>
      </c>
      <c r="G15141">
        <v>31</v>
      </c>
      <c r="H15141">
        <v>55</v>
      </c>
      <c r="I15141">
        <v>7</v>
      </c>
      <c r="J15141">
        <v>10</v>
      </c>
      <c r="K15141">
        <v>1</v>
      </c>
      <c r="L15141">
        <v>347</v>
      </c>
      <c r="M15141">
        <v>0</v>
      </c>
      <c r="AB15141" t="s">
        <v>1</v>
      </c>
      <c r="AC15141">
        <v>15136</v>
      </c>
      <c r="AD15141">
        <v>1</v>
      </c>
      <c r="AE15141">
        <v>-285</v>
      </c>
      <c r="AF15141">
        <v>32</v>
      </c>
      <c r="AG15141">
        <v>31</v>
      </c>
      <c r="AH15141">
        <v>55</v>
      </c>
      <c r="AI15141">
        <v>347</v>
      </c>
      <c r="AJ15141">
        <v>0</v>
      </c>
    </row>
    <row r="15142" spans="1:36" x14ac:dyDescent="0.3">
      <c r="A15142" t="s">
        <v>1</v>
      </c>
      <c r="B15142">
        <v>15137</v>
      </c>
      <c r="C15142">
        <v>10</v>
      </c>
      <c r="D15142">
        <v>0</v>
      </c>
      <c r="E15142">
        <v>201</v>
      </c>
      <c r="F15142">
        <v>59</v>
      </c>
      <c r="G15142">
        <v>179</v>
      </c>
      <c r="H15142">
        <v>98</v>
      </c>
      <c r="I15142">
        <v>0</v>
      </c>
      <c r="J15142">
        <v>8</v>
      </c>
      <c r="K15142">
        <v>0</v>
      </c>
      <c r="L15142">
        <v>623</v>
      </c>
      <c r="M15142">
        <v>1</v>
      </c>
      <c r="AB15142" t="s">
        <v>1</v>
      </c>
      <c r="AC15142">
        <v>15137</v>
      </c>
      <c r="AD15142">
        <v>10</v>
      </c>
      <c r="AE15142">
        <v>201</v>
      </c>
      <c r="AF15142">
        <v>59</v>
      </c>
      <c r="AG15142">
        <v>179</v>
      </c>
      <c r="AH15142">
        <v>98</v>
      </c>
      <c r="AI15142">
        <v>623</v>
      </c>
      <c r="AJ15142">
        <v>1</v>
      </c>
    </row>
    <row r="15143" spans="1:36" x14ac:dyDescent="0.3">
      <c r="A15143" t="s">
        <v>1</v>
      </c>
      <c r="B15143">
        <v>15138</v>
      </c>
      <c r="C15143">
        <v>3</v>
      </c>
      <c r="D15143">
        <v>0</v>
      </c>
      <c r="E15143">
        <v>21</v>
      </c>
      <c r="F15143">
        <v>29</v>
      </c>
      <c r="G15143">
        <v>49</v>
      </c>
      <c r="H15143">
        <v>60</v>
      </c>
      <c r="I15143">
        <v>8</v>
      </c>
      <c r="J15143">
        <v>17</v>
      </c>
      <c r="K15143">
        <v>1</v>
      </c>
      <c r="L15143">
        <v>439</v>
      </c>
      <c r="M15143">
        <v>0</v>
      </c>
      <c r="AB15143" t="s">
        <v>1</v>
      </c>
      <c r="AC15143">
        <v>15138</v>
      </c>
      <c r="AD15143">
        <v>3</v>
      </c>
      <c r="AE15143">
        <v>21</v>
      </c>
      <c r="AF15143">
        <v>29</v>
      </c>
      <c r="AG15143">
        <v>49</v>
      </c>
      <c r="AH15143">
        <v>60</v>
      </c>
      <c r="AI15143">
        <v>439</v>
      </c>
      <c r="AJ15143">
        <v>0</v>
      </c>
    </row>
    <row r="15144" spans="1:36" x14ac:dyDescent="0.3">
      <c r="A15144" t="s">
        <v>1</v>
      </c>
      <c r="B15144">
        <v>15139</v>
      </c>
      <c r="C15144">
        <v>1</v>
      </c>
      <c r="D15144">
        <v>0</v>
      </c>
      <c r="E15144">
        <v>-247</v>
      </c>
      <c r="F15144">
        <v>9</v>
      </c>
      <c r="G15144">
        <v>20</v>
      </c>
      <c r="H15144">
        <v>49</v>
      </c>
      <c r="I15144">
        <v>3</v>
      </c>
      <c r="J15144">
        <v>4</v>
      </c>
      <c r="K15144">
        <v>1</v>
      </c>
      <c r="L15144">
        <v>344</v>
      </c>
      <c r="M15144">
        <v>0</v>
      </c>
      <c r="AB15144" t="s">
        <v>1</v>
      </c>
      <c r="AC15144">
        <v>15139</v>
      </c>
      <c r="AD15144">
        <v>1</v>
      </c>
      <c r="AE15144">
        <v>-247</v>
      </c>
      <c r="AF15144">
        <v>9</v>
      </c>
      <c r="AG15144">
        <v>20</v>
      </c>
      <c r="AH15144">
        <v>49</v>
      </c>
      <c r="AI15144">
        <v>344</v>
      </c>
      <c r="AJ15144">
        <v>0</v>
      </c>
    </row>
    <row r="15145" spans="1:36" x14ac:dyDescent="0.3">
      <c r="A15145" t="s">
        <v>1</v>
      </c>
      <c r="B15145">
        <v>15140</v>
      </c>
      <c r="C15145">
        <v>2</v>
      </c>
      <c r="D15145">
        <v>31</v>
      </c>
      <c r="E15145">
        <v>73</v>
      </c>
      <c r="F15145">
        <v>37</v>
      </c>
      <c r="G15145">
        <v>39</v>
      </c>
      <c r="H15145">
        <v>41</v>
      </c>
      <c r="I15145">
        <v>14</v>
      </c>
      <c r="J15145">
        <v>20</v>
      </c>
      <c r="K15145">
        <v>1</v>
      </c>
      <c r="L15145">
        <v>597</v>
      </c>
      <c r="M15145">
        <v>0</v>
      </c>
      <c r="AB15145" t="s">
        <v>1</v>
      </c>
      <c r="AC15145">
        <v>15140</v>
      </c>
      <c r="AD15145">
        <v>2</v>
      </c>
      <c r="AE15145">
        <v>73</v>
      </c>
      <c r="AF15145">
        <v>37</v>
      </c>
      <c r="AG15145">
        <v>39</v>
      </c>
      <c r="AH15145">
        <v>41</v>
      </c>
      <c r="AI15145">
        <v>597</v>
      </c>
      <c r="AJ15145">
        <v>0</v>
      </c>
    </row>
    <row r="15146" spans="1:36" x14ac:dyDescent="0.3">
      <c r="A15146" t="s">
        <v>1</v>
      </c>
      <c r="B15146">
        <v>15141</v>
      </c>
      <c r="C15146">
        <v>5</v>
      </c>
      <c r="D15146">
        <v>27</v>
      </c>
      <c r="E15146">
        <v>-59</v>
      </c>
      <c r="F15146">
        <v>32</v>
      </c>
      <c r="G15146">
        <v>68</v>
      </c>
      <c r="H15146">
        <v>61</v>
      </c>
      <c r="I15146">
        <v>17</v>
      </c>
      <c r="J15146">
        <v>20</v>
      </c>
      <c r="K15146">
        <v>1</v>
      </c>
      <c r="L15146">
        <v>578</v>
      </c>
      <c r="M15146">
        <v>1</v>
      </c>
      <c r="AB15146" t="s">
        <v>1</v>
      </c>
      <c r="AC15146">
        <v>15141</v>
      </c>
      <c r="AD15146">
        <v>5</v>
      </c>
      <c r="AE15146">
        <v>-59</v>
      </c>
      <c r="AF15146">
        <v>32</v>
      </c>
      <c r="AG15146">
        <v>68</v>
      </c>
      <c r="AH15146">
        <v>61</v>
      </c>
      <c r="AI15146">
        <v>578</v>
      </c>
      <c r="AJ15146">
        <v>1</v>
      </c>
    </row>
    <row r="15147" spans="1:36" x14ac:dyDescent="0.3">
      <c r="A15147" t="s">
        <v>1</v>
      </c>
      <c r="B15147">
        <v>15142</v>
      </c>
      <c r="C15147">
        <v>1</v>
      </c>
      <c r="D15147">
        <v>45</v>
      </c>
      <c r="E15147">
        <v>134</v>
      </c>
      <c r="F15147">
        <v>9</v>
      </c>
      <c r="G15147">
        <v>15</v>
      </c>
      <c r="H15147">
        <v>46</v>
      </c>
      <c r="I15147">
        <v>8</v>
      </c>
      <c r="J15147">
        <v>11</v>
      </c>
      <c r="K15147">
        <v>1</v>
      </c>
      <c r="L15147">
        <v>588</v>
      </c>
      <c r="M15147">
        <v>0</v>
      </c>
      <c r="AB15147" t="s">
        <v>1</v>
      </c>
      <c r="AC15147">
        <v>15142</v>
      </c>
      <c r="AD15147">
        <v>1</v>
      </c>
      <c r="AE15147">
        <v>134</v>
      </c>
      <c r="AF15147">
        <v>9</v>
      </c>
      <c r="AG15147">
        <v>15</v>
      </c>
      <c r="AH15147">
        <v>46</v>
      </c>
      <c r="AI15147">
        <v>588</v>
      </c>
      <c r="AJ15147">
        <v>0</v>
      </c>
    </row>
    <row r="15148" spans="1:36" x14ac:dyDescent="0.3">
      <c r="A15148" t="s">
        <v>1</v>
      </c>
      <c r="B15148">
        <v>15143</v>
      </c>
      <c r="C15148">
        <v>7</v>
      </c>
      <c r="D15148">
        <v>0</v>
      </c>
      <c r="E15148">
        <v>336</v>
      </c>
      <c r="F15148">
        <v>6</v>
      </c>
      <c r="G15148">
        <v>51</v>
      </c>
      <c r="H15148">
        <v>37</v>
      </c>
      <c r="I15148">
        <v>5</v>
      </c>
      <c r="J15148">
        <v>14</v>
      </c>
      <c r="K15148">
        <v>0</v>
      </c>
      <c r="L15148">
        <v>642</v>
      </c>
      <c r="M15148">
        <v>1</v>
      </c>
      <c r="AB15148" t="s">
        <v>1</v>
      </c>
      <c r="AC15148">
        <v>15143</v>
      </c>
      <c r="AD15148">
        <v>7</v>
      </c>
      <c r="AE15148">
        <v>336</v>
      </c>
      <c r="AF15148">
        <v>6</v>
      </c>
      <c r="AG15148">
        <v>51</v>
      </c>
      <c r="AH15148">
        <v>37</v>
      </c>
      <c r="AI15148">
        <v>642</v>
      </c>
      <c r="AJ15148">
        <v>1</v>
      </c>
    </row>
    <row r="15149" spans="1:36" x14ac:dyDescent="0.3">
      <c r="A15149" t="s">
        <v>1</v>
      </c>
      <c r="B15149">
        <v>15144</v>
      </c>
      <c r="C15149">
        <v>2</v>
      </c>
      <c r="D15149">
        <v>0</v>
      </c>
      <c r="E15149">
        <v>-187</v>
      </c>
      <c r="F15149">
        <v>5</v>
      </c>
      <c r="G15149">
        <v>19</v>
      </c>
      <c r="H15149">
        <v>41</v>
      </c>
      <c r="I15149">
        <v>12</v>
      </c>
      <c r="J15149">
        <v>20</v>
      </c>
      <c r="K15149">
        <v>1</v>
      </c>
      <c r="L15149">
        <v>422</v>
      </c>
      <c r="M15149">
        <v>0</v>
      </c>
      <c r="AB15149" t="s">
        <v>1</v>
      </c>
      <c r="AC15149">
        <v>15144</v>
      </c>
      <c r="AD15149">
        <v>2</v>
      </c>
      <c r="AE15149">
        <v>-187</v>
      </c>
      <c r="AF15149">
        <v>5</v>
      </c>
      <c r="AG15149">
        <v>19</v>
      </c>
      <c r="AH15149">
        <v>41</v>
      </c>
      <c r="AI15149">
        <v>422</v>
      </c>
      <c r="AJ15149">
        <v>0</v>
      </c>
    </row>
    <row r="15150" spans="1:36" x14ac:dyDescent="0.3">
      <c r="A15150" t="s">
        <v>1</v>
      </c>
      <c r="B15150">
        <v>15145</v>
      </c>
      <c r="C15150">
        <v>5</v>
      </c>
      <c r="D15150">
        <v>0</v>
      </c>
      <c r="E15150">
        <v>7</v>
      </c>
      <c r="F15150">
        <v>12</v>
      </c>
      <c r="G15150">
        <v>43</v>
      </c>
      <c r="H15150">
        <v>39</v>
      </c>
      <c r="I15150">
        <v>19</v>
      </c>
      <c r="J15150">
        <v>20</v>
      </c>
      <c r="K15150">
        <v>1</v>
      </c>
      <c r="L15150">
        <v>580</v>
      </c>
      <c r="M15150">
        <v>1</v>
      </c>
      <c r="AB15150" t="s">
        <v>1</v>
      </c>
      <c r="AC15150">
        <v>15145</v>
      </c>
      <c r="AD15150">
        <v>5</v>
      </c>
      <c r="AE15150">
        <v>7</v>
      </c>
      <c r="AF15150">
        <v>12</v>
      </c>
      <c r="AG15150">
        <v>43</v>
      </c>
      <c r="AH15150">
        <v>39</v>
      </c>
      <c r="AI15150">
        <v>580</v>
      </c>
      <c r="AJ15150">
        <v>1</v>
      </c>
    </row>
    <row r="15151" spans="1:36" x14ac:dyDescent="0.3">
      <c r="A15151" t="s">
        <v>1</v>
      </c>
      <c r="B15151">
        <v>15146</v>
      </c>
      <c r="C15151">
        <v>9</v>
      </c>
      <c r="D15151">
        <v>25</v>
      </c>
      <c r="E15151">
        <v>535</v>
      </c>
      <c r="F15151">
        <v>9</v>
      </c>
      <c r="G15151">
        <v>68</v>
      </c>
      <c r="H15151">
        <v>47</v>
      </c>
      <c r="I15151">
        <v>11</v>
      </c>
      <c r="J15151">
        <v>14</v>
      </c>
      <c r="K15151">
        <v>0</v>
      </c>
      <c r="L15151">
        <v>650</v>
      </c>
      <c r="M15151">
        <v>1</v>
      </c>
      <c r="AB15151" t="s">
        <v>1</v>
      </c>
      <c r="AC15151">
        <v>15146</v>
      </c>
      <c r="AD15151">
        <v>9</v>
      </c>
      <c r="AE15151">
        <v>535</v>
      </c>
      <c r="AF15151">
        <v>9</v>
      </c>
      <c r="AG15151">
        <v>68</v>
      </c>
      <c r="AH15151">
        <v>47</v>
      </c>
      <c r="AI15151">
        <v>650</v>
      </c>
      <c r="AJ15151">
        <v>1</v>
      </c>
    </row>
    <row r="15152" spans="1:36" x14ac:dyDescent="0.3">
      <c r="A15152" t="s">
        <v>1</v>
      </c>
      <c r="B15152">
        <v>15147</v>
      </c>
      <c r="C15152">
        <v>5</v>
      </c>
      <c r="D15152">
        <v>0</v>
      </c>
      <c r="E15152">
        <v>109</v>
      </c>
      <c r="F15152">
        <v>4</v>
      </c>
      <c r="G15152">
        <v>37</v>
      </c>
      <c r="H15152">
        <v>27</v>
      </c>
      <c r="I15152">
        <v>4</v>
      </c>
      <c r="J15152">
        <v>13</v>
      </c>
      <c r="K15152">
        <v>0</v>
      </c>
      <c r="L15152">
        <v>615</v>
      </c>
      <c r="M15152">
        <v>1</v>
      </c>
      <c r="AB15152" t="s">
        <v>1</v>
      </c>
      <c r="AC15152">
        <v>15147</v>
      </c>
      <c r="AD15152">
        <v>5</v>
      </c>
      <c r="AE15152">
        <v>109</v>
      </c>
      <c r="AF15152">
        <v>4</v>
      </c>
      <c r="AG15152">
        <v>37</v>
      </c>
      <c r="AH15152">
        <v>27</v>
      </c>
      <c r="AI15152">
        <v>615</v>
      </c>
      <c r="AJ15152">
        <v>1</v>
      </c>
    </row>
    <row r="15153" spans="1:36" x14ac:dyDescent="0.3">
      <c r="A15153" t="s">
        <v>1</v>
      </c>
      <c r="B15153">
        <v>15148</v>
      </c>
      <c r="C15153">
        <v>2</v>
      </c>
      <c r="D15153">
        <v>100</v>
      </c>
      <c r="E15153">
        <v>155</v>
      </c>
      <c r="F15153">
        <v>32</v>
      </c>
      <c r="G15153">
        <v>42</v>
      </c>
      <c r="H15153">
        <v>51</v>
      </c>
      <c r="I15153">
        <v>8</v>
      </c>
      <c r="J15153">
        <v>15</v>
      </c>
      <c r="K15153">
        <v>1</v>
      </c>
      <c r="L15153">
        <v>648</v>
      </c>
      <c r="M15153">
        <v>0</v>
      </c>
      <c r="AB15153" t="s">
        <v>1</v>
      </c>
      <c r="AC15153">
        <v>15148</v>
      </c>
      <c r="AD15153">
        <v>2</v>
      </c>
      <c r="AE15153">
        <v>155</v>
      </c>
      <c r="AF15153">
        <v>32</v>
      </c>
      <c r="AG15153">
        <v>42</v>
      </c>
      <c r="AH15153">
        <v>51</v>
      </c>
      <c r="AI15153">
        <v>648</v>
      </c>
      <c r="AJ15153">
        <v>0</v>
      </c>
    </row>
    <row r="15154" spans="1:36" x14ac:dyDescent="0.3">
      <c r="A15154" t="s">
        <v>1</v>
      </c>
      <c r="B15154">
        <v>15149</v>
      </c>
      <c r="C15154">
        <v>2</v>
      </c>
      <c r="D15154">
        <v>0</v>
      </c>
      <c r="E15154">
        <v>71</v>
      </c>
      <c r="F15154">
        <v>18</v>
      </c>
      <c r="G15154">
        <v>30</v>
      </c>
      <c r="H15154">
        <v>36</v>
      </c>
      <c r="I15154">
        <v>15</v>
      </c>
      <c r="J15154">
        <v>20</v>
      </c>
      <c r="K15154">
        <v>1</v>
      </c>
      <c r="L15154">
        <v>523</v>
      </c>
      <c r="M15154">
        <v>0</v>
      </c>
      <c r="AB15154" t="s">
        <v>1</v>
      </c>
      <c r="AC15154">
        <v>15149</v>
      </c>
      <c r="AD15154">
        <v>2</v>
      </c>
      <c r="AE15154">
        <v>71</v>
      </c>
      <c r="AF15154">
        <v>18</v>
      </c>
      <c r="AG15154">
        <v>30</v>
      </c>
      <c r="AH15154">
        <v>36</v>
      </c>
      <c r="AI15154">
        <v>523</v>
      </c>
      <c r="AJ15154">
        <v>0</v>
      </c>
    </row>
    <row r="15155" spans="1:36" x14ac:dyDescent="0.3">
      <c r="A15155" t="s">
        <v>1</v>
      </c>
      <c r="B15155">
        <v>15150</v>
      </c>
      <c r="C15155">
        <v>9</v>
      </c>
      <c r="D15155">
        <v>0</v>
      </c>
      <c r="E15155">
        <v>491</v>
      </c>
      <c r="F15155">
        <v>86</v>
      </c>
      <c r="G15155">
        <v>207</v>
      </c>
      <c r="H15155">
        <v>136</v>
      </c>
      <c r="I15155">
        <v>4</v>
      </c>
      <c r="J15155">
        <v>9</v>
      </c>
      <c r="K15155">
        <v>0</v>
      </c>
      <c r="L15155">
        <v>826</v>
      </c>
      <c r="M15155">
        <v>1</v>
      </c>
      <c r="AB15155" t="s">
        <v>1</v>
      </c>
      <c r="AC15155">
        <v>15150</v>
      </c>
      <c r="AD15155">
        <v>9</v>
      </c>
      <c r="AE15155">
        <v>491</v>
      </c>
      <c r="AF15155">
        <v>86</v>
      </c>
      <c r="AG15155">
        <v>207</v>
      </c>
      <c r="AH15155">
        <v>136</v>
      </c>
      <c r="AI15155">
        <v>826</v>
      </c>
      <c r="AJ15155">
        <v>1</v>
      </c>
    </row>
    <row r="15156" spans="1:36" x14ac:dyDescent="0.3">
      <c r="A15156" t="s">
        <v>1</v>
      </c>
      <c r="B15156">
        <v>15151</v>
      </c>
      <c r="C15156">
        <v>9</v>
      </c>
      <c r="D15156">
        <v>85</v>
      </c>
      <c r="E15156">
        <v>465</v>
      </c>
      <c r="F15156">
        <v>82</v>
      </c>
      <c r="G15156">
        <v>205</v>
      </c>
      <c r="H15156">
        <v>111</v>
      </c>
      <c r="I15156">
        <v>2</v>
      </c>
      <c r="J15156">
        <v>6</v>
      </c>
      <c r="K15156">
        <v>0</v>
      </c>
      <c r="L15156">
        <v>849</v>
      </c>
      <c r="M15156">
        <v>1</v>
      </c>
      <c r="AB15156" t="s">
        <v>1</v>
      </c>
      <c r="AC15156">
        <v>15151</v>
      </c>
      <c r="AD15156">
        <v>9</v>
      </c>
      <c r="AE15156">
        <v>465</v>
      </c>
      <c r="AF15156">
        <v>82</v>
      </c>
      <c r="AG15156">
        <v>205</v>
      </c>
      <c r="AH15156">
        <v>111</v>
      </c>
      <c r="AI15156">
        <v>849</v>
      </c>
      <c r="AJ15156">
        <v>1</v>
      </c>
    </row>
    <row r="15157" spans="1:36" x14ac:dyDescent="0.3">
      <c r="A15157" t="s">
        <v>1</v>
      </c>
      <c r="B15157">
        <v>15152</v>
      </c>
      <c r="C15157">
        <v>8</v>
      </c>
      <c r="D15157">
        <v>0</v>
      </c>
      <c r="E15157">
        <v>99</v>
      </c>
      <c r="F15157">
        <v>7</v>
      </c>
      <c r="G15157">
        <v>57</v>
      </c>
      <c r="H15157">
        <v>66</v>
      </c>
      <c r="I15157">
        <v>18</v>
      </c>
      <c r="J15157">
        <v>20</v>
      </c>
      <c r="K15157">
        <v>0</v>
      </c>
      <c r="L15157">
        <v>544</v>
      </c>
      <c r="M15157">
        <v>1</v>
      </c>
      <c r="AB15157" t="s">
        <v>1</v>
      </c>
      <c r="AC15157">
        <v>15152</v>
      </c>
      <c r="AD15157">
        <v>8</v>
      </c>
      <c r="AE15157">
        <v>99</v>
      </c>
      <c r="AF15157">
        <v>7</v>
      </c>
      <c r="AG15157">
        <v>57</v>
      </c>
      <c r="AH15157">
        <v>66</v>
      </c>
      <c r="AI15157">
        <v>544</v>
      </c>
      <c r="AJ15157">
        <v>1</v>
      </c>
    </row>
    <row r="15158" spans="1:36" x14ac:dyDescent="0.3">
      <c r="A15158" t="s">
        <v>1</v>
      </c>
      <c r="B15158">
        <v>15153</v>
      </c>
      <c r="C15158">
        <v>6</v>
      </c>
      <c r="D15158">
        <v>23</v>
      </c>
      <c r="E15158">
        <v>-123</v>
      </c>
      <c r="F15158">
        <v>50</v>
      </c>
      <c r="G15158">
        <v>105</v>
      </c>
      <c r="H15158">
        <v>110</v>
      </c>
      <c r="I15158">
        <v>7</v>
      </c>
      <c r="J15158">
        <v>16</v>
      </c>
      <c r="K15158">
        <v>0</v>
      </c>
      <c r="L15158">
        <v>558</v>
      </c>
      <c r="M15158">
        <v>1</v>
      </c>
      <c r="AB15158" t="s">
        <v>1</v>
      </c>
      <c r="AC15158">
        <v>15153</v>
      </c>
      <c r="AD15158">
        <v>6</v>
      </c>
      <c r="AE15158">
        <v>-123</v>
      </c>
      <c r="AF15158">
        <v>50</v>
      </c>
      <c r="AG15158">
        <v>105</v>
      </c>
      <c r="AH15158">
        <v>110</v>
      </c>
      <c r="AI15158">
        <v>558</v>
      </c>
      <c r="AJ15158">
        <v>1</v>
      </c>
    </row>
    <row r="15159" spans="1:36" x14ac:dyDescent="0.3">
      <c r="A15159" t="s">
        <v>1</v>
      </c>
      <c r="B15159">
        <v>15154</v>
      </c>
      <c r="C15159">
        <v>6</v>
      </c>
      <c r="D15159">
        <v>26</v>
      </c>
      <c r="E15159">
        <v>280</v>
      </c>
      <c r="F15159">
        <v>67</v>
      </c>
      <c r="G15159">
        <v>124</v>
      </c>
      <c r="H15159">
        <v>92</v>
      </c>
      <c r="I15159">
        <v>0</v>
      </c>
      <c r="J15159">
        <v>8</v>
      </c>
      <c r="K15159">
        <v>0</v>
      </c>
      <c r="L15159">
        <v>754</v>
      </c>
      <c r="M15159">
        <v>1</v>
      </c>
      <c r="AB15159" t="s">
        <v>1</v>
      </c>
      <c r="AC15159">
        <v>15154</v>
      </c>
      <c r="AD15159">
        <v>6</v>
      </c>
      <c r="AE15159">
        <v>280</v>
      </c>
      <c r="AF15159">
        <v>67</v>
      </c>
      <c r="AG15159">
        <v>124</v>
      </c>
      <c r="AH15159">
        <v>92</v>
      </c>
      <c r="AI15159">
        <v>754</v>
      </c>
      <c r="AJ15159">
        <v>1</v>
      </c>
    </row>
    <row r="15160" spans="1:36" x14ac:dyDescent="0.3">
      <c r="A15160" t="s">
        <v>1</v>
      </c>
      <c r="B15160">
        <v>15155</v>
      </c>
      <c r="C15160">
        <v>8</v>
      </c>
      <c r="D15160">
        <v>0</v>
      </c>
      <c r="E15160">
        <v>-12</v>
      </c>
      <c r="F15160">
        <v>32</v>
      </c>
      <c r="G15160">
        <v>100</v>
      </c>
      <c r="H15160">
        <v>89</v>
      </c>
      <c r="I15160">
        <v>10</v>
      </c>
      <c r="J15160">
        <v>11</v>
      </c>
      <c r="K15160">
        <v>0</v>
      </c>
      <c r="L15160">
        <v>497</v>
      </c>
      <c r="M15160">
        <v>1</v>
      </c>
      <c r="AB15160" t="s">
        <v>1</v>
      </c>
      <c r="AC15160">
        <v>15155</v>
      </c>
      <c r="AD15160">
        <v>8</v>
      </c>
      <c r="AE15160">
        <v>-12</v>
      </c>
      <c r="AF15160">
        <v>32</v>
      </c>
      <c r="AG15160">
        <v>100</v>
      </c>
      <c r="AH15160">
        <v>89</v>
      </c>
      <c r="AI15160">
        <v>497</v>
      </c>
      <c r="AJ15160">
        <v>1</v>
      </c>
    </row>
    <row r="15161" spans="1:36" x14ac:dyDescent="0.3">
      <c r="A15161" t="s">
        <v>1</v>
      </c>
      <c r="B15161">
        <v>15156</v>
      </c>
      <c r="C15161">
        <v>3</v>
      </c>
      <c r="D15161">
        <v>97</v>
      </c>
      <c r="E15161">
        <v>-17</v>
      </c>
      <c r="F15161">
        <v>44</v>
      </c>
      <c r="G15161">
        <v>60</v>
      </c>
      <c r="H15161">
        <v>63</v>
      </c>
      <c r="I15161">
        <v>15</v>
      </c>
      <c r="J15161">
        <v>19</v>
      </c>
      <c r="K15161">
        <v>1</v>
      </c>
      <c r="L15161">
        <v>454</v>
      </c>
      <c r="M15161">
        <v>0</v>
      </c>
      <c r="AB15161" t="s">
        <v>1</v>
      </c>
      <c r="AC15161">
        <v>15156</v>
      </c>
      <c r="AD15161">
        <v>3</v>
      </c>
      <c r="AE15161">
        <v>-17</v>
      </c>
      <c r="AF15161">
        <v>44</v>
      </c>
      <c r="AG15161">
        <v>60</v>
      </c>
      <c r="AH15161">
        <v>63</v>
      </c>
      <c r="AI15161">
        <v>454</v>
      </c>
      <c r="AJ15161">
        <v>0</v>
      </c>
    </row>
    <row r="15162" spans="1:36" x14ac:dyDescent="0.3">
      <c r="A15162" t="s">
        <v>1</v>
      </c>
      <c r="B15162">
        <v>15157</v>
      </c>
      <c r="C15162">
        <v>1</v>
      </c>
      <c r="D15162">
        <v>0</v>
      </c>
      <c r="E15162">
        <v>128</v>
      </c>
      <c r="F15162">
        <v>34</v>
      </c>
      <c r="G15162">
        <v>26</v>
      </c>
      <c r="H15162">
        <v>41</v>
      </c>
      <c r="I15162">
        <v>18</v>
      </c>
      <c r="J15162">
        <v>20</v>
      </c>
      <c r="K15162">
        <v>1</v>
      </c>
      <c r="L15162">
        <v>584</v>
      </c>
      <c r="M15162">
        <v>1</v>
      </c>
      <c r="AB15162" t="s">
        <v>1</v>
      </c>
      <c r="AC15162">
        <v>15157</v>
      </c>
      <c r="AD15162">
        <v>1</v>
      </c>
      <c r="AE15162">
        <v>128</v>
      </c>
      <c r="AF15162">
        <v>34</v>
      </c>
      <c r="AG15162">
        <v>26</v>
      </c>
      <c r="AH15162">
        <v>41</v>
      </c>
      <c r="AI15162">
        <v>584</v>
      </c>
      <c r="AJ15162">
        <v>1</v>
      </c>
    </row>
    <row r="15163" spans="1:36" x14ac:dyDescent="0.3">
      <c r="A15163" t="s">
        <v>1</v>
      </c>
      <c r="B15163">
        <v>15158</v>
      </c>
      <c r="C15163">
        <v>2</v>
      </c>
      <c r="D15163">
        <v>0</v>
      </c>
      <c r="E15163">
        <v>-222</v>
      </c>
      <c r="F15163">
        <v>14</v>
      </c>
      <c r="G15163">
        <v>27</v>
      </c>
      <c r="H15163">
        <v>38</v>
      </c>
      <c r="I15163">
        <v>0</v>
      </c>
      <c r="J15163">
        <v>6</v>
      </c>
      <c r="K15163">
        <v>0</v>
      </c>
      <c r="L15163">
        <v>546</v>
      </c>
      <c r="M15163">
        <v>0</v>
      </c>
      <c r="AB15163" t="s">
        <v>1</v>
      </c>
      <c r="AC15163">
        <v>15158</v>
      </c>
      <c r="AD15163">
        <v>2</v>
      </c>
      <c r="AE15163">
        <v>-222</v>
      </c>
      <c r="AF15163">
        <v>14</v>
      </c>
      <c r="AG15163">
        <v>27</v>
      </c>
      <c r="AH15163">
        <v>38</v>
      </c>
      <c r="AI15163">
        <v>546</v>
      </c>
      <c r="AJ15163">
        <v>0</v>
      </c>
    </row>
    <row r="15164" spans="1:36" x14ac:dyDescent="0.3">
      <c r="A15164" t="s">
        <v>1</v>
      </c>
      <c r="B15164">
        <v>15159</v>
      </c>
      <c r="C15164">
        <v>10</v>
      </c>
      <c r="D15164">
        <v>0</v>
      </c>
      <c r="E15164">
        <v>343</v>
      </c>
      <c r="F15164">
        <v>12</v>
      </c>
      <c r="G15164">
        <v>79</v>
      </c>
      <c r="H15164">
        <v>77</v>
      </c>
      <c r="I15164">
        <v>7</v>
      </c>
      <c r="J15164">
        <v>15</v>
      </c>
      <c r="K15164">
        <v>1</v>
      </c>
      <c r="L15164">
        <v>676</v>
      </c>
      <c r="M15164">
        <v>1</v>
      </c>
      <c r="AB15164" t="s">
        <v>1</v>
      </c>
      <c r="AC15164">
        <v>15159</v>
      </c>
      <c r="AD15164">
        <v>10</v>
      </c>
      <c r="AE15164">
        <v>343</v>
      </c>
      <c r="AF15164">
        <v>12</v>
      </c>
      <c r="AG15164">
        <v>79</v>
      </c>
      <c r="AH15164">
        <v>77</v>
      </c>
      <c r="AI15164">
        <v>676</v>
      </c>
      <c r="AJ15164">
        <v>1</v>
      </c>
    </row>
    <row r="15165" spans="1:36" x14ac:dyDescent="0.3">
      <c r="A15165" t="s">
        <v>1</v>
      </c>
      <c r="B15165">
        <v>15160</v>
      </c>
      <c r="C15165">
        <v>6</v>
      </c>
      <c r="D15165">
        <v>0</v>
      </c>
      <c r="E15165">
        <v>-7</v>
      </c>
      <c r="F15165">
        <v>87</v>
      </c>
      <c r="G15165">
        <v>149</v>
      </c>
      <c r="H15165">
        <v>123</v>
      </c>
      <c r="I15165">
        <v>1</v>
      </c>
      <c r="J15165">
        <v>6</v>
      </c>
      <c r="K15165">
        <v>0</v>
      </c>
      <c r="L15165">
        <v>639</v>
      </c>
      <c r="M15165">
        <v>1</v>
      </c>
      <c r="AB15165" t="s">
        <v>1</v>
      </c>
      <c r="AC15165">
        <v>15160</v>
      </c>
      <c r="AD15165">
        <v>6</v>
      </c>
      <c r="AE15165">
        <v>-7</v>
      </c>
      <c r="AF15165">
        <v>87</v>
      </c>
      <c r="AG15165">
        <v>149</v>
      </c>
      <c r="AH15165">
        <v>123</v>
      </c>
      <c r="AI15165">
        <v>639</v>
      </c>
      <c r="AJ15165">
        <v>1</v>
      </c>
    </row>
    <row r="15166" spans="1:36" x14ac:dyDescent="0.3">
      <c r="A15166" t="s">
        <v>1</v>
      </c>
      <c r="B15166">
        <v>15161</v>
      </c>
      <c r="C15166">
        <v>7</v>
      </c>
      <c r="D15166">
        <v>0</v>
      </c>
      <c r="E15166">
        <v>195</v>
      </c>
      <c r="F15166">
        <v>27</v>
      </c>
      <c r="G15166">
        <v>83</v>
      </c>
      <c r="H15166">
        <v>76</v>
      </c>
      <c r="I15166">
        <v>0</v>
      </c>
      <c r="J15166">
        <v>10</v>
      </c>
      <c r="K15166">
        <v>1</v>
      </c>
      <c r="L15166">
        <v>673</v>
      </c>
      <c r="M15166">
        <v>1</v>
      </c>
      <c r="AB15166" t="s">
        <v>1</v>
      </c>
      <c r="AC15166">
        <v>15161</v>
      </c>
      <c r="AD15166">
        <v>7</v>
      </c>
      <c r="AE15166">
        <v>195</v>
      </c>
      <c r="AF15166">
        <v>27</v>
      </c>
      <c r="AG15166">
        <v>83</v>
      </c>
      <c r="AH15166">
        <v>76</v>
      </c>
      <c r="AI15166">
        <v>673</v>
      </c>
      <c r="AJ15166">
        <v>1</v>
      </c>
    </row>
    <row r="15167" spans="1:36" x14ac:dyDescent="0.3">
      <c r="A15167" t="s">
        <v>1</v>
      </c>
      <c r="B15167">
        <v>15162</v>
      </c>
      <c r="C15167">
        <v>3</v>
      </c>
      <c r="D15167">
        <v>24</v>
      </c>
      <c r="E15167">
        <v>-157</v>
      </c>
      <c r="F15167">
        <v>10</v>
      </c>
      <c r="G15167">
        <v>31</v>
      </c>
      <c r="H15167">
        <v>41</v>
      </c>
      <c r="I15167">
        <v>15</v>
      </c>
      <c r="J15167">
        <v>20</v>
      </c>
      <c r="K15167">
        <v>1</v>
      </c>
      <c r="L15167">
        <v>549</v>
      </c>
      <c r="M15167">
        <v>0</v>
      </c>
      <c r="AB15167" t="s">
        <v>1</v>
      </c>
      <c r="AC15167">
        <v>15162</v>
      </c>
      <c r="AD15167">
        <v>3</v>
      </c>
      <c r="AE15167">
        <v>-157</v>
      </c>
      <c r="AF15167">
        <v>10</v>
      </c>
      <c r="AG15167">
        <v>31</v>
      </c>
      <c r="AH15167">
        <v>41</v>
      </c>
      <c r="AI15167">
        <v>549</v>
      </c>
      <c r="AJ15167">
        <v>0</v>
      </c>
    </row>
    <row r="15168" spans="1:36" x14ac:dyDescent="0.3">
      <c r="A15168" t="s">
        <v>1</v>
      </c>
      <c r="B15168">
        <v>15163</v>
      </c>
      <c r="C15168">
        <v>6</v>
      </c>
      <c r="D15168">
        <v>3</v>
      </c>
      <c r="E15168">
        <v>183</v>
      </c>
      <c r="F15168">
        <v>21</v>
      </c>
      <c r="G15168">
        <v>64</v>
      </c>
      <c r="H15168">
        <v>43</v>
      </c>
      <c r="I15168">
        <v>4</v>
      </c>
      <c r="J15168">
        <v>9</v>
      </c>
      <c r="K15168">
        <v>1</v>
      </c>
      <c r="L15168">
        <v>670</v>
      </c>
      <c r="M15168">
        <v>1</v>
      </c>
      <c r="AB15168" t="s">
        <v>1</v>
      </c>
      <c r="AC15168">
        <v>15163</v>
      </c>
      <c r="AD15168">
        <v>6</v>
      </c>
      <c r="AE15168">
        <v>183</v>
      </c>
      <c r="AF15168">
        <v>21</v>
      </c>
      <c r="AG15168">
        <v>64</v>
      </c>
      <c r="AH15168">
        <v>43</v>
      </c>
      <c r="AI15168">
        <v>670</v>
      </c>
      <c r="AJ15168">
        <v>1</v>
      </c>
    </row>
    <row r="15169" spans="1:36" x14ac:dyDescent="0.3">
      <c r="A15169" t="s">
        <v>1</v>
      </c>
      <c r="B15169">
        <v>15164</v>
      </c>
      <c r="C15169">
        <v>8</v>
      </c>
      <c r="D15169">
        <v>0</v>
      </c>
      <c r="E15169">
        <v>363</v>
      </c>
      <c r="F15169">
        <v>68</v>
      </c>
      <c r="G15169">
        <v>157</v>
      </c>
      <c r="H15169">
        <v>115</v>
      </c>
      <c r="I15169">
        <v>7</v>
      </c>
      <c r="J15169">
        <v>12</v>
      </c>
      <c r="K15169">
        <v>0</v>
      </c>
      <c r="L15169">
        <v>658</v>
      </c>
      <c r="M15169">
        <v>1</v>
      </c>
      <c r="AB15169" t="s">
        <v>1</v>
      </c>
      <c r="AC15169">
        <v>15164</v>
      </c>
      <c r="AD15169">
        <v>8</v>
      </c>
      <c r="AE15169">
        <v>363</v>
      </c>
      <c r="AF15169">
        <v>68</v>
      </c>
      <c r="AG15169">
        <v>157</v>
      </c>
      <c r="AH15169">
        <v>115</v>
      </c>
      <c r="AI15169">
        <v>658</v>
      </c>
      <c r="AJ15169">
        <v>1</v>
      </c>
    </row>
    <row r="15170" spans="1:36" x14ac:dyDescent="0.3">
      <c r="A15170" t="s">
        <v>1</v>
      </c>
      <c r="B15170">
        <v>15165</v>
      </c>
      <c r="C15170">
        <v>7</v>
      </c>
      <c r="D15170">
        <v>0</v>
      </c>
      <c r="E15170">
        <v>-67</v>
      </c>
      <c r="F15170">
        <v>36</v>
      </c>
      <c r="G15170">
        <v>96</v>
      </c>
      <c r="H15170">
        <v>79</v>
      </c>
      <c r="I15170">
        <v>15</v>
      </c>
      <c r="J15170">
        <v>20</v>
      </c>
      <c r="K15170">
        <v>0</v>
      </c>
      <c r="L15170">
        <v>641</v>
      </c>
      <c r="M15170">
        <v>1</v>
      </c>
      <c r="AB15170" t="s">
        <v>1</v>
      </c>
      <c r="AC15170">
        <v>15165</v>
      </c>
      <c r="AD15170">
        <v>7</v>
      </c>
      <c r="AE15170">
        <v>-67</v>
      </c>
      <c r="AF15170">
        <v>36</v>
      </c>
      <c r="AG15170">
        <v>96</v>
      </c>
      <c r="AH15170">
        <v>79</v>
      </c>
      <c r="AI15170">
        <v>641</v>
      </c>
      <c r="AJ15170">
        <v>1</v>
      </c>
    </row>
    <row r="15171" spans="1:36" x14ac:dyDescent="0.3">
      <c r="A15171" t="s">
        <v>1</v>
      </c>
      <c r="B15171">
        <v>15166</v>
      </c>
      <c r="C15171">
        <v>9</v>
      </c>
      <c r="D15171">
        <v>0</v>
      </c>
      <c r="E15171">
        <v>173</v>
      </c>
      <c r="F15171">
        <v>69</v>
      </c>
      <c r="G15171">
        <v>187</v>
      </c>
      <c r="H15171">
        <v>123</v>
      </c>
      <c r="I15171">
        <v>2</v>
      </c>
      <c r="J15171">
        <v>5</v>
      </c>
      <c r="K15171">
        <v>0</v>
      </c>
      <c r="L15171">
        <v>702</v>
      </c>
      <c r="M15171">
        <v>1</v>
      </c>
      <c r="AB15171" t="s">
        <v>1</v>
      </c>
      <c r="AC15171">
        <v>15166</v>
      </c>
      <c r="AD15171">
        <v>9</v>
      </c>
      <c r="AE15171">
        <v>173</v>
      </c>
      <c r="AF15171">
        <v>69</v>
      </c>
      <c r="AG15171">
        <v>187</v>
      </c>
      <c r="AH15171">
        <v>123</v>
      </c>
      <c r="AI15171">
        <v>702</v>
      </c>
      <c r="AJ15171">
        <v>1</v>
      </c>
    </row>
    <row r="15172" spans="1:36" x14ac:dyDescent="0.3">
      <c r="A15172" t="s">
        <v>1</v>
      </c>
      <c r="B15172">
        <v>15167</v>
      </c>
      <c r="C15172">
        <v>5</v>
      </c>
      <c r="D15172">
        <v>100</v>
      </c>
      <c r="E15172">
        <v>12</v>
      </c>
      <c r="F15172">
        <v>9</v>
      </c>
      <c r="G15172">
        <v>39</v>
      </c>
      <c r="H15172">
        <v>37</v>
      </c>
      <c r="I15172">
        <v>6</v>
      </c>
      <c r="J15172">
        <v>14</v>
      </c>
      <c r="K15172">
        <v>1</v>
      </c>
      <c r="L15172">
        <v>490</v>
      </c>
      <c r="M15172">
        <v>1</v>
      </c>
      <c r="AB15172" t="s">
        <v>1</v>
      </c>
      <c r="AC15172">
        <v>15167</v>
      </c>
      <c r="AD15172">
        <v>5</v>
      </c>
      <c r="AE15172">
        <v>12</v>
      </c>
      <c r="AF15172">
        <v>9</v>
      </c>
      <c r="AG15172">
        <v>39</v>
      </c>
      <c r="AH15172">
        <v>37</v>
      </c>
      <c r="AI15172">
        <v>490</v>
      </c>
      <c r="AJ15172">
        <v>1</v>
      </c>
    </row>
    <row r="15173" spans="1:36" x14ac:dyDescent="0.3">
      <c r="A15173" t="s">
        <v>1</v>
      </c>
      <c r="B15173">
        <v>15168</v>
      </c>
      <c r="C15173">
        <v>4</v>
      </c>
      <c r="D15173">
        <v>25</v>
      </c>
      <c r="E15173">
        <v>-218</v>
      </c>
      <c r="F15173">
        <v>44</v>
      </c>
      <c r="G15173">
        <v>72</v>
      </c>
      <c r="H15173">
        <v>75</v>
      </c>
      <c r="I15173">
        <v>4</v>
      </c>
      <c r="J15173">
        <v>14</v>
      </c>
      <c r="K15173">
        <v>1</v>
      </c>
      <c r="L15173">
        <v>519</v>
      </c>
      <c r="M15173">
        <v>1</v>
      </c>
      <c r="AB15173" t="s">
        <v>1</v>
      </c>
      <c r="AC15173">
        <v>15168</v>
      </c>
      <c r="AD15173">
        <v>4</v>
      </c>
      <c r="AE15173">
        <v>-218</v>
      </c>
      <c r="AF15173">
        <v>44</v>
      </c>
      <c r="AG15173">
        <v>72</v>
      </c>
      <c r="AH15173">
        <v>75</v>
      </c>
      <c r="AI15173">
        <v>519</v>
      </c>
      <c r="AJ15173">
        <v>1</v>
      </c>
    </row>
    <row r="15174" spans="1:36" x14ac:dyDescent="0.3">
      <c r="A15174" t="s">
        <v>1</v>
      </c>
      <c r="B15174">
        <v>15169</v>
      </c>
      <c r="C15174">
        <v>8</v>
      </c>
      <c r="D15174">
        <v>34</v>
      </c>
      <c r="E15174">
        <v>306</v>
      </c>
      <c r="F15174">
        <v>52</v>
      </c>
      <c r="G15174">
        <v>142</v>
      </c>
      <c r="H15174">
        <v>80</v>
      </c>
      <c r="I15174">
        <v>0</v>
      </c>
      <c r="J15174">
        <v>6</v>
      </c>
      <c r="K15174">
        <v>1</v>
      </c>
      <c r="L15174">
        <v>776</v>
      </c>
      <c r="M15174">
        <v>1</v>
      </c>
      <c r="AB15174" t="s">
        <v>1</v>
      </c>
      <c r="AC15174">
        <v>15169</v>
      </c>
      <c r="AD15174">
        <v>8</v>
      </c>
      <c r="AE15174">
        <v>306</v>
      </c>
      <c r="AF15174">
        <v>52</v>
      </c>
      <c r="AG15174">
        <v>142</v>
      </c>
      <c r="AH15174">
        <v>80</v>
      </c>
      <c r="AI15174">
        <v>776</v>
      </c>
      <c r="AJ15174">
        <v>1</v>
      </c>
    </row>
    <row r="15175" spans="1:36" x14ac:dyDescent="0.3">
      <c r="A15175" t="s">
        <v>1</v>
      </c>
      <c r="B15175">
        <v>15170</v>
      </c>
      <c r="C15175">
        <v>5</v>
      </c>
      <c r="D15175">
        <v>16</v>
      </c>
      <c r="E15175">
        <v>-76</v>
      </c>
      <c r="F15175">
        <v>44</v>
      </c>
      <c r="G15175">
        <v>87</v>
      </c>
      <c r="H15175">
        <v>76</v>
      </c>
      <c r="I15175">
        <v>12</v>
      </c>
      <c r="J15175">
        <v>20</v>
      </c>
      <c r="K15175">
        <v>1</v>
      </c>
      <c r="L15175">
        <v>509</v>
      </c>
      <c r="M15175">
        <v>1</v>
      </c>
      <c r="AB15175" t="s">
        <v>1</v>
      </c>
      <c r="AC15175">
        <v>15170</v>
      </c>
      <c r="AD15175">
        <v>5</v>
      </c>
      <c r="AE15175">
        <v>-76</v>
      </c>
      <c r="AF15175">
        <v>44</v>
      </c>
      <c r="AG15175">
        <v>87</v>
      </c>
      <c r="AH15175">
        <v>76</v>
      </c>
      <c r="AI15175">
        <v>509</v>
      </c>
      <c r="AJ15175">
        <v>1</v>
      </c>
    </row>
    <row r="15176" spans="1:36" x14ac:dyDescent="0.3">
      <c r="A15176" t="s">
        <v>1</v>
      </c>
      <c r="B15176">
        <v>15171</v>
      </c>
      <c r="C15176">
        <v>2</v>
      </c>
      <c r="D15176">
        <v>44</v>
      </c>
      <c r="E15176">
        <v>-161</v>
      </c>
      <c r="F15176">
        <v>44</v>
      </c>
      <c r="G15176">
        <v>50</v>
      </c>
      <c r="H15176">
        <v>67</v>
      </c>
      <c r="I15176">
        <v>6</v>
      </c>
      <c r="J15176">
        <v>12</v>
      </c>
      <c r="K15176">
        <v>0</v>
      </c>
      <c r="L15176">
        <v>401</v>
      </c>
      <c r="M15176">
        <v>0</v>
      </c>
      <c r="AB15176" t="s">
        <v>1</v>
      </c>
      <c r="AC15176">
        <v>15171</v>
      </c>
      <c r="AD15176">
        <v>2</v>
      </c>
      <c r="AE15176">
        <v>-161</v>
      </c>
      <c r="AF15176">
        <v>44</v>
      </c>
      <c r="AG15176">
        <v>50</v>
      </c>
      <c r="AH15176">
        <v>67</v>
      </c>
      <c r="AI15176">
        <v>401</v>
      </c>
      <c r="AJ15176">
        <v>0</v>
      </c>
    </row>
    <row r="15177" spans="1:36" x14ac:dyDescent="0.3">
      <c r="A15177" t="s">
        <v>1</v>
      </c>
      <c r="B15177">
        <v>15172</v>
      </c>
      <c r="C15177">
        <v>1</v>
      </c>
      <c r="D15177">
        <v>0</v>
      </c>
      <c r="E15177">
        <v>-110</v>
      </c>
      <c r="F15177">
        <v>7</v>
      </c>
      <c r="G15177">
        <v>18</v>
      </c>
      <c r="H15177">
        <v>47</v>
      </c>
      <c r="I15177">
        <v>9</v>
      </c>
      <c r="J15177">
        <v>10</v>
      </c>
      <c r="K15177">
        <v>1</v>
      </c>
      <c r="L15177">
        <v>460</v>
      </c>
      <c r="M15177">
        <v>0</v>
      </c>
      <c r="AB15177" t="s">
        <v>1</v>
      </c>
      <c r="AC15177">
        <v>15172</v>
      </c>
      <c r="AD15177">
        <v>1</v>
      </c>
      <c r="AE15177">
        <v>-110</v>
      </c>
      <c r="AF15177">
        <v>7</v>
      </c>
      <c r="AG15177">
        <v>18</v>
      </c>
      <c r="AH15177">
        <v>47</v>
      </c>
      <c r="AI15177">
        <v>460</v>
      </c>
      <c r="AJ15177">
        <v>0</v>
      </c>
    </row>
    <row r="15178" spans="1:36" x14ac:dyDescent="0.3">
      <c r="A15178" t="s">
        <v>1</v>
      </c>
      <c r="B15178">
        <v>15173</v>
      </c>
      <c r="C15178">
        <v>7</v>
      </c>
      <c r="D15178">
        <v>0</v>
      </c>
      <c r="E15178">
        <v>-76</v>
      </c>
      <c r="F15178">
        <v>44</v>
      </c>
      <c r="G15178">
        <v>109</v>
      </c>
      <c r="H15178">
        <v>112</v>
      </c>
      <c r="I15178">
        <v>1</v>
      </c>
      <c r="J15178">
        <v>7</v>
      </c>
      <c r="K15178">
        <v>0</v>
      </c>
      <c r="L15178">
        <v>450</v>
      </c>
      <c r="M15178">
        <v>1</v>
      </c>
      <c r="AB15178" t="s">
        <v>1</v>
      </c>
      <c r="AC15178">
        <v>15173</v>
      </c>
      <c r="AD15178">
        <v>7</v>
      </c>
      <c r="AE15178">
        <v>-76</v>
      </c>
      <c r="AF15178">
        <v>44</v>
      </c>
      <c r="AG15178">
        <v>109</v>
      </c>
      <c r="AH15178">
        <v>112</v>
      </c>
      <c r="AI15178">
        <v>450</v>
      </c>
      <c r="AJ15178">
        <v>1</v>
      </c>
    </row>
    <row r="15179" spans="1:36" x14ac:dyDescent="0.3">
      <c r="A15179" t="s">
        <v>1</v>
      </c>
      <c r="B15179">
        <v>15174</v>
      </c>
      <c r="C15179">
        <v>10</v>
      </c>
      <c r="D15179">
        <v>0</v>
      </c>
      <c r="E15179">
        <v>560</v>
      </c>
      <c r="F15179">
        <v>51</v>
      </c>
      <c r="G15179">
        <v>163</v>
      </c>
      <c r="H15179">
        <v>104</v>
      </c>
      <c r="I15179">
        <v>11</v>
      </c>
      <c r="J15179">
        <v>15</v>
      </c>
      <c r="K15179">
        <v>0</v>
      </c>
      <c r="L15179">
        <v>664</v>
      </c>
      <c r="M15179">
        <v>1</v>
      </c>
      <c r="AB15179" t="s">
        <v>1</v>
      </c>
      <c r="AC15179">
        <v>15174</v>
      </c>
      <c r="AD15179">
        <v>10</v>
      </c>
      <c r="AE15179">
        <v>560</v>
      </c>
      <c r="AF15179">
        <v>51</v>
      </c>
      <c r="AG15179">
        <v>163</v>
      </c>
      <c r="AH15179">
        <v>104</v>
      </c>
      <c r="AI15179">
        <v>664</v>
      </c>
      <c r="AJ15179">
        <v>1</v>
      </c>
    </row>
    <row r="15180" spans="1:36" x14ac:dyDescent="0.3">
      <c r="A15180" t="s">
        <v>1</v>
      </c>
      <c r="B15180">
        <v>15175</v>
      </c>
      <c r="C15180">
        <v>8</v>
      </c>
      <c r="D15180">
        <v>0</v>
      </c>
      <c r="E15180">
        <v>373</v>
      </c>
      <c r="F15180">
        <v>64</v>
      </c>
      <c r="G15180">
        <v>150</v>
      </c>
      <c r="H15180">
        <v>85</v>
      </c>
      <c r="I15180">
        <v>1</v>
      </c>
      <c r="J15180">
        <v>5</v>
      </c>
      <c r="K15180">
        <v>0</v>
      </c>
      <c r="L15180">
        <v>668</v>
      </c>
      <c r="M15180">
        <v>1</v>
      </c>
      <c r="AB15180" t="s">
        <v>1</v>
      </c>
      <c r="AC15180">
        <v>15175</v>
      </c>
      <c r="AD15180">
        <v>8</v>
      </c>
      <c r="AE15180">
        <v>373</v>
      </c>
      <c r="AF15180">
        <v>64</v>
      </c>
      <c r="AG15180">
        <v>150</v>
      </c>
      <c r="AH15180">
        <v>85</v>
      </c>
      <c r="AI15180">
        <v>668</v>
      </c>
      <c r="AJ15180">
        <v>1</v>
      </c>
    </row>
    <row r="15181" spans="1:36" x14ac:dyDescent="0.3">
      <c r="A15181" t="s">
        <v>1</v>
      </c>
      <c r="B15181">
        <v>15176</v>
      </c>
      <c r="C15181">
        <v>4</v>
      </c>
      <c r="D15181">
        <v>0</v>
      </c>
      <c r="E15181">
        <v>-193</v>
      </c>
      <c r="F15181">
        <v>18</v>
      </c>
      <c r="G15181">
        <v>47</v>
      </c>
      <c r="H15181">
        <v>56</v>
      </c>
      <c r="I15181">
        <v>1</v>
      </c>
      <c r="J15181">
        <v>7</v>
      </c>
      <c r="K15181">
        <v>1</v>
      </c>
      <c r="L15181">
        <v>558</v>
      </c>
      <c r="M15181">
        <v>0</v>
      </c>
      <c r="AB15181" t="s">
        <v>1</v>
      </c>
      <c r="AC15181">
        <v>15176</v>
      </c>
      <c r="AD15181">
        <v>4</v>
      </c>
      <c r="AE15181">
        <v>-193</v>
      </c>
      <c r="AF15181">
        <v>18</v>
      </c>
      <c r="AG15181">
        <v>47</v>
      </c>
      <c r="AH15181">
        <v>56</v>
      </c>
      <c r="AI15181">
        <v>558</v>
      </c>
      <c r="AJ15181">
        <v>0</v>
      </c>
    </row>
    <row r="15182" spans="1:36" x14ac:dyDescent="0.3">
      <c r="A15182" t="s">
        <v>1</v>
      </c>
      <c r="B15182">
        <v>15177</v>
      </c>
      <c r="C15182">
        <v>5</v>
      </c>
      <c r="D15182">
        <v>61</v>
      </c>
      <c r="E15182">
        <v>215</v>
      </c>
      <c r="F15182">
        <v>27</v>
      </c>
      <c r="G15182">
        <v>66</v>
      </c>
      <c r="H15182">
        <v>48</v>
      </c>
      <c r="I15182">
        <v>4</v>
      </c>
      <c r="J15182">
        <v>7</v>
      </c>
      <c r="K15182">
        <v>0</v>
      </c>
      <c r="L15182">
        <v>577</v>
      </c>
      <c r="M15182">
        <v>1</v>
      </c>
      <c r="AB15182" t="s">
        <v>1</v>
      </c>
      <c r="AC15182">
        <v>15177</v>
      </c>
      <c r="AD15182">
        <v>5</v>
      </c>
      <c r="AE15182">
        <v>215</v>
      </c>
      <c r="AF15182">
        <v>27</v>
      </c>
      <c r="AG15182">
        <v>66</v>
      </c>
      <c r="AH15182">
        <v>48</v>
      </c>
      <c r="AI15182">
        <v>577</v>
      </c>
      <c r="AJ15182">
        <v>1</v>
      </c>
    </row>
    <row r="15183" spans="1:36" x14ac:dyDescent="0.3">
      <c r="A15183" t="s">
        <v>1</v>
      </c>
      <c r="B15183">
        <v>15178</v>
      </c>
      <c r="C15183">
        <v>7</v>
      </c>
      <c r="D15183">
        <v>43</v>
      </c>
      <c r="E15183">
        <v>-47</v>
      </c>
      <c r="F15183">
        <v>82</v>
      </c>
      <c r="G15183">
        <v>173</v>
      </c>
      <c r="H15183">
        <v>155</v>
      </c>
      <c r="I15183">
        <v>3</v>
      </c>
      <c r="J15183">
        <v>13</v>
      </c>
      <c r="K15183">
        <v>1</v>
      </c>
      <c r="L15183">
        <v>558</v>
      </c>
      <c r="M15183">
        <v>1</v>
      </c>
      <c r="AB15183" t="s">
        <v>1</v>
      </c>
      <c r="AC15183">
        <v>15178</v>
      </c>
      <c r="AD15183">
        <v>7</v>
      </c>
      <c r="AE15183">
        <v>-47</v>
      </c>
      <c r="AF15183">
        <v>82</v>
      </c>
      <c r="AG15183">
        <v>173</v>
      </c>
      <c r="AH15183">
        <v>155</v>
      </c>
      <c r="AI15183">
        <v>558</v>
      </c>
      <c r="AJ15183">
        <v>1</v>
      </c>
    </row>
    <row r="15184" spans="1:36" x14ac:dyDescent="0.3">
      <c r="A15184" t="s">
        <v>1</v>
      </c>
      <c r="B15184">
        <v>15179</v>
      </c>
      <c r="C15184">
        <v>10</v>
      </c>
      <c r="D15184">
        <v>0</v>
      </c>
      <c r="E15184">
        <v>338</v>
      </c>
      <c r="F15184">
        <v>62</v>
      </c>
      <c r="G15184">
        <v>190</v>
      </c>
      <c r="H15184">
        <v>118</v>
      </c>
      <c r="I15184">
        <v>1</v>
      </c>
      <c r="J15184">
        <v>10</v>
      </c>
      <c r="K15184">
        <v>0</v>
      </c>
      <c r="L15184">
        <v>815</v>
      </c>
      <c r="M15184">
        <v>1</v>
      </c>
      <c r="AB15184" t="s">
        <v>1</v>
      </c>
      <c r="AC15184">
        <v>15179</v>
      </c>
      <c r="AD15184">
        <v>10</v>
      </c>
      <c r="AE15184">
        <v>338</v>
      </c>
      <c r="AF15184">
        <v>62</v>
      </c>
      <c r="AG15184">
        <v>190</v>
      </c>
      <c r="AH15184">
        <v>118</v>
      </c>
      <c r="AI15184">
        <v>815</v>
      </c>
      <c r="AJ15184">
        <v>1</v>
      </c>
    </row>
    <row r="15185" spans="1:36" x14ac:dyDescent="0.3">
      <c r="A15185" t="s">
        <v>1</v>
      </c>
      <c r="B15185">
        <v>15180</v>
      </c>
      <c r="C15185">
        <v>7</v>
      </c>
      <c r="D15185">
        <v>92</v>
      </c>
      <c r="E15185">
        <v>204</v>
      </c>
      <c r="F15185">
        <v>61</v>
      </c>
      <c r="G15185">
        <v>139</v>
      </c>
      <c r="H15185">
        <v>86</v>
      </c>
      <c r="I15185">
        <v>6</v>
      </c>
      <c r="J15185">
        <v>12</v>
      </c>
      <c r="K15185">
        <v>0</v>
      </c>
      <c r="L15185">
        <v>599</v>
      </c>
      <c r="M15185">
        <v>1</v>
      </c>
      <c r="AB15185" t="s">
        <v>1</v>
      </c>
      <c r="AC15185">
        <v>15180</v>
      </c>
      <c r="AD15185">
        <v>7</v>
      </c>
      <c r="AE15185">
        <v>204</v>
      </c>
      <c r="AF15185">
        <v>61</v>
      </c>
      <c r="AG15185">
        <v>139</v>
      </c>
      <c r="AH15185">
        <v>86</v>
      </c>
      <c r="AI15185">
        <v>599</v>
      </c>
      <c r="AJ15185">
        <v>1</v>
      </c>
    </row>
    <row r="15186" spans="1:36" x14ac:dyDescent="0.3">
      <c r="A15186" t="s">
        <v>1</v>
      </c>
      <c r="B15186">
        <v>15181</v>
      </c>
      <c r="C15186">
        <v>3</v>
      </c>
      <c r="D15186">
        <v>5</v>
      </c>
      <c r="E15186">
        <v>-64</v>
      </c>
      <c r="F15186">
        <v>32</v>
      </c>
      <c r="G15186">
        <v>50</v>
      </c>
      <c r="H15186">
        <v>45</v>
      </c>
      <c r="I15186">
        <v>8</v>
      </c>
      <c r="J15186">
        <v>18</v>
      </c>
      <c r="K15186">
        <v>0</v>
      </c>
      <c r="L15186">
        <v>483</v>
      </c>
      <c r="M15186">
        <v>0</v>
      </c>
      <c r="AB15186" t="s">
        <v>1</v>
      </c>
      <c r="AC15186">
        <v>15181</v>
      </c>
      <c r="AD15186">
        <v>3</v>
      </c>
      <c r="AE15186">
        <v>-64</v>
      </c>
      <c r="AF15186">
        <v>32</v>
      </c>
      <c r="AG15186">
        <v>50</v>
      </c>
      <c r="AH15186">
        <v>45</v>
      </c>
      <c r="AI15186">
        <v>483</v>
      </c>
      <c r="AJ15186">
        <v>0</v>
      </c>
    </row>
    <row r="15187" spans="1:36" x14ac:dyDescent="0.3">
      <c r="A15187" t="s">
        <v>1</v>
      </c>
      <c r="B15187">
        <v>15182</v>
      </c>
      <c r="C15187">
        <v>1</v>
      </c>
      <c r="D15187">
        <v>88</v>
      </c>
      <c r="E15187">
        <v>-286</v>
      </c>
      <c r="F15187">
        <v>9</v>
      </c>
      <c r="G15187">
        <v>17</v>
      </c>
      <c r="H15187">
        <v>35</v>
      </c>
      <c r="I15187">
        <v>6</v>
      </c>
      <c r="J15187">
        <v>10</v>
      </c>
      <c r="K15187">
        <v>1</v>
      </c>
      <c r="L15187">
        <v>415</v>
      </c>
      <c r="M15187">
        <v>0</v>
      </c>
      <c r="AB15187" t="s">
        <v>1</v>
      </c>
      <c r="AC15187">
        <v>15182</v>
      </c>
      <c r="AD15187">
        <v>1</v>
      </c>
      <c r="AE15187">
        <v>-286</v>
      </c>
      <c r="AF15187">
        <v>9</v>
      </c>
      <c r="AG15187">
        <v>17</v>
      </c>
      <c r="AH15187">
        <v>35</v>
      </c>
      <c r="AI15187">
        <v>415</v>
      </c>
      <c r="AJ15187">
        <v>0</v>
      </c>
    </row>
    <row r="15188" spans="1:36" x14ac:dyDescent="0.3">
      <c r="A15188" t="s">
        <v>1</v>
      </c>
      <c r="B15188">
        <v>15183</v>
      </c>
      <c r="C15188">
        <v>3</v>
      </c>
      <c r="D15188">
        <v>83</v>
      </c>
      <c r="E15188">
        <v>-76</v>
      </c>
      <c r="F15188">
        <v>8</v>
      </c>
      <c r="G15188">
        <v>31</v>
      </c>
      <c r="H15188">
        <v>34</v>
      </c>
      <c r="I15188">
        <v>16</v>
      </c>
      <c r="J15188">
        <v>20</v>
      </c>
      <c r="K15188">
        <v>0</v>
      </c>
      <c r="L15188">
        <v>457</v>
      </c>
      <c r="M15188">
        <v>0</v>
      </c>
      <c r="AB15188" t="s">
        <v>1</v>
      </c>
      <c r="AC15188">
        <v>15183</v>
      </c>
      <c r="AD15188">
        <v>3</v>
      </c>
      <c r="AE15188">
        <v>-76</v>
      </c>
      <c r="AF15188">
        <v>8</v>
      </c>
      <c r="AG15188">
        <v>31</v>
      </c>
      <c r="AH15188">
        <v>34</v>
      </c>
      <c r="AI15188">
        <v>457</v>
      </c>
      <c r="AJ15188">
        <v>0</v>
      </c>
    </row>
    <row r="15189" spans="1:36" x14ac:dyDescent="0.3">
      <c r="A15189" t="s">
        <v>1</v>
      </c>
      <c r="B15189">
        <v>15184</v>
      </c>
      <c r="C15189">
        <v>2</v>
      </c>
      <c r="D15189">
        <v>0</v>
      </c>
      <c r="E15189">
        <v>-90</v>
      </c>
      <c r="F15189">
        <v>14</v>
      </c>
      <c r="G15189">
        <v>28</v>
      </c>
      <c r="H15189">
        <v>19</v>
      </c>
      <c r="I15189">
        <v>18</v>
      </c>
      <c r="J15189">
        <v>20</v>
      </c>
      <c r="K15189">
        <v>0</v>
      </c>
      <c r="L15189">
        <v>474</v>
      </c>
      <c r="M15189">
        <v>1</v>
      </c>
      <c r="AB15189" t="s">
        <v>1</v>
      </c>
      <c r="AC15189">
        <v>15184</v>
      </c>
      <c r="AD15189">
        <v>2</v>
      </c>
      <c r="AE15189">
        <v>-90</v>
      </c>
      <c r="AF15189">
        <v>14</v>
      </c>
      <c r="AG15189">
        <v>28</v>
      </c>
      <c r="AH15189">
        <v>19</v>
      </c>
      <c r="AI15189">
        <v>474</v>
      </c>
      <c r="AJ15189">
        <v>1</v>
      </c>
    </row>
    <row r="15190" spans="1:36" x14ac:dyDescent="0.3">
      <c r="A15190" t="s">
        <v>1</v>
      </c>
      <c r="B15190">
        <v>15185</v>
      </c>
      <c r="C15190">
        <v>4</v>
      </c>
      <c r="D15190">
        <v>0</v>
      </c>
      <c r="E15190">
        <v>-35</v>
      </c>
      <c r="F15190">
        <v>27</v>
      </c>
      <c r="G15190">
        <v>59</v>
      </c>
      <c r="H15190">
        <v>57</v>
      </c>
      <c r="I15190">
        <v>2</v>
      </c>
      <c r="J15190">
        <v>6</v>
      </c>
      <c r="K15190">
        <v>0</v>
      </c>
      <c r="L15190">
        <v>593</v>
      </c>
      <c r="M15190">
        <v>0</v>
      </c>
      <c r="AB15190" t="s">
        <v>1</v>
      </c>
      <c r="AC15190">
        <v>15185</v>
      </c>
      <c r="AD15190">
        <v>4</v>
      </c>
      <c r="AE15190">
        <v>-35</v>
      </c>
      <c r="AF15190">
        <v>27</v>
      </c>
      <c r="AG15190">
        <v>59</v>
      </c>
      <c r="AH15190">
        <v>57</v>
      </c>
      <c r="AI15190">
        <v>593</v>
      </c>
      <c r="AJ15190">
        <v>0</v>
      </c>
    </row>
    <row r="15191" spans="1:36" x14ac:dyDescent="0.3">
      <c r="A15191" t="s">
        <v>1</v>
      </c>
      <c r="B15191">
        <v>15186</v>
      </c>
      <c r="C15191">
        <v>8</v>
      </c>
      <c r="D15191">
        <v>52</v>
      </c>
      <c r="E15191">
        <v>244</v>
      </c>
      <c r="F15191">
        <v>14</v>
      </c>
      <c r="G15191">
        <v>67</v>
      </c>
      <c r="H15191">
        <v>70</v>
      </c>
      <c r="I15191">
        <v>7</v>
      </c>
      <c r="J15191">
        <v>14</v>
      </c>
      <c r="K15191">
        <v>1</v>
      </c>
      <c r="L15191">
        <v>531</v>
      </c>
      <c r="M15191">
        <v>1</v>
      </c>
      <c r="AB15191" t="s">
        <v>1</v>
      </c>
      <c r="AC15191">
        <v>15186</v>
      </c>
      <c r="AD15191">
        <v>8</v>
      </c>
      <c r="AE15191">
        <v>244</v>
      </c>
      <c r="AF15191">
        <v>14</v>
      </c>
      <c r="AG15191">
        <v>67</v>
      </c>
      <c r="AH15191">
        <v>70</v>
      </c>
      <c r="AI15191">
        <v>531</v>
      </c>
      <c r="AJ15191">
        <v>1</v>
      </c>
    </row>
    <row r="15192" spans="1:36" x14ac:dyDescent="0.3">
      <c r="A15192" t="s">
        <v>1</v>
      </c>
      <c r="B15192">
        <v>15187</v>
      </c>
      <c r="C15192">
        <v>8</v>
      </c>
      <c r="D15192">
        <v>55</v>
      </c>
      <c r="E15192">
        <v>197</v>
      </c>
      <c r="F15192">
        <v>55</v>
      </c>
      <c r="G15192">
        <v>135</v>
      </c>
      <c r="H15192">
        <v>78</v>
      </c>
      <c r="I15192">
        <v>19</v>
      </c>
      <c r="J15192">
        <v>20</v>
      </c>
      <c r="K15192">
        <v>0</v>
      </c>
      <c r="L15192">
        <v>708</v>
      </c>
      <c r="M15192">
        <v>1</v>
      </c>
      <c r="AB15192" t="s">
        <v>1</v>
      </c>
      <c r="AC15192">
        <v>15187</v>
      </c>
      <c r="AD15192">
        <v>8</v>
      </c>
      <c r="AE15192">
        <v>197</v>
      </c>
      <c r="AF15192">
        <v>55</v>
      </c>
      <c r="AG15192">
        <v>135</v>
      </c>
      <c r="AH15192">
        <v>78</v>
      </c>
      <c r="AI15192">
        <v>708</v>
      </c>
      <c r="AJ15192">
        <v>1</v>
      </c>
    </row>
    <row r="15193" spans="1:36" x14ac:dyDescent="0.3">
      <c r="A15193" t="s">
        <v>1</v>
      </c>
      <c r="B15193">
        <v>15188</v>
      </c>
      <c r="C15193">
        <v>3</v>
      </c>
      <c r="D15193">
        <v>0</v>
      </c>
      <c r="E15193">
        <v>75</v>
      </c>
      <c r="F15193">
        <v>4</v>
      </c>
      <c r="G15193">
        <v>26</v>
      </c>
      <c r="H15193">
        <v>31</v>
      </c>
      <c r="I15193">
        <v>0</v>
      </c>
      <c r="J15193">
        <v>1</v>
      </c>
      <c r="K15193">
        <v>0</v>
      </c>
      <c r="L15193">
        <v>499</v>
      </c>
      <c r="M15193">
        <v>0</v>
      </c>
      <c r="AB15193" t="s">
        <v>1</v>
      </c>
      <c r="AC15193">
        <v>15188</v>
      </c>
      <c r="AD15193">
        <v>3</v>
      </c>
      <c r="AE15193">
        <v>75</v>
      </c>
      <c r="AF15193">
        <v>4</v>
      </c>
      <c r="AG15193">
        <v>26</v>
      </c>
      <c r="AH15193">
        <v>31</v>
      </c>
      <c r="AI15193">
        <v>499</v>
      </c>
      <c r="AJ15193">
        <v>0</v>
      </c>
    </row>
    <row r="15194" spans="1:36" x14ac:dyDescent="0.3">
      <c r="A15194" t="s">
        <v>1</v>
      </c>
      <c r="B15194">
        <v>15189</v>
      </c>
      <c r="C15194">
        <v>2</v>
      </c>
      <c r="D15194">
        <v>0</v>
      </c>
      <c r="E15194">
        <v>-273</v>
      </c>
      <c r="F15194">
        <v>65</v>
      </c>
      <c r="G15194">
        <v>60</v>
      </c>
      <c r="H15194">
        <v>75</v>
      </c>
      <c r="I15194">
        <v>7</v>
      </c>
      <c r="J15194">
        <v>17</v>
      </c>
      <c r="K15194">
        <v>1</v>
      </c>
      <c r="L15194">
        <v>418</v>
      </c>
      <c r="M15194">
        <v>0</v>
      </c>
      <c r="AB15194" t="s">
        <v>1</v>
      </c>
      <c r="AC15194">
        <v>15189</v>
      </c>
      <c r="AD15194">
        <v>2</v>
      </c>
      <c r="AE15194">
        <v>-273</v>
      </c>
      <c r="AF15194">
        <v>65</v>
      </c>
      <c r="AG15194">
        <v>60</v>
      </c>
      <c r="AH15194">
        <v>75</v>
      </c>
      <c r="AI15194">
        <v>418</v>
      </c>
      <c r="AJ15194">
        <v>0</v>
      </c>
    </row>
    <row r="15195" spans="1:36" x14ac:dyDescent="0.3">
      <c r="A15195" t="s">
        <v>1</v>
      </c>
      <c r="B15195">
        <v>15190</v>
      </c>
      <c r="C15195">
        <v>2</v>
      </c>
      <c r="D15195">
        <v>71</v>
      </c>
      <c r="E15195">
        <v>-266</v>
      </c>
      <c r="F15195">
        <v>47</v>
      </c>
      <c r="G15195">
        <v>47</v>
      </c>
      <c r="H15195">
        <v>59</v>
      </c>
      <c r="I15195">
        <v>0</v>
      </c>
      <c r="J15195">
        <v>10</v>
      </c>
      <c r="K15195">
        <v>1</v>
      </c>
      <c r="L15195">
        <v>528</v>
      </c>
      <c r="M15195">
        <v>0</v>
      </c>
      <c r="AB15195" t="s">
        <v>1</v>
      </c>
      <c r="AC15195">
        <v>15190</v>
      </c>
      <c r="AD15195">
        <v>2</v>
      </c>
      <c r="AE15195">
        <v>-266</v>
      </c>
      <c r="AF15195">
        <v>47</v>
      </c>
      <c r="AG15195">
        <v>47</v>
      </c>
      <c r="AH15195">
        <v>59</v>
      </c>
      <c r="AI15195">
        <v>528</v>
      </c>
      <c r="AJ15195">
        <v>0</v>
      </c>
    </row>
    <row r="15196" spans="1:36" x14ac:dyDescent="0.3">
      <c r="A15196" t="s">
        <v>1</v>
      </c>
      <c r="B15196">
        <v>15191</v>
      </c>
      <c r="C15196">
        <v>3</v>
      </c>
      <c r="D15196">
        <v>39</v>
      </c>
      <c r="E15196">
        <v>-199</v>
      </c>
      <c r="F15196">
        <v>18</v>
      </c>
      <c r="G15196">
        <v>38</v>
      </c>
      <c r="H15196">
        <v>65</v>
      </c>
      <c r="I15196">
        <v>6</v>
      </c>
      <c r="J15196">
        <v>16</v>
      </c>
      <c r="K15196">
        <v>0</v>
      </c>
      <c r="L15196">
        <v>501</v>
      </c>
      <c r="M15196">
        <v>0</v>
      </c>
      <c r="AB15196" t="s">
        <v>1</v>
      </c>
      <c r="AC15196">
        <v>15191</v>
      </c>
      <c r="AD15196">
        <v>3</v>
      </c>
      <c r="AE15196">
        <v>-199</v>
      </c>
      <c r="AF15196">
        <v>18</v>
      </c>
      <c r="AG15196">
        <v>38</v>
      </c>
      <c r="AH15196">
        <v>65</v>
      </c>
      <c r="AI15196">
        <v>501</v>
      </c>
      <c r="AJ15196">
        <v>0</v>
      </c>
    </row>
    <row r="15197" spans="1:36" x14ac:dyDescent="0.3">
      <c r="A15197" t="s">
        <v>1</v>
      </c>
      <c r="B15197">
        <v>15192</v>
      </c>
      <c r="C15197">
        <v>3</v>
      </c>
      <c r="D15197">
        <v>0</v>
      </c>
      <c r="E15197">
        <v>-130</v>
      </c>
      <c r="F15197">
        <v>14</v>
      </c>
      <c r="G15197">
        <v>33</v>
      </c>
      <c r="H15197">
        <v>39</v>
      </c>
      <c r="I15197">
        <v>12</v>
      </c>
      <c r="J15197">
        <v>18</v>
      </c>
      <c r="K15197">
        <v>0</v>
      </c>
      <c r="L15197">
        <v>457</v>
      </c>
      <c r="M15197">
        <v>0</v>
      </c>
      <c r="AB15197" t="s">
        <v>1</v>
      </c>
      <c r="AC15197">
        <v>15192</v>
      </c>
      <c r="AD15197">
        <v>3</v>
      </c>
      <c r="AE15197">
        <v>-130</v>
      </c>
      <c r="AF15197">
        <v>14</v>
      </c>
      <c r="AG15197">
        <v>33</v>
      </c>
      <c r="AH15197">
        <v>39</v>
      </c>
      <c r="AI15197">
        <v>457</v>
      </c>
      <c r="AJ15197">
        <v>0</v>
      </c>
    </row>
    <row r="15198" spans="1:36" x14ac:dyDescent="0.3">
      <c r="A15198" t="s">
        <v>1</v>
      </c>
      <c r="B15198">
        <v>15193</v>
      </c>
      <c r="C15198">
        <v>10</v>
      </c>
      <c r="D15198">
        <v>32</v>
      </c>
      <c r="E15198">
        <v>583</v>
      </c>
      <c r="F15198">
        <v>21</v>
      </c>
      <c r="G15198">
        <v>94</v>
      </c>
      <c r="H15198">
        <v>65</v>
      </c>
      <c r="I15198">
        <v>9</v>
      </c>
      <c r="J15198">
        <v>16</v>
      </c>
      <c r="K15198">
        <v>0</v>
      </c>
      <c r="L15198">
        <v>770</v>
      </c>
      <c r="M15198">
        <v>1</v>
      </c>
      <c r="AB15198" t="s">
        <v>1</v>
      </c>
      <c r="AC15198">
        <v>15193</v>
      </c>
      <c r="AD15198">
        <v>10</v>
      </c>
      <c r="AE15198">
        <v>583</v>
      </c>
      <c r="AF15198">
        <v>21</v>
      </c>
      <c r="AG15198">
        <v>94</v>
      </c>
      <c r="AH15198">
        <v>65</v>
      </c>
      <c r="AI15198">
        <v>770</v>
      </c>
      <c r="AJ15198">
        <v>1</v>
      </c>
    </row>
    <row r="15199" spans="1:36" x14ac:dyDescent="0.3">
      <c r="A15199" t="s">
        <v>1</v>
      </c>
      <c r="B15199">
        <v>15194</v>
      </c>
      <c r="C15199">
        <v>6</v>
      </c>
      <c r="D15199">
        <v>0</v>
      </c>
      <c r="E15199">
        <v>-58</v>
      </c>
      <c r="F15199">
        <v>1</v>
      </c>
      <c r="G15199">
        <v>35</v>
      </c>
      <c r="H15199">
        <v>54</v>
      </c>
      <c r="I15199">
        <v>17</v>
      </c>
      <c r="J15199">
        <v>18</v>
      </c>
      <c r="K15199">
        <v>0</v>
      </c>
      <c r="L15199">
        <v>517</v>
      </c>
      <c r="M15199">
        <v>0</v>
      </c>
      <c r="AB15199" t="s">
        <v>1</v>
      </c>
      <c r="AC15199">
        <v>15194</v>
      </c>
      <c r="AD15199">
        <v>6</v>
      </c>
      <c r="AE15199">
        <v>-58</v>
      </c>
      <c r="AF15199">
        <v>1</v>
      </c>
      <c r="AG15199">
        <v>35</v>
      </c>
      <c r="AH15199">
        <v>54</v>
      </c>
      <c r="AI15199">
        <v>517</v>
      </c>
      <c r="AJ15199">
        <v>0</v>
      </c>
    </row>
    <row r="15200" spans="1:36" x14ac:dyDescent="0.3">
      <c r="A15200" t="s">
        <v>1</v>
      </c>
      <c r="B15200">
        <v>15195</v>
      </c>
      <c r="C15200">
        <v>10</v>
      </c>
      <c r="D15200">
        <v>90</v>
      </c>
      <c r="E15200">
        <v>492</v>
      </c>
      <c r="F15200">
        <v>22</v>
      </c>
      <c r="G15200">
        <v>98</v>
      </c>
      <c r="H15200">
        <v>69</v>
      </c>
      <c r="I15200">
        <v>17</v>
      </c>
      <c r="J15200">
        <v>18</v>
      </c>
      <c r="K15200">
        <v>1</v>
      </c>
      <c r="L15200">
        <v>708</v>
      </c>
      <c r="M15200">
        <v>1</v>
      </c>
      <c r="AB15200" t="s">
        <v>1</v>
      </c>
      <c r="AC15200">
        <v>15195</v>
      </c>
      <c r="AD15200">
        <v>10</v>
      </c>
      <c r="AE15200">
        <v>492</v>
      </c>
      <c r="AF15200">
        <v>22</v>
      </c>
      <c r="AG15200">
        <v>98</v>
      </c>
      <c r="AH15200">
        <v>69</v>
      </c>
      <c r="AI15200">
        <v>708</v>
      </c>
      <c r="AJ15200">
        <v>1</v>
      </c>
    </row>
    <row r="15201" spans="1:36" x14ac:dyDescent="0.3">
      <c r="A15201" t="s">
        <v>1</v>
      </c>
      <c r="B15201">
        <v>15196</v>
      </c>
      <c r="C15201">
        <v>9</v>
      </c>
      <c r="D15201">
        <v>0</v>
      </c>
      <c r="E15201">
        <v>208</v>
      </c>
      <c r="F15201">
        <v>82</v>
      </c>
      <c r="G15201">
        <v>199</v>
      </c>
      <c r="H15201">
        <v>124</v>
      </c>
      <c r="I15201">
        <v>11</v>
      </c>
      <c r="J15201">
        <v>14</v>
      </c>
      <c r="K15201">
        <v>0</v>
      </c>
      <c r="L15201">
        <v>669</v>
      </c>
      <c r="M15201">
        <v>1</v>
      </c>
      <c r="AB15201" t="s">
        <v>1</v>
      </c>
      <c r="AC15201">
        <v>15196</v>
      </c>
      <c r="AD15201">
        <v>9</v>
      </c>
      <c r="AE15201">
        <v>208</v>
      </c>
      <c r="AF15201">
        <v>82</v>
      </c>
      <c r="AG15201">
        <v>199</v>
      </c>
      <c r="AH15201">
        <v>124</v>
      </c>
      <c r="AI15201">
        <v>669</v>
      </c>
      <c r="AJ15201">
        <v>1</v>
      </c>
    </row>
    <row r="15202" spans="1:36" x14ac:dyDescent="0.3">
      <c r="A15202" t="s">
        <v>1</v>
      </c>
      <c r="B15202">
        <v>15197</v>
      </c>
      <c r="C15202">
        <v>4</v>
      </c>
      <c r="D15202">
        <v>35</v>
      </c>
      <c r="E15202">
        <v>-226</v>
      </c>
      <c r="F15202">
        <v>9</v>
      </c>
      <c r="G15202">
        <v>33</v>
      </c>
      <c r="H15202">
        <v>42</v>
      </c>
      <c r="I15202">
        <v>4</v>
      </c>
      <c r="J15202">
        <v>6</v>
      </c>
      <c r="K15202">
        <v>1</v>
      </c>
      <c r="L15202">
        <v>480</v>
      </c>
      <c r="M15202">
        <v>0</v>
      </c>
      <c r="AB15202" t="s">
        <v>1</v>
      </c>
      <c r="AC15202">
        <v>15197</v>
      </c>
      <c r="AD15202">
        <v>4</v>
      </c>
      <c r="AE15202">
        <v>-226</v>
      </c>
      <c r="AF15202">
        <v>9</v>
      </c>
      <c r="AG15202">
        <v>33</v>
      </c>
      <c r="AH15202">
        <v>42</v>
      </c>
      <c r="AI15202">
        <v>480</v>
      </c>
      <c r="AJ15202">
        <v>0</v>
      </c>
    </row>
    <row r="15203" spans="1:36" x14ac:dyDescent="0.3">
      <c r="A15203" t="s">
        <v>1</v>
      </c>
      <c r="B15203">
        <v>15198</v>
      </c>
      <c r="C15203">
        <v>1</v>
      </c>
      <c r="D15203">
        <v>0</v>
      </c>
      <c r="E15203">
        <v>69</v>
      </c>
      <c r="F15203">
        <v>11</v>
      </c>
      <c r="G15203">
        <v>18</v>
      </c>
      <c r="H15203">
        <v>33</v>
      </c>
      <c r="I15203">
        <v>2</v>
      </c>
      <c r="J15203">
        <v>11</v>
      </c>
      <c r="K15203">
        <v>0</v>
      </c>
      <c r="L15203">
        <v>626</v>
      </c>
      <c r="M15203">
        <v>0</v>
      </c>
      <c r="AB15203" t="s">
        <v>1</v>
      </c>
      <c r="AC15203">
        <v>15198</v>
      </c>
      <c r="AD15203">
        <v>1</v>
      </c>
      <c r="AE15203">
        <v>69</v>
      </c>
      <c r="AF15203">
        <v>11</v>
      </c>
      <c r="AG15203">
        <v>18</v>
      </c>
      <c r="AH15203">
        <v>33</v>
      </c>
      <c r="AI15203">
        <v>626</v>
      </c>
      <c r="AJ15203">
        <v>0</v>
      </c>
    </row>
    <row r="15204" spans="1:36" x14ac:dyDescent="0.3">
      <c r="A15204" t="s">
        <v>1</v>
      </c>
      <c r="B15204">
        <v>15199</v>
      </c>
      <c r="C15204">
        <v>3</v>
      </c>
      <c r="D15204">
        <v>79</v>
      </c>
      <c r="E15204">
        <v>-170</v>
      </c>
      <c r="F15204">
        <v>33</v>
      </c>
      <c r="G15204">
        <v>46</v>
      </c>
      <c r="H15204">
        <v>50</v>
      </c>
      <c r="I15204">
        <v>5</v>
      </c>
      <c r="J15204">
        <v>7</v>
      </c>
      <c r="K15204">
        <v>1</v>
      </c>
      <c r="L15204">
        <v>581</v>
      </c>
      <c r="M15204">
        <v>0</v>
      </c>
      <c r="AB15204" t="s">
        <v>1</v>
      </c>
      <c r="AC15204">
        <v>15199</v>
      </c>
      <c r="AD15204">
        <v>3</v>
      </c>
      <c r="AE15204">
        <v>-170</v>
      </c>
      <c r="AF15204">
        <v>33</v>
      </c>
      <c r="AG15204">
        <v>46</v>
      </c>
      <c r="AH15204">
        <v>50</v>
      </c>
      <c r="AI15204">
        <v>581</v>
      </c>
      <c r="AJ15204">
        <v>0</v>
      </c>
    </row>
    <row r="15205" spans="1:36" x14ac:dyDescent="0.3">
      <c r="A15205" t="s">
        <v>1</v>
      </c>
      <c r="B15205">
        <v>15200</v>
      </c>
      <c r="C15205">
        <v>5</v>
      </c>
      <c r="D15205">
        <v>0</v>
      </c>
      <c r="E15205">
        <v>97</v>
      </c>
      <c r="F15205">
        <v>9</v>
      </c>
      <c r="G15205">
        <v>40</v>
      </c>
      <c r="H15205">
        <v>49</v>
      </c>
      <c r="I15205">
        <v>18</v>
      </c>
      <c r="J15205">
        <v>20</v>
      </c>
      <c r="K15205">
        <v>0</v>
      </c>
      <c r="L15205">
        <v>569</v>
      </c>
      <c r="M15205">
        <v>0</v>
      </c>
      <c r="AB15205" t="s">
        <v>1</v>
      </c>
      <c r="AC15205">
        <v>15200</v>
      </c>
      <c r="AD15205">
        <v>5</v>
      </c>
      <c r="AE15205">
        <v>97</v>
      </c>
      <c r="AF15205">
        <v>9</v>
      </c>
      <c r="AG15205">
        <v>40</v>
      </c>
      <c r="AH15205">
        <v>49</v>
      </c>
      <c r="AI15205">
        <v>569</v>
      </c>
      <c r="AJ15205">
        <v>0</v>
      </c>
    </row>
    <row r="15206" spans="1:36" x14ac:dyDescent="0.3">
      <c r="A15206" t="s">
        <v>1</v>
      </c>
      <c r="B15206">
        <v>15201</v>
      </c>
      <c r="C15206">
        <v>7</v>
      </c>
      <c r="D15206">
        <v>0</v>
      </c>
      <c r="E15206">
        <v>225</v>
      </c>
      <c r="F15206">
        <v>2</v>
      </c>
      <c r="G15206">
        <v>40</v>
      </c>
      <c r="H15206">
        <v>37</v>
      </c>
      <c r="I15206">
        <v>4</v>
      </c>
      <c r="J15206">
        <v>8</v>
      </c>
      <c r="K15206">
        <v>0</v>
      </c>
      <c r="L15206">
        <v>522</v>
      </c>
      <c r="M15206">
        <v>1</v>
      </c>
      <c r="AB15206" t="s">
        <v>1</v>
      </c>
      <c r="AC15206">
        <v>15201</v>
      </c>
      <c r="AD15206">
        <v>7</v>
      </c>
      <c r="AE15206">
        <v>225</v>
      </c>
      <c r="AF15206">
        <v>2</v>
      </c>
      <c r="AG15206">
        <v>40</v>
      </c>
      <c r="AH15206">
        <v>37</v>
      </c>
      <c r="AI15206">
        <v>522</v>
      </c>
      <c r="AJ15206">
        <v>1</v>
      </c>
    </row>
    <row r="15207" spans="1:36" x14ac:dyDescent="0.3">
      <c r="A15207" t="s">
        <v>1</v>
      </c>
      <c r="B15207">
        <v>15202</v>
      </c>
      <c r="C15207">
        <v>1</v>
      </c>
      <c r="D15207">
        <v>0</v>
      </c>
      <c r="E15207">
        <v>-240</v>
      </c>
      <c r="F15207">
        <v>36</v>
      </c>
      <c r="G15207">
        <v>31</v>
      </c>
      <c r="H15207">
        <v>36</v>
      </c>
      <c r="I15207">
        <v>11</v>
      </c>
      <c r="J15207">
        <v>12</v>
      </c>
      <c r="K15207">
        <v>0</v>
      </c>
      <c r="L15207">
        <v>414</v>
      </c>
      <c r="M15207">
        <v>0</v>
      </c>
      <c r="AB15207" t="s">
        <v>1</v>
      </c>
      <c r="AC15207">
        <v>15202</v>
      </c>
      <c r="AD15207">
        <v>1</v>
      </c>
      <c r="AE15207">
        <v>-240</v>
      </c>
      <c r="AF15207">
        <v>36</v>
      </c>
      <c r="AG15207">
        <v>31</v>
      </c>
      <c r="AH15207">
        <v>36</v>
      </c>
      <c r="AI15207">
        <v>414</v>
      </c>
      <c r="AJ15207">
        <v>0</v>
      </c>
    </row>
    <row r="15208" spans="1:36" x14ac:dyDescent="0.3">
      <c r="A15208" t="s">
        <v>1</v>
      </c>
      <c r="B15208">
        <v>15203</v>
      </c>
      <c r="C15208">
        <v>1</v>
      </c>
      <c r="D15208">
        <v>0</v>
      </c>
      <c r="E15208">
        <v>-196</v>
      </c>
      <c r="F15208">
        <v>82</v>
      </c>
      <c r="G15208">
        <v>49</v>
      </c>
      <c r="H15208">
        <v>56</v>
      </c>
      <c r="I15208">
        <v>0</v>
      </c>
      <c r="J15208">
        <v>1</v>
      </c>
      <c r="K15208">
        <v>0</v>
      </c>
      <c r="L15208">
        <v>524</v>
      </c>
      <c r="M15208">
        <v>0</v>
      </c>
      <c r="AB15208" t="s">
        <v>1</v>
      </c>
      <c r="AC15208">
        <v>15203</v>
      </c>
      <c r="AD15208">
        <v>1</v>
      </c>
      <c r="AE15208">
        <v>-196</v>
      </c>
      <c r="AF15208">
        <v>82</v>
      </c>
      <c r="AG15208">
        <v>49</v>
      </c>
      <c r="AH15208">
        <v>56</v>
      </c>
      <c r="AI15208">
        <v>524</v>
      </c>
      <c r="AJ15208">
        <v>0</v>
      </c>
    </row>
    <row r="15209" spans="1:36" x14ac:dyDescent="0.3">
      <c r="A15209" t="s">
        <v>1</v>
      </c>
      <c r="B15209">
        <v>15204</v>
      </c>
      <c r="C15209">
        <v>6</v>
      </c>
      <c r="D15209">
        <v>76</v>
      </c>
      <c r="E15209">
        <v>338</v>
      </c>
      <c r="F15209">
        <v>43</v>
      </c>
      <c r="G15209">
        <v>96</v>
      </c>
      <c r="H15209">
        <v>51</v>
      </c>
      <c r="I15209">
        <v>5</v>
      </c>
      <c r="J15209">
        <v>10</v>
      </c>
      <c r="K15209">
        <v>0</v>
      </c>
      <c r="L15209">
        <v>706</v>
      </c>
      <c r="M15209">
        <v>1</v>
      </c>
      <c r="AB15209" t="s">
        <v>1</v>
      </c>
      <c r="AC15209">
        <v>15204</v>
      </c>
      <c r="AD15209">
        <v>6</v>
      </c>
      <c r="AE15209">
        <v>338</v>
      </c>
      <c r="AF15209">
        <v>43</v>
      </c>
      <c r="AG15209">
        <v>96</v>
      </c>
      <c r="AH15209">
        <v>51</v>
      </c>
      <c r="AI15209">
        <v>706</v>
      </c>
      <c r="AJ15209">
        <v>1</v>
      </c>
    </row>
    <row r="15210" spans="1:36" x14ac:dyDescent="0.3">
      <c r="A15210" t="s">
        <v>1</v>
      </c>
      <c r="B15210">
        <v>15205</v>
      </c>
      <c r="C15210">
        <v>10</v>
      </c>
      <c r="D15210">
        <v>39</v>
      </c>
      <c r="E15210">
        <v>432</v>
      </c>
      <c r="F15210">
        <v>43</v>
      </c>
      <c r="G15210">
        <v>147</v>
      </c>
      <c r="H15210">
        <v>91</v>
      </c>
      <c r="I15210">
        <v>18</v>
      </c>
      <c r="J15210">
        <v>20</v>
      </c>
      <c r="K15210">
        <v>0</v>
      </c>
      <c r="L15210">
        <v>771</v>
      </c>
      <c r="M15210">
        <v>1</v>
      </c>
      <c r="AB15210" t="s">
        <v>1</v>
      </c>
      <c r="AC15210">
        <v>15205</v>
      </c>
      <c r="AD15210">
        <v>10</v>
      </c>
      <c r="AE15210">
        <v>432</v>
      </c>
      <c r="AF15210">
        <v>43</v>
      </c>
      <c r="AG15210">
        <v>147</v>
      </c>
      <c r="AH15210">
        <v>91</v>
      </c>
      <c r="AI15210">
        <v>771</v>
      </c>
      <c r="AJ15210">
        <v>1</v>
      </c>
    </row>
    <row r="15211" spans="1:36" x14ac:dyDescent="0.3">
      <c r="A15211" t="s">
        <v>1</v>
      </c>
      <c r="B15211">
        <v>15206</v>
      </c>
      <c r="C15211">
        <v>5</v>
      </c>
      <c r="D15211">
        <v>0</v>
      </c>
      <c r="E15211">
        <v>42</v>
      </c>
      <c r="F15211">
        <v>14</v>
      </c>
      <c r="G15211">
        <v>46</v>
      </c>
      <c r="H15211">
        <v>45</v>
      </c>
      <c r="I15211">
        <v>5</v>
      </c>
      <c r="J15211">
        <v>15</v>
      </c>
      <c r="K15211">
        <v>1</v>
      </c>
      <c r="L15211">
        <v>461</v>
      </c>
      <c r="M15211">
        <v>0</v>
      </c>
      <c r="AB15211" t="s">
        <v>1</v>
      </c>
      <c r="AC15211">
        <v>15206</v>
      </c>
      <c r="AD15211">
        <v>5</v>
      </c>
      <c r="AE15211">
        <v>42</v>
      </c>
      <c r="AF15211">
        <v>14</v>
      </c>
      <c r="AG15211">
        <v>46</v>
      </c>
      <c r="AH15211">
        <v>45</v>
      </c>
      <c r="AI15211">
        <v>461</v>
      </c>
      <c r="AJ15211">
        <v>0</v>
      </c>
    </row>
    <row r="15212" spans="1:36" x14ac:dyDescent="0.3">
      <c r="A15212" t="s">
        <v>1</v>
      </c>
      <c r="B15212">
        <v>15207</v>
      </c>
      <c r="C15212">
        <v>9</v>
      </c>
      <c r="D15212">
        <v>0</v>
      </c>
      <c r="E15212">
        <v>437</v>
      </c>
      <c r="F15212">
        <v>34</v>
      </c>
      <c r="G15212">
        <v>118</v>
      </c>
      <c r="H15212">
        <v>91</v>
      </c>
      <c r="I15212">
        <v>19</v>
      </c>
      <c r="J15212">
        <v>20</v>
      </c>
      <c r="K15212">
        <v>0</v>
      </c>
      <c r="L15212">
        <v>722</v>
      </c>
      <c r="M15212">
        <v>1</v>
      </c>
      <c r="AB15212" t="s">
        <v>1</v>
      </c>
      <c r="AC15212">
        <v>15207</v>
      </c>
      <c r="AD15212">
        <v>9</v>
      </c>
      <c r="AE15212">
        <v>437</v>
      </c>
      <c r="AF15212">
        <v>34</v>
      </c>
      <c r="AG15212">
        <v>118</v>
      </c>
      <c r="AH15212">
        <v>91</v>
      </c>
      <c r="AI15212">
        <v>722</v>
      </c>
      <c r="AJ15212">
        <v>1</v>
      </c>
    </row>
    <row r="15213" spans="1:36" x14ac:dyDescent="0.3">
      <c r="A15213" t="s">
        <v>1</v>
      </c>
      <c r="B15213">
        <v>15208</v>
      </c>
      <c r="C15213">
        <v>2</v>
      </c>
      <c r="D15213">
        <v>50</v>
      </c>
      <c r="E15213">
        <v>-40</v>
      </c>
      <c r="F15213">
        <v>30</v>
      </c>
      <c r="G15213">
        <v>42</v>
      </c>
      <c r="H15213">
        <v>31</v>
      </c>
      <c r="I15213">
        <v>10</v>
      </c>
      <c r="J15213">
        <v>18</v>
      </c>
      <c r="K15213">
        <v>0</v>
      </c>
      <c r="L15213">
        <v>565</v>
      </c>
      <c r="M15213">
        <v>0</v>
      </c>
      <c r="AB15213" t="s">
        <v>1</v>
      </c>
      <c r="AC15213">
        <v>15208</v>
      </c>
      <c r="AD15213">
        <v>2</v>
      </c>
      <c r="AE15213">
        <v>-40</v>
      </c>
      <c r="AF15213">
        <v>30</v>
      </c>
      <c r="AG15213">
        <v>42</v>
      </c>
      <c r="AH15213">
        <v>31</v>
      </c>
      <c r="AI15213">
        <v>565</v>
      </c>
      <c r="AJ15213">
        <v>0</v>
      </c>
    </row>
    <row r="15214" spans="1:36" x14ac:dyDescent="0.3">
      <c r="A15214" t="s">
        <v>1</v>
      </c>
      <c r="B15214">
        <v>15209</v>
      </c>
      <c r="C15214">
        <v>4</v>
      </c>
      <c r="D15214">
        <v>29</v>
      </c>
      <c r="E15214">
        <v>-233</v>
      </c>
      <c r="F15214">
        <v>28</v>
      </c>
      <c r="G15214">
        <v>53</v>
      </c>
      <c r="H15214">
        <v>65</v>
      </c>
      <c r="I15214">
        <v>0</v>
      </c>
      <c r="J15214">
        <v>7</v>
      </c>
      <c r="K15214">
        <v>0</v>
      </c>
      <c r="L15214">
        <v>481</v>
      </c>
      <c r="M15214">
        <v>0</v>
      </c>
      <c r="AB15214" t="s">
        <v>1</v>
      </c>
      <c r="AC15214">
        <v>15209</v>
      </c>
      <c r="AD15214">
        <v>4</v>
      </c>
      <c r="AE15214">
        <v>-233</v>
      </c>
      <c r="AF15214">
        <v>28</v>
      </c>
      <c r="AG15214">
        <v>53</v>
      </c>
      <c r="AH15214">
        <v>65</v>
      </c>
      <c r="AI15214">
        <v>481</v>
      </c>
      <c r="AJ15214">
        <v>0</v>
      </c>
    </row>
    <row r="15215" spans="1:36" x14ac:dyDescent="0.3">
      <c r="A15215" t="s">
        <v>1</v>
      </c>
      <c r="B15215">
        <v>15210</v>
      </c>
      <c r="C15215">
        <v>10</v>
      </c>
      <c r="D15215">
        <v>0</v>
      </c>
      <c r="E15215">
        <v>551</v>
      </c>
      <c r="F15215">
        <v>90</v>
      </c>
      <c r="G15215">
        <v>243</v>
      </c>
      <c r="H15215">
        <v>133</v>
      </c>
      <c r="I15215">
        <v>1</v>
      </c>
      <c r="J15215">
        <v>3</v>
      </c>
      <c r="K15215">
        <v>1</v>
      </c>
      <c r="L15215">
        <v>850</v>
      </c>
      <c r="M15215">
        <v>1</v>
      </c>
      <c r="AB15215" t="s">
        <v>1</v>
      </c>
      <c r="AC15215">
        <v>15210</v>
      </c>
      <c r="AD15215">
        <v>10</v>
      </c>
      <c r="AE15215">
        <v>551</v>
      </c>
      <c r="AF15215">
        <v>90</v>
      </c>
      <c r="AG15215">
        <v>243</v>
      </c>
      <c r="AH15215">
        <v>133</v>
      </c>
      <c r="AI15215">
        <v>850</v>
      </c>
      <c r="AJ15215">
        <v>1</v>
      </c>
    </row>
    <row r="15216" spans="1:36" x14ac:dyDescent="0.3">
      <c r="A15216" t="s">
        <v>1</v>
      </c>
      <c r="B15216">
        <v>15211</v>
      </c>
      <c r="C15216">
        <v>2</v>
      </c>
      <c r="D15216">
        <v>35</v>
      </c>
      <c r="E15216">
        <v>183</v>
      </c>
      <c r="F15216">
        <v>28</v>
      </c>
      <c r="G15216">
        <v>33</v>
      </c>
      <c r="H15216">
        <v>30</v>
      </c>
      <c r="I15216">
        <v>7</v>
      </c>
      <c r="J15216">
        <v>10</v>
      </c>
      <c r="K15216">
        <v>0</v>
      </c>
      <c r="L15216">
        <v>560</v>
      </c>
      <c r="M15216">
        <v>1</v>
      </c>
      <c r="AB15216" t="s">
        <v>1</v>
      </c>
      <c r="AC15216">
        <v>15211</v>
      </c>
      <c r="AD15216">
        <v>2</v>
      </c>
      <c r="AE15216">
        <v>183</v>
      </c>
      <c r="AF15216">
        <v>28</v>
      </c>
      <c r="AG15216">
        <v>33</v>
      </c>
      <c r="AH15216">
        <v>30</v>
      </c>
      <c r="AI15216">
        <v>560</v>
      </c>
      <c r="AJ15216">
        <v>1</v>
      </c>
    </row>
    <row r="15217" spans="1:36" x14ac:dyDescent="0.3">
      <c r="A15217" t="s">
        <v>1</v>
      </c>
      <c r="B15217">
        <v>15212</v>
      </c>
      <c r="C15217">
        <v>6</v>
      </c>
      <c r="D15217">
        <v>6</v>
      </c>
      <c r="E15217">
        <v>-68</v>
      </c>
      <c r="F15217">
        <v>55</v>
      </c>
      <c r="G15217">
        <v>119</v>
      </c>
      <c r="H15217">
        <v>93</v>
      </c>
      <c r="I15217">
        <v>4</v>
      </c>
      <c r="J15217">
        <v>14</v>
      </c>
      <c r="K15217">
        <v>0</v>
      </c>
      <c r="L15217">
        <v>484</v>
      </c>
      <c r="M15217">
        <v>1</v>
      </c>
      <c r="AB15217" t="s">
        <v>1</v>
      </c>
      <c r="AC15217">
        <v>15212</v>
      </c>
      <c r="AD15217">
        <v>6</v>
      </c>
      <c r="AE15217">
        <v>-68</v>
      </c>
      <c r="AF15217">
        <v>55</v>
      </c>
      <c r="AG15217">
        <v>119</v>
      </c>
      <c r="AH15217">
        <v>93</v>
      </c>
      <c r="AI15217">
        <v>484</v>
      </c>
      <c r="AJ15217">
        <v>1</v>
      </c>
    </row>
    <row r="15218" spans="1:36" x14ac:dyDescent="0.3">
      <c r="A15218" t="s">
        <v>1</v>
      </c>
      <c r="B15218">
        <v>15213</v>
      </c>
      <c r="C15218">
        <v>8</v>
      </c>
      <c r="D15218">
        <v>0</v>
      </c>
      <c r="E15218">
        <v>329</v>
      </c>
      <c r="F15218">
        <v>31</v>
      </c>
      <c r="G15218">
        <v>96</v>
      </c>
      <c r="H15218">
        <v>49</v>
      </c>
      <c r="I15218">
        <v>8</v>
      </c>
      <c r="J15218">
        <v>18</v>
      </c>
      <c r="K15218">
        <v>1</v>
      </c>
      <c r="L15218">
        <v>622</v>
      </c>
      <c r="M15218">
        <v>1</v>
      </c>
      <c r="AB15218" t="s">
        <v>1</v>
      </c>
      <c r="AC15218">
        <v>15213</v>
      </c>
      <c r="AD15218">
        <v>8</v>
      </c>
      <c r="AE15218">
        <v>329</v>
      </c>
      <c r="AF15218">
        <v>31</v>
      </c>
      <c r="AG15218">
        <v>96</v>
      </c>
      <c r="AH15218">
        <v>49</v>
      </c>
      <c r="AI15218">
        <v>622</v>
      </c>
      <c r="AJ15218">
        <v>1</v>
      </c>
    </row>
    <row r="15219" spans="1:36" x14ac:dyDescent="0.3">
      <c r="A15219" t="s">
        <v>1</v>
      </c>
      <c r="B15219">
        <v>15214</v>
      </c>
      <c r="C15219">
        <v>9</v>
      </c>
      <c r="D15219">
        <v>1</v>
      </c>
      <c r="E15219">
        <v>187</v>
      </c>
      <c r="F15219">
        <v>41</v>
      </c>
      <c r="G15219">
        <v>129</v>
      </c>
      <c r="H15219">
        <v>102</v>
      </c>
      <c r="I15219">
        <v>2</v>
      </c>
      <c r="J15219">
        <v>7</v>
      </c>
      <c r="K15219">
        <v>1</v>
      </c>
      <c r="L15219">
        <v>585</v>
      </c>
      <c r="M15219">
        <v>1</v>
      </c>
      <c r="AB15219" t="s">
        <v>1</v>
      </c>
      <c r="AC15219">
        <v>15214</v>
      </c>
      <c r="AD15219">
        <v>9</v>
      </c>
      <c r="AE15219">
        <v>187</v>
      </c>
      <c r="AF15219">
        <v>41</v>
      </c>
      <c r="AG15219">
        <v>129</v>
      </c>
      <c r="AH15219">
        <v>102</v>
      </c>
      <c r="AI15219">
        <v>585</v>
      </c>
      <c r="AJ15219">
        <v>1</v>
      </c>
    </row>
    <row r="15220" spans="1:36" x14ac:dyDescent="0.3">
      <c r="A15220" t="s">
        <v>1</v>
      </c>
      <c r="B15220">
        <v>15215</v>
      </c>
      <c r="C15220">
        <v>5</v>
      </c>
      <c r="D15220">
        <v>0</v>
      </c>
      <c r="E15220">
        <v>151</v>
      </c>
      <c r="F15220">
        <v>23</v>
      </c>
      <c r="G15220">
        <v>58</v>
      </c>
      <c r="H15220">
        <v>42</v>
      </c>
      <c r="I15220">
        <v>4</v>
      </c>
      <c r="J15220">
        <v>7</v>
      </c>
      <c r="K15220">
        <v>0</v>
      </c>
      <c r="L15220">
        <v>626</v>
      </c>
      <c r="M15220">
        <v>1</v>
      </c>
      <c r="AB15220" t="s">
        <v>1</v>
      </c>
      <c r="AC15220">
        <v>15215</v>
      </c>
      <c r="AD15220">
        <v>5</v>
      </c>
      <c r="AE15220">
        <v>151</v>
      </c>
      <c r="AF15220">
        <v>23</v>
      </c>
      <c r="AG15220">
        <v>58</v>
      </c>
      <c r="AH15220">
        <v>42</v>
      </c>
      <c r="AI15220">
        <v>626</v>
      </c>
      <c r="AJ15220">
        <v>1</v>
      </c>
    </row>
    <row r="15221" spans="1:36" x14ac:dyDescent="0.3">
      <c r="A15221" t="s">
        <v>1</v>
      </c>
      <c r="B15221">
        <v>15216</v>
      </c>
      <c r="C15221">
        <v>9</v>
      </c>
      <c r="D15221">
        <v>0</v>
      </c>
      <c r="E15221">
        <v>135</v>
      </c>
      <c r="F15221">
        <v>53</v>
      </c>
      <c r="G15221">
        <v>151</v>
      </c>
      <c r="H15221">
        <v>114</v>
      </c>
      <c r="I15221">
        <v>8</v>
      </c>
      <c r="J15221">
        <v>16</v>
      </c>
      <c r="K15221">
        <v>0</v>
      </c>
      <c r="L15221">
        <v>589</v>
      </c>
      <c r="M15221">
        <v>1</v>
      </c>
      <c r="AB15221" t="s">
        <v>1</v>
      </c>
      <c r="AC15221">
        <v>15216</v>
      </c>
      <c r="AD15221">
        <v>9</v>
      </c>
      <c r="AE15221">
        <v>135</v>
      </c>
      <c r="AF15221">
        <v>53</v>
      </c>
      <c r="AG15221">
        <v>151</v>
      </c>
      <c r="AH15221">
        <v>114</v>
      </c>
      <c r="AI15221">
        <v>589</v>
      </c>
      <c r="AJ15221">
        <v>1</v>
      </c>
    </row>
    <row r="15222" spans="1:36" x14ac:dyDescent="0.3">
      <c r="A15222" t="s">
        <v>1</v>
      </c>
      <c r="B15222">
        <v>15217</v>
      </c>
      <c r="C15222">
        <v>3</v>
      </c>
      <c r="D15222">
        <v>0</v>
      </c>
      <c r="E15222">
        <v>-44</v>
      </c>
      <c r="F15222">
        <v>43</v>
      </c>
      <c r="G15222">
        <v>61</v>
      </c>
      <c r="H15222">
        <v>56</v>
      </c>
      <c r="I15222">
        <v>16</v>
      </c>
      <c r="J15222">
        <v>20</v>
      </c>
      <c r="K15222">
        <v>0</v>
      </c>
      <c r="L15222">
        <v>508</v>
      </c>
      <c r="M15222">
        <v>1</v>
      </c>
      <c r="AB15222" t="s">
        <v>1</v>
      </c>
      <c r="AC15222">
        <v>15217</v>
      </c>
      <c r="AD15222">
        <v>3</v>
      </c>
      <c r="AE15222">
        <v>-44</v>
      </c>
      <c r="AF15222">
        <v>43</v>
      </c>
      <c r="AG15222">
        <v>61</v>
      </c>
      <c r="AH15222">
        <v>56</v>
      </c>
      <c r="AI15222">
        <v>508</v>
      </c>
      <c r="AJ15222">
        <v>1</v>
      </c>
    </row>
    <row r="15223" spans="1:36" x14ac:dyDescent="0.3">
      <c r="A15223" t="s">
        <v>1</v>
      </c>
      <c r="B15223">
        <v>15218</v>
      </c>
      <c r="C15223">
        <v>6</v>
      </c>
      <c r="D15223">
        <v>88</v>
      </c>
      <c r="E15223">
        <v>-109</v>
      </c>
      <c r="F15223">
        <v>39</v>
      </c>
      <c r="G15223">
        <v>86</v>
      </c>
      <c r="H15223">
        <v>85</v>
      </c>
      <c r="I15223">
        <v>1</v>
      </c>
      <c r="J15223">
        <v>6</v>
      </c>
      <c r="K15223">
        <v>1</v>
      </c>
      <c r="L15223">
        <v>485</v>
      </c>
      <c r="M15223">
        <v>1</v>
      </c>
      <c r="AB15223" t="s">
        <v>1</v>
      </c>
      <c r="AC15223">
        <v>15218</v>
      </c>
      <c r="AD15223">
        <v>6</v>
      </c>
      <c r="AE15223">
        <v>-109</v>
      </c>
      <c r="AF15223">
        <v>39</v>
      </c>
      <c r="AG15223">
        <v>86</v>
      </c>
      <c r="AH15223">
        <v>85</v>
      </c>
      <c r="AI15223">
        <v>485</v>
      </c>
      <c r="AJ15223">
        <v>1</v>
      </c>
    </row>
    <row r="15224" spans="1:36" x14ac:dyDescent="0.3">
      <c r="A15224" t="s">
        <v>1</v>
      </c>
      <c r="B15224">
        <v>15219</v>
      </c>
      <c r="C15224">
        <v>10</v>
      </c>
      <c r="D15224">
        <v>74</v>
      </c>
      <c r="E15224">
        <v>148</v>
      </c>
      <c r="F15224">
        <v>41</v>
      </c>
      <c r="G15224">
        <v>136</v>
      </c>
      <c r="H15224">
        <v>85</v>
      </c>
      <c r="I15224">
        <v>9</v>
      </c>
      <c r="J15224">
        <v>11</v>
      </c>
      <c r="K15224">
        <v>0</v>
      </c>
      <c r="L15224">
        <v>691</v>
      </c>
      <c r="M15224">
        <v>1</v>
      </c>
      <c r="AB15224" t="s">
        <v>1</v>
      </c>
      <c r="AC15224">
        <v>15219</v>
      </c>
      <c r="AD15224">
        <v>10</v>
      </c>
      <c r="AE15224">
        <v>148</v>
      </c>
      <c r="AF15224">
        <v>41</v>
      </c>
      <c r="AG15224">
        <v>136</v>
      </c>
      <c r="AH15224">
        <v>85</v>
      </c>
      <c r="AI15224">
        <v>691</v>
      </c>
      <c r="AJ15224">
        <v>1</v>
      </c>
    </row>
    <row r="15225" spans="1:36" x14ac:dyDescent="0.3">
      <c r="A15225" t="s">
        <v>1</v>
      </c>
      <c r="B15225">
        <v>15220</v>
      </c>
      <c r="C15225">
        <v>6</v>
      </c>
      <c r="D15225">
        <v>0</v>
      </c>
      <c r="E15225">
        <v>209</v>
      </c>
      <c r="F15225">
        <v>4</v>
      </c>
      <c r="G15225">
        <v>40</v>
      </c>
      <c r="H15225">
        <v>24</v>
      </c>
      <c r="I15225">
        <v>2</v>
      </c>
      <c r="J15225">
        <v>5</v>
      </c>
      <c r="K15225">
        <v>0</v>
      </c>
      <c r="L15225">
        <v>593</v>
      </c>
      <c r="M15225">
        <v>1</v>
      </c>
      <c r="AB15225" t="s">
        <v>1</v>
      </c>
      <c r="AC15225">
        <v>15220</v>
      </c>
      <c r="AD15225">
        <v>6</v>
      </c>
      <c r="AE15225">
        <v>209</v>
      </c>
      <c r="AF15225">
        <v>4</v>
      </c>
      <c r="AG15225">
        <v>40</v>
      </c>
      <c r="AH15225">
        <v>24</v>
      </c>
      <c r="AI15225">
        <v>593</v>
      </c>
      <c r="AJ15225">
        <v>1</v>
      </c>
    </row>
    <row r="15226" spans="1:36" x14ac:dyDescent="0.3">
      <c r="A15226" t="s">
        <v>1</v>
      </c>
      <c r="B15226">
        <v>15221</v>
      </c>
      <c r="C15226">
        <v>9</v>
      </c>
      <c r="D15226">
        <v>0</v>
      </c>
      <c r="E15226">
        <v>337</v>
      </c>
      <c r="F15226">
        <v>51</v>
      </c>
      <c r="G15226">
        <v>143</v>
      </c>
      <c r="H15226">
        <v>73</v>
      </c>
      <c r="I15226">
        <v>1</v>
      </c>
      <c r="J15226">
        <v>2</v>
      </c>
      <c r="K15226">
        <v>0</v>
      </c>
      <c r="L15226">
        <v>824</v>
      </c>
      <c r="M15226">
        <v>1</v>
      </c>
      <c r="AB15226" t="s">
        <v>1</v>
      </c>
      <c r="AC15226">
        <v>15221</v>
      </c>
      <c r="AD15226">
        <v>9</v>
      </c>
      <c r="AE15226">
        <v>337</v>
      </c>
      <c r="AF15226">
        <v>51</v>
      </c>
      <c r="AG15226">
        <v>143</v>
      </c>
      <c r="AH15226">
        <v>73</v>
      </c>
      <c r="AI15226">
        <v>824</v>
      </c>
      <c r="AJ15226">
        <v>1</v>
      </c>
    </row>
    <row r="15227" spans="1:36" x14ac:dyDescent="0.3">
      <c r="A15227" t="s">
        <v>1</v>
      </c>
      <c r="B15227">
        <v>15222</v>
      </c>
      <c r="C15227">
        <v>5</v>
      </c>
      <c r="D15227">
        <v>51</v>
      </c>
      <c r="E15227">
        <v>199</v>
      </c>
      <c r="F15227">
        <v>7</v>
      </c>
      <c r="G15227">
        <v>42</v>
      </c>
      <c r="H15227">
        <v>41</v>
      </c>
      <c r="I15227">
        <v>15</v>
      </c>
      <c r="J15227">
        <v>20</v>
      </c>
      <c r="K15227">
        <v>1</v>
      </c>
      <c r="L15227">
        <v>582</v>
      </c>
      <c r="M15227">
        <v>0</v>
      </c>
      <c r="AB15227" t="s">
        <v>1</v>
      </c>
      <c r="AC15227">
        <v>15222</v>
      </c>
      <c r="AD15227">
        <v>5</v>
      </c>
      <c r="AE15227">
        <v>199</v>
      </c>
      <c r="AF15227">
        <v>7</v>
      </c>
      <c r="AG15227">
        <v>42</v>
      </c>
      <c r="AH15227">
        <v>41</v>
      </c>
      <c r="AI15227">
        <v>582</v>
      </c>
      <c r="AJ15227">
        <v>0</v>
      </c>
    </row>
    <row r="15228" spans="1:36" x14ac:dyDescent="0.3">
      <c r="A15228" t="s">
        <v>1</v>
      </c>
      <c r="B15228">
        <v>15223</v>
      </c>
      <c r="C15228">
        <v>3</v>
      </c>
      <c r="D15228">
        <v>0</v>
      </c>
      <c r="E15228">
        <v>-125</v>
      </c>
      <c r="F15228">
        <v>11</v>
      </c>
      <c r="G15228">
        <v>31</v>
      </c>
      <c r="H15228">
        <v>59</v>
      </c>
      <c r="I15228">
        <v>15</v>
      </c>
      <c r="J15228">
        <v>20</v>
      </c>
      <c r="K15228">
        <v>1</v>
      </c>
      <c r="L15228">
        <v>519</v>
      </c>
      <c r="M15228">
        <v>0</v>
      </c>
      <c r="AB15228" t="s">
        <v>1</v>
      </c>
      <c r="AC15228">
        <v>15223</v>
      </c>
      <c r="AD15228">
        <v>3</v>
      </c>
      <c r="AE15228">
        <v>-125</v>
      </c>
      <c r="AF15228">
        <v>11</v>
      </c>
      <c r="AG15228">
        <v>31</v>
      </c>
      <c r="AH15228">
        <v>59</v>
      </c>
      <c r="AI15228">
        <v>519</v>
      </c>
      <c r="AJ15228">
        <v>0</v>
      </c>
    </row>
    <row r="15229" spans="1:36" x14ac:dyDescent="0.3">
      <c r="A15229" t="s">
        <v>1</v>
      </c>
      <c r="B15229">
        <v>15224</v>
      </c>
      <c r="C15229">
        <v>10</v>
      </c>
      <c r="D15229">
        <v>0</v>
      </c>
      <c r="E15229">
        <v>354</v>
      </c>
      <c r="F15229">
        <v>32</v>
      </c>
      <c r="G15229">
        <v>123</v>
      </c>
      <c r="H15229">
        <v>62</v>
      </c>
      <c r="I15229">
        <v>0</v>
      </c>
      <c r="J15229">
        <v>5</v>
      </c>
      <c r="K15229">
        <v>0</v>
      </c>
      <c r="L15229">
        <v>705</v>
      </c>
      <c r="M15229">
        <v>1</v>
      </c>
      <c r="AB15229" t="s">
        <v>1</v>
      </c>
      <c r="AC15229">
        <v>15224</v>
      </c>
      <c r="AD15229">
        <v>10</v>
      </c>
      <c r="AE15229">
        <v>354</v>
      </c>
      <c r="AF15229">
        <v>32</v>
      </c>
      <c r="AG15229">
        <v>123</v>
      </c>
      <c r="AH15229">
        <v>62</v>
      </c>
      <c r="AI15229">
        <v>705</v>
      </c>
      <c r="AJ15229">
        <v>1</v>
      </c>
    </row>
    <row r="15230" spans="1:36" x14ac:dyDescent="0.3">
      <c r="A15230" t="s">
        <v>1</v>
      </c>
      <c r="B15230">
        <v>15225</v>
      </c>
      <c r="C15230">
        <v>10</v>
      </c>
      <c r="D15230">
        <v>47</v>
      </c>
      <c r="E15230">
        <v>553</v>
      </c>
      <c r="F15230">
        <v>99</v>
      </c>
      <c r="G15230">
        <v>273</v>
      </c>
      <c r="H15230">
        <v>169</v>
      </c>
      <c r="I15230">
        <v>8</v>
      </c>
      <c r="J15230">
        <v>9</v>
      </c>
      <c r="K15230">
        <v>1</v>
      </c>
      <c r="L15230">
        <v>779</v>
      </c>
      <c r="M15230">
        <v>1</v>
      </c>
      <c r="AB15230" t="s">
        <v>1</v>
      </c>
      <c r="AC15230">
        <v>15225</v>
      </c>
      <c r="AD15230">
        <v>10</v>
      </c>
      <c r="AE15230">
        <v>553</v>
      </c>
      <c r="AF15230">
        <v>99</v>
      </c>
      <c r="AG15230">
        <v>273</v>
      </c>
      <c r="AH15230">
        <v>169</v>
      </c>
      <c r="AI15230">
        <v>779</v>
      </c>
      <c r="AJ15230">
        <v>1</v>
      </c>
    </row>
    <row r="15231" spans="1:36" x14ac:dyDescent="0.3">
      <c r="A15231" t="s">
        <v>1</v>
      </c>
      <c r="B15231">
        <v>15226</v>
      </c>
      <c r="C15231">
        <v>5</v>
      </c>
      <c r="D15231">
        <v>0</v>
      </c>
      <c r="E15231">
        <v>284</v>
      </c>
      <c r="F15231">
        <v>7</v>
      </c>
      <c r="G15231">
        <v>38</v>
      </c>
      <c r="H15231">
        <v>25</v>
      </c>
      <c r="I15231">
        <v>9</v>
      </c>
      <c r="J15231">
        <v>11</v>
      </c>
      <c r="K15231">
        <v>0</v>
      </c>
      <c r="L15231">
        <v>614</v>
      </c>
      <c r="M15231">
        <v>1</v>
      </c>
      <c r="AB15231" t="s">
        <v>1</v>
      </c>
      <c r="AC15231">
        <v>15226</v>
      </c>
      <c r="AD15231">
        <v>5</v>
      </c>
      <c r="AE15231">
        <v>284</v>
      </c>
      <c r="AF15231">
        <v>7</v>
      </c>
      <c r="AG15231">
        <v>38</v>
      </c>
      <c r="AH15231">
        <v>25</v>
      </c>
      <c r="AI15231">
        <v>614</v>
      </c>
      <c r="AJ15231">
        <v>1</v>
      </c>
    </row>
    <row r="15232" spans="1:36" x14ac:dyDescent="0.3">
      <c r="A15232" t="s">
        <v>1</v>
      </c>
      <c r="B15232">
        <v>15227</v>
      </c>
      <c r="C15232">
        <v>9</v>
      </c>
      <c r="D15232">
        <v>47</v>
      </c>
      <c r="E15232">
        <v>510</v>
      </c>
      <c r="F15232">
        <v>51</v>
      </c>
      <c r="G15232">
        <v>141</v>
      </c>
      <c r="H15232">
        <v>82</v>
      </c>
      <c r="I15232">
        <v>2</v>
      </c>
      <c r="J15232">
        <v>9</v>
      </c>
      <c r="K15232">
        <v>0</v>
      </c>
      <c r="L15232">
        <v>804</v>
      </c>
      <c r="M15232">
        <v>1</v>
      </c>
      <c r="AB15232" t="s">
        <v>1</v>
      </c>
      <c r="AC15232">
        <v>15227</v>
      </c>
      <c r="AD15232">
        <v>9</v>
      </c>
      <c r="AE15232">
        <v>510</v>
      </c>
      <c r="AF15232">
        <v>51</v>
      </c>
      <c r="AG15232">
        <v>141</v>
      </c>
      <c r="AH15232">
        <v>82</v>
      </c>
      <c r="AI15232">
        <v>804</v>
      </c>
      <c r="AJ15232">
        <v>1</v>
      </c>
    </row>
    <row r="15233" spans="1:36" x14ac:dyDescent="0.3">
      <c r="A15233" t="s">
        <v>1</v>
      </c>
      <c r="B15233">
        <v>15228</v>
      </c>
      <c r="C15233">
        <v>10</v>
      </c>
      <c r="D15233">
        <v>92</v>
      </c>
      <c r="E15233">
        <v>273</v>
      </c>
      <c r="F15233">
        <v>66</v>
      </c>
      <c r="G15233">
        <v>200</v>
      </c>
      <c r="H15233">
        <v>132</v>
      </c>
      <c r="I15233">
        <v>17</v>
      </c>
      <c r="J15233">
        <v>19</v>
      </c>
      <c r="K15233">
        <v>0</v>
      </c>
      <c r="L15233">
        <v>632</v>
      </c>
      <c r="M15233">
        <v>1</v>
      </c>
      <c r="AB15233" t="s">
        <v>1</v>
      </c>
      <c r="AC15233">
        <v>15228</v>
      </c>
      <c r="AD15233">
        <v>10</v>
      </c>
      <c r="AE15233">
        <v>273</v>
      </c>
      <c r="AF15233">
        <v>66</v>
      </c>
      <c r="AG15233">
        <v>200</v>
      </c>
      <c r="AH15233">
        <v>132</v>
      </c>
      <c r="AI15233">
        <v>632</v>
      </c>
      <c r="AJ15233">
        <v>1</v>
      </c>
    </row>
    <row r="15234" spans="1:36" x14ac:dyDescent="0.3">
      <c r="A15234" t="s">
        <v>1</v>
      </c>
      <c r="B15234">
        <v>15229</v>
      </c>
      <c r="C15234">
        <v>3</v>
      </c>
      <c r="D15234">
        <v>0</v>
      </c>
      <c r="E15234">
        <v>-193</v>
      </c>
      <c r="F15234">
        <v>0</v>
      </c>
      <c r="G15234">
        <v>22</v>
      </c>
      <c r="H15234">
        <v>34</v>
      </c>
      <c r="I15234">
        <v>9</v>
      </c>
      <c r="J15234">
        <v>15</v>
      </c>
      <c r="K15234">
        <v>0</v>
      </c>
      <c r="L15234">
        <v>570</v>
      </c>
      <c r="M15234">
        <v>0</v>
      </c>
      <c r="AB15234" t="s">
        <v>1</v>
      </c>
      <c r="AC15234">
        <v>15229</v>
      </c>
      <c r="AD15234">
        <v>3</v>
      </c>
      <c r="AE15234">
        <v>-193</v>
      </c>
      <c r="AF15234">
        <v>0</v>
      </c>
      <c r="AG15234">
        <v>22</v>
      </c>
      <c r="AH15234">
        <v>34</v>
      </c>
      <c r="AI15234">
        <v>570</v>
      </c>
      <c r="AJ15234">
        <v>0</v>
      </c>
    </row>
    <row r="15235" spans="1:36" x14ac:dyDescent="0.3">
      <c r="A15235" t="s">
        <v>1</v>
      </c>
      <c r="B15235">
        <v>15230</v>
      </c>
      <c r="C15235">
        <v>10</v>
      </c>
      <c r="D15235">
        <v>0</v>
      </c>
      <c r="E15235">
        <v>227</v>
      </c>
      <c r="F15235">
        <v>89</v>
      </c>
      <c r="G15235">
        <v>251</v>
      </c>
      <c r="H15235">
        <v>151</v>
      </c>
      <c r="I15235">
        <v>6</v>
      </c>
      <c r="J15235">
        <v>11</v>
      </c>
      <c r="K15235">
        <v>1</v>
      </c>
      <c r="L15235">
        <v>767</v>
      </c>
      <c r="M15235">
        <v>1</v>
      </c>
      <c r="AB15235" t="s">
        <v>1</v>
      </c>
      <c r="AC15235">
        <v>15230</v>
      </c>
      <c r="AD15235">
        <v>10</v>
      </c>
      <c r="AE15235">
        <v>227</v>
      </c>
      <c r="AF15235">
        <v>89</v>
      </c>
      <c r="AG15235">
        <v>251</v>
      </c>
      <c r="AH15235">
        <v>151</v>
      </c>
      <c r="AI15235">
        <v>767</v>
      </c>
      <c r="AJ15235">
        <v>1</v>
      </c>
    </row>
    <row r="15236" spans="1:36" x14ac:dyDescent="0.3">
      <c r="A15236" t="s">
        <v>1</v>
      </c>
      <c r="B15236">
        <v>15231</v>
      </c>
      <c r="C15236">
        <v>1</v>
      </c>
      <c r="D15236">
        <v>64</v>
      </c>
      <c r="E15236">
        <v>129</v>
      </c>
      <c r="F15236">
        <v>73</v>
      </c>
      <c r="G15236">
        <v>59</v>
      </c>
      <c r="H15236">
        <v>43</v>
      </c>
      <c r="I15236">
        <v>7</v>
      </c>
      <c r="J15236">
        <v>14</v>
      </c>
      <c r="K15236">
        <v>0</v>
      </c>
      <c r="L15236">
        <v>561</v>
      </c>
      <c r="M15236">
        <v>1</v>
      </c>
      <c r="AB15236" t="s">
        <v>1</v>
      </c>
      <c r="AC15236">
        <v>15231</v>
      </c>
      <c r="AD15236">
        <v>1</v>
      </c>
      <c r="AE15236">
        <v>129</v>
      </c>
      <c r="AF15236">
        <v>73</v>
      </c>
      <c r="AG15236">
        <v>59</v>
      </c>
      <c r="AH15236">
        <v>43</v>
      </c>
      <c r="AI15236">
        <v>561</v>
      </c>
      <c r="AJ15236">
        <v>1</v>
      </c>
    </row>
    <row r="15237" spans="1:36" x14ac:dyDescent="0.3">
      <c r="A15237" t="s">
        <v>1</v>
      </c>
      <c r="B15237">
        <v>15232</v>
      </c>
      <c r="C15237">
        <v>5</v>
      </c>
      <c r="D15237">
        <v>0</v>
      </c>
      <c r="E15237">
        <v>-166</v>
      </c>
      <c r="F15237">
        <v>17</v>
      </c>
      <c r="G15237">
        <v>48</v>
      </c>
      <c r="H15237">
        <v>38</v>
      </c>
      <c r="I15237">
        <v>1</v>
      </c>
      <c r="J15237">
        <v>6</v>
      </c>
      <c r="K15237">
        <v>0</v>
      </c>
      <c r="L15237">
        <v>478</v>
      </c>
      <c r="M15237">
        <v>1</v>
      </c>
      <c r="AB15237" t="s">
        <v>1</v>
      </c>
      <c r="AC15237">
        <v>15232</v>
      </c>
      <c r="AD15237">
        <v>5</v>
      </c>
      <c r="AE15237">
        <v>-166</v>
      </c>
      <c r="AF15237">
        <v>17</v>
      </c>
      <c r="AG15237">
        <v>48</v>
      </c>
      <c r="AH15237">
        <v>38</v>
      </c>
      <c r="AI15237">
        <v>478</v>
      </c>
      <c r="AJ15237">
        <v>1</v>
      </c>
    </row>
    <row r="15238" spans="1:36" x14ac:dyDescent="0.3">
      <c r="A15238" t="s">
        <v>1</v>
      </c>
      <c r="B15238">
        <v>15233</v>
      </c>
      <c r="C15238">
        <v>6</v>
      </c>
      <c r="D15238">
        <v>60</v>
      </c>
      <c r="E15238">
        <v>140</v>
      </c>
      <c r="F15238">
        <v>41</v>
      </c>
      <c r="G15238">
        <v>89</v>
      </c>
      <c r="H15238">
        <v>55</v>
      </c>
      <c r="I15238">
        <v>5</v>
      </c>
      <c r="J15238">
        <v>9</v>
      </c>
      <c r="K15238">
        <v>1</v>
      </c>
      <c r="L15238">
        <v>615</v>
      </c>
      <c r="M15238">
        <v>1</v>
      </c>
      <c r="AB15238" t="s">
        <v>1</v>
      </c>
      <c r="AC15238">
        <v>15233</v>
      </c>
      <c r="AD15238">
        <v>6</v>
      </c>
      <c r="AE15238">
        <v>140</v>
      </c>
      <c r="AF15238">
        <v>41</v>
      </c>
      <c r="AG15238">
        <v>89</v>
      </c>
      <c r="AH15238">
        <v>55</v>
      </c>
      <c r="AI15238">
        <v>615</v>
      </c>
      <c r="AJ15238">
        <v>1</v>
      </c>
    </row>
    <row r="15239" spans="1:36" x14ac:dyDescent="0.3">
      <c r="A15239" t="s">
        <v>1</v>
      </c>
      <c r="B15239">
        <v>15234</v>
      </c>
      <c r="C15239">
        <v>1</v>
      </c>
      <c r="D15239">
        <v>26</v>
      </c>
      <c r="E15239">
        <v>-48</v>
      </c>
      <c r="F15239">
        <v>31</v>
      </c>
      <c r="G15239">
        <v>28</v>
      </c>
      <c r="H15239">
        <v>21</v>
      </c>
      <c r="I15239">
        <v>6</v>
      </c>
      <c r="J15239">
        <v>12</v>
      </c>
      <c r="K15239">
        <v>0</v>
      </c>
      <c r="L15239">
        <v>570</v>
      </c>
      <c r="M15239">
        <v>0</v>
      </c>
      <c r="AB15239" t="s">
        <v>1</v>
      </c>
      <c r="AC15239">
        <v>15234</v>
      </c>
      <c r="AD15239">
        <v>1</v>
      </c>
      <c r="AE15239">
        <v>-48</v>
      </c>
      <c r="AF15239">
        <v>31</v>
      </c>
      <c r="AG15239">
        <v>28</v>
      </c>
      <c r="AH15239">
        <v>21</v>
      </c>
      <c r="AI15239">
        <v>570</v>
      </c>
      <c r="AJ15239">
        <v>0</v>
      </c>
    </row>
    <row r="15240" spans="1:36" x14ac:dyDescent="0.3">
      <c r="A15240" t="s">
        <v>1</v>
      </c>
      <c r="B15240">
        <v>15235</v>
      </c>
      <c r="C15240">
        <v>4</v>
      </c>
      <c r="D15240">
        <v>98</v>
      </c>
      <c r="E15240">
        <v>-119</v>
      </c>
      <c r="F15240">
        <v>24</v>
      </c>
      <c r="G15240">
        <v>53</v>
      </c>
      <c r="H15240">
        <v>53</v>
      </c>
      <c r="I15240">
        <v>16</v>
      </c>
      <c r="J15240">
        <v>20</v>
      </c>
      <c r="K15240">
        <v>0</v>
      </c>
      <c r="L15240">
        <v>472</v>
      </c>
      <c r="M15240">
        <v>0</v>
      </c>
      <c r="AB15240" t="s">
        <v>1</v>
      </c>
      <c r="AC15240">
        <v>15235</v>
      </c>
      <c r="AD15240">
        <v>4</v>
      </c>
      <c r="AE15240">
        <v>-119</v>
      </c>
      <c r="AF15240">
        <v>24</v>
      </c>
      <c r="AG15240">
        <v>53</v>
      </c>
      <c r="AH15240">
        <v>53</v>
      </c>
      <c r="AI15240">
        <v>472</v>
      </c>
      <c r="AJ15240">
        <v>0</v>
      </c>
    </row>
    <row r="15241" spans="1:36" x14ac:dyDescent="0.3">
      <c r="A15241" t="s">
        <v>1</v>
      </c>
      <c r="B15241">
        <v>15236</v>
      </c>
      <c r="C15241">
        <v>4</v>
      </c>
      <c r="D15241">
        <v>0</v>
      </c>
      <c r="E15241">
        <v>-219</v>
      </c>
      <c r="F15241">
        <v>31</v>
      </c>
      <c r="G15241">
        <v>56</v>
      </c>
      <c r="H15241">
        <v>70</v>
      </c>
      <c r="I15241">
        <v>0</v>
      </c>
      <c r="J15241">
        <v>8</v>
      </c>
      <c r="K15241">
        <v>1</v>
      </c>
      <c r="L15241">
        <v>560</v>
      </c>
      <c r="M15241">
        <v>0</v>
      </c>
      <c r="AB15241" t="s">
        <v>1</v>
      </c>
      <c r="AC15241">
        <v>15236</v>
      </c>
      <c r="AD15241">
        <v>4</v>
      </c>
      <c r="AE15241">
        <v>-219</v>
      </c>
      <c r="AF15241">
        <v>31</v>
      </c>
      <c r="AG15241">
        <v>56</v>
      </c>
      <c r="AH15241">
        <v>70</v>
      </c>
      <c r="AI15241">
        <v>560</v>
      </c>
      <c r="AJ15241">
        <v>0</v>
      </c>
    </row>
    <row r="15242" spans="1:36" x14ac:dyDescent="0.3">
      <c r="A15242" t="s">
        <v>1</v>
      </c>
      <c r="B15242">
        <v>15237</v>
      </c>
      <c r="C15242">
        <v>8</v>
      </c>
      <c r="D15242">
        <v>18</v>
      </c>
      <c r="E15242">
        <v>429</v>
      </c>
      <c r="F15242">
        <v>37</v>
      </c>
      <c r="G15242">
        <v>113</v>
      </c>
      <c r="H15242">
        <v>59</v>
      </c>
      <c r="I15242">
        <v>4</v>
      </c>
      <c r="J15242">
        <v>14</v>
      </c>
      <c r="K15242">
        <v>0</v>
      </c>
      <c r="L15242">
        <v>698</v>
      </c>
      <c r="M15242">
        <v>1</v>
      </c>
      <c r="AB15242" t="s">
        <v>1</v>
      </c>
      <c r="AC15242">
        <v>15237</v>
      </c>
      <c r="AD15242">
        <v>8</v>
      </c>
      <c r="AE15242">
        <v>429</v>
      </c>
      <c r="AF15242">
        <v>37</v>
      </c>
      <c r="AG15242">
        <v>113</v>
      </c>
      <c r="AH15242">
        <v>59</v>
      </c>
      <c r="AI15242">
        <v>698</v>
      </c>
      <c r="AJ15242">
        <v>1</v>
      </c>
    </row>
    <row r="15243" spans="1:36" x14ac:dyDescent="0.3">
      <c r="A15243" t="s">
        <v>1</v>
      </c>
      <c r="B15243">
        <v>15238</v>
      </c>
      <c r="C15243">
        <v>4</v>
      </c>
      <c r="D15243">
        <v>0</v>
      </c>
      <c r="E15243">
        <v>247</v>
      </c>
      <c r="F15243">
        <v>34</v>
      </c>
      <c r="G15243">
        <v>61</v>
      </c>
      <c r="H15243">
        <v>66</v>
      </c>
      <c r="I15243">
        <v>2</v>
      </c>
      <c r="J15243">
        <v>7</v>
      </c>
      <c r="K15243">
        <v>1</v>
      </c>
      <c r="L15243">
        <v>677</v>
      </c>
      <c r="M15243">
        <v>1</v>
      </c>
      <c r="AB15243" t="s">
        <v>1</v>
      </c>
      <c r="AC15243">
        <v>15238</v>
      </c>
      <c r="AD15243">
        <v>4</v>
      </c>
      <c r="AE15243">
        <v>247</v>
      </c>
      <c r="AF15243">
        <v>34</v>
      </c>
      <c r="AG15243">
        <v>61</v>
      </c>
      <c r="AH15243">
        <v>66</v>
      </c>
      <c r="AI15243">
        <v>677</v>
      </c>
      <c r="AJ15243">
        <v>1</v>
      </c>
    </row>
    <row r="15244" spans="1:36" x14ac:dyDescent="0.3">
      <c r="A15244" t="s">
        <v>1</v>
      </c>
      <c r="B15244">
        <v>15239</v>
      </c>
      <c r="C15244">
        <v>10</v>
      </c>
      <c r="D15244">
        <v>0</v>
      </c>
      <c r="E15244">
        <v>475</v>
      </c>
      <c r="F15244">
        <v>3</v>
      </c>
      <c r="G15244">
        <v>58</v>
      </c>
      <c r="H15244">
        <v>31</v>
      </c>
      <c r="I15244">
        <v>12</v>
      </c>
      <c r="J15244">
        <v>18</v>
      </c>
      <c r="K15244">
        <v>1</v>
      </c>
      <c r="L15244">
        <v>787</v>
      </c>
      <c r="M15244">
        <v>1</v>
      </c>
      <c r="AB15244" t="s">
        <v>1</v>
      </c>
      <c r="AC15244">
        <v>15239</v>
      </c>
      <c r="AD15244">
        <v>10</v>
      </c>
      <c r="AE15244">
        <v>475</v>
      </c>
      <c r="AF15244">
        <v>3</v>
      </c>
      <c r="AG15244">
        <v>58</v>
      </c>
      <c r="AH15244">
        <v>31</v>
      </c>
      <c r="AI15244">
        <v>787</v>
      </c>
      <c r="AJ15244">
        <v>1</v>
      </c>
    </row>
    <row r="15245" spans="1:36" x14ac:dyDescent="0.3">
      <c r="A15245" t="s">
        <v>1</v>
      </c>
      <c r="B15245">
        <v>15240</v>
      </c>
      <c r="C15245">
        <v>3</v>
      </c>
      <c r="D15245">
        <v>0</v>
      </c>
      <c r="E15245">
        <v>-232</v>
      </c>
      <c r="F15245">
        <v>90</v>
      </c>
      <c r="G15245">
        <v>104</v>
      </c>
      <c r="H15245">
        <v>112</v>
      </c>
      <c r="I15245">
        <v>1</v>
      </c>
      <c r="J15245">
        <v>5</v>
      </c>
      <c r="K15245">
        <v>0</v>
      </c>
      <c r="L15245">
        <v>448</v>
      </c>
      <c r="M15245">
        <v>0</v>
      </c>
      <c r="AB15245" t="s">
        <v>1</v>
      </c>
      <c r="AC15245">
        <v>15240</v>
      </c>
      <c r="AD15245">
        <v>3</v>
      </c>
      <c r="AE15245">
        <v>-232</v>
      </c>
      <c r="AF15245">
        <v>90</v>
      </c>
      <c r="AG15245">
        <v>104</v>
      </c>
      <c r="AH15245">
        <v>112</v>
      </c>
      <c r="AI15245">
        <v>448</v>
      </c>
      <c r="AJ15245">
        <v>0</v>
      </c>
    </row>
    <row r="15246" spans="1:36" x14ac:dyDescent="0.3">
      <c r="A15246" t="s">
        <v>1</v>
      </c>
      <c r="B15246">
        <v>15241</v>
      </c>
      <c r="C15246">
        <v>6</v>
      </c>
      <c r="D15246">
        <v>11</v>
      </c>
      <c r="E15246">
        <v>65</v>
      </c>
      <c r="F15246">
        <v>59</v>
      </c>
      <c r="G15246">
        <v>123</v>
      </c>
      <c r="H15246">
        <v>93</v>
      </c>
      <c r="I15246">
        <v>3</v>
      </c>
      <c r="J15246">
        <v>13</v>
      </c>
      <c r="K15246">
        <v>0</v>
      </c>
      <c r="L15246">
        <v>666</v>
      </c>
      <c r="M15246">
        <v>1</v>
      </c>
      <c r="AB15246" t="s">
        <v>1</v>
      </c>
      <c r="AC15246">
        <v>15241</v>
      </c>
      <c r="AD15246">
        <v>6</v>
      </c>
      <c r="AE15246">
        <v>65</v>
      </c>
      <c r="AF15246">
        <v>59</v>
      </c>
      <c r="AG15246">
        <v>123</v>
      </c>
      <c r="AH15246">
        <v>93</v>
      </c>
      <c r="AI15246">
        <v>666</v>
      </c>
      <c r="AJ15246">
        <v>1</v>
      </c>
    </row>
    <row r="15247" spans="1:36" x14ac:dyDescent="0.3">
      <c r="A15247" t="s">
        <v>1</v>
      </c>
      <c r="B15247">
        <v>15242</v>
      </c>
      <c r="C15247">
        <v>1</v>
      </c>
      <c r="D15247">
        <v>21</v>
      </c>
      <c r="E15247">
        <v>-219</v>
      </c>
      <c r="F15247">
        <v>31</v>
      </c>
      <c r="G15247">
        <v>33</v>
      </c>
      <c r="H15247">
        <v>42</v>
      </c>
      <c r="I15247">
        <v>6</v>
      </c>
      <c r="J15247">
        <v>12</v>
      </c>
      <c r="K15247">
        <v>1</v>
      </c>
      <c r="L15247">
        <v>526</v>
      </c>
      <c r="M15247">
        <v>0</v>
      </c>
      <c r="AB15247" t="s">
        <v>1</v>
      </c>
      <c r="AC15247">
        <v>15242</v>
      </c>
      <c r="AD15247">
        <v>1</v>
      </c>
      <c r="AE15247">
        <v>-219</v>
      </c>
      <c r="AF15247">
        <v>31</v>
      </c>
      <c r="AG15247">
        <v>33</v>
      </c>
      <c r="AH15247">
        <v>42</v>
      </c>
      <c r="AI15247">
        <v>526</v>
      </c>
      <c r="AJ15247">
        <v>0</v>
      </c>
    </row>
    <row r="15248" spans="1:36" x14ac:dyDescent="0.3">
      <c r="A15248" t="s">
        <v>1</v>
      </c>
      <c r="B15248">
        <v>15243</v>
      </c>
      <c r="C15248">
        <v>2</v>
      </c>
      <c r="D15248">
        <v>58</v>
      </c>
      <c r="E15248">
        <v>127</v>
      </c>
      <c r="F15248">
        <v>25</v>
      </c>
      <c r="G15248">
        <v>35</v>
      </c>
      <c r="H15248">
        <v>32</v>
      </c>
      <c r="I15248">
        <v>4</v>
      </c>
      <c r="J15248">
        <v>6</v>
      </c>
      <c r="K15248">
        <v>0</v>
      </c>
      <c r="L15248">
        <v>632</v>
      </c>
      <c r="M15248">
        <v>1</v>
      </c>
      <c r="AB15248" t="s">
        <v>1</v>
      </c>
      <c r="AC15248">
        <v>15243</v>
      </c>
      <c r="AD15248">
        <v>2</v>
      </c>
      <c r="AE15248">
        <v>127</v>
      </c>
      <c r="AF15248">
        <v>25</v>
      </c>
      <c r="AG15248">
        <v>35</v>
      </c>
      <c r="AH15248">
        <v>32</v>
      </c>
      <c r="AI15248">
        <v>632</v>
      </c>
      <c r="AJ15248">
        <v>1</v>
      </c>
    </row>
    <row r="15249" spans="1:36" x14ac:dyDescent="0.3">
      <c r="A15249" t="s">
        <v>1</v>
      </c>
      <c r="B15249">
        <v>15244</v>
      </c>
      <c r="C15249">
        <v>4</v>
      </c>
      <c r="D15249">
        <v>4</v>
      </c>
      <c r="E15249">
        <v>212</v>
      </c>
      <c r="F15249">
        <v>14</v>
      </c>
      <c r="G15249">
        <v>41</v>
      </c>
      <c r="H15249">
        <v>49</v>
      </c>
      <c r="I15249">
        <v>2</v>
      </c>
      <c r="J15249">
        <v>5</v>
      </c>
      <c r="K15249">
        <v>1</v>
      </c>
      <c r="L15249">
        <v>486</v>
      </c>
      <c r="M15249">
        <v>0</v>
      </c>
      <c r="AB15249" t="s">
        <v>1</v>
      </c>
      <c r="AC15249">
        <v>15244</v>
      </c>
      <c r="AD15249">
        <v>4</v>
      </c>
      <c r="AE15249">
        <v>212</v>
      </c>
      <c r="AF15249">
        <v>14</v>
      </c>
      <c r="AG15249">
        <v>41</v>
      </c>
      <c r="AH15249">
        <v>49</v>
      </c>
      <c r="AI15249">
        <v>486</v>
      </c>
      <c r="AJ15249">
        <v>0</v>
      </c>
    </row>
    <row r="15250" spans="1:36" x14ac:dyDescent="0.3">
      <c r="A15250" t="s">
        <v>1</v>
      </c>
      <c r="B15250">
        <v>15245</v>
      </c>
      <c r="C15250">
        <v>5</v>
      </c>
      <c r="D15250">
        <v>0</v>
      </c>
      <c r="E15250">
        <v>35</v>
      </c>
      <c r="F15250">
        <v>25</v>
      </c>
      <c r="G15250">
        <v>61</v>
      </c>
      <c r="H15250">
        <v>48</v>
      </c>
      <c r="I15250">
        <v>9</v>
      </c>
      <c r="J15250">
        <v>18</v>
      </c>
      <c r="K15250">
        <v>0</v>
      </c>
      <c r="L15250">
        <v>472</v>
      </c>
      <c r="M15250">
        <v>1</v>
      </c>
      <c r="AB15250" t="s">
        <v>1</v>
      </c>
      <c r="AC15250">
        <v>15245</v>
      </c>
      <c r="AD15250">
        <v>5</v>
      </c>
      <c r="AE15250">
        <v>35</v>
      </c>
      <c r="AF15250">
        <v>25</v>
      </c>
      <c r="AG15250">
        <v>61</v>
      </c>
      <c r="AH15250">
        <v>48</v>
      </c>
      <c r="AI15250">
        <v>472</v>
      </c>
      <c r="AJ15250">
        <v>1</v>
      </c>
    </row>
    <row r="15251" spans="1:36" x14ac:dyDescent="0.3">
      <c r="A15251" t="s">
        <v>1</v>
      </c>
      <c r="B15251">
        <v>15246</v>
      </c>
      <c r="C15251">
        <v>10</v>
      </c>
      <c r="D15251">
        <v>0</v>
      </c>
      <c r="E15251">
        <v>616</v>
      </c>
      <c r="F15251">
        <v>64</v>
      </c>
      <c r="G15251">
        <v>191</v>
      </c>
      <c r="H15251">
        <v>126</v>
      </c>
      <c r="I15251">
        <v>9</v>
      </c>
      <c r="J15251">
        <v>15</v>
      </c>
      <c r="K15251">
        <v>0</v>
      </c>
      <c r="L15251">
        <v>850</v>
      </c>
      <c r="M15251">
        <v>1</v>
      </c>
      <c r="AB15251" t="s">
        <v>1</v>
      </c>
      <c r="AC15251">
        <v>15246</v>
      </c>
      <c r="AD15251">
        <v>10</v>
      </c>
      <c r="AE15251">
        <v>616</v>
      </c>
      <c r="AF15251">
        <v>64</v>
      </c>
      <c r="AG15251">
        <v>191</v>
      </c>
      <c r="AH15251">
        <v>126</v>
      </c>
      <c r="AI15251">
        <v>850</v>
      </c>
      <c r="AJ15251">
        <v>1</v>
      </c>
    </row>
    <row r="15252" spans="1:36" x14ac:dyDescent="0.3">
      <c r="A15252" t="s">
        <v>1</v>
      </c>
      <c r="B15252">
        <v>15247</v>
      </c>
      <c r="C15252">
        <v>3</v>
      </c>
      <c r="D15252">
        <v>0</v>
      </c>
      <c r="E15252">
        <v>-266</v>
      </c>
      <c r="F15252">
        <v>13</v>
      </c>
      <c r="G15252">
        <v>30</v>
      </c>
      <c r="H15252">
        <v>26</v>
      </c>
      <c r="I15252">
        <v>17</v>
      </c>
      <c r="J15252">
        <v>20</v>
      </c>
      <c r="K15252">
        <v>1</v>
      </c>
      <c r="L15252">
        <v>461</v>
      </c>
      <c r="M15252">
        <v>0</v>
      </c>
      <c r="AB15252" t="s">
        <v>1</v>
      </c>
      <c r="AC15252">
        <v>15247</v>
      </c>
      <c r="AD15252">
        <v>3</v>
      </c>
      <c r="AE15252">
        <v>-266</v>
      </c>
      <c r="AF15252">
        <v>13</v>
      </c>
      <c r="AG15252">
        <v>30</v>
      </c>
      <c r="AH15252">
        <v>26</v>
      </c>
      <c r="AI15252">
        <v>461</v>
      </c>
      <c r="AJ15252">
        <v>0</v>
      </c>
    </row>
    <row r="15253" spans="1:36" x14ac:dyDescent="0.3">
      <c r="A15253" t="s">
        <v>1</v>
      </c>
      <c r="B15253">
        <v>15248</v>
      </c>
      <c r="C15253">
        <v>4</v>
      </c>
      <c r="D15253">
        <v>0</v>
      </c>
      <c r="E15253">
        <v>-196</v>
      </c>
      <c r="F15253">
        <v>15</v>
      </c>
      <c r="G15253">
        <v>45</v>
      </c>
      <c r="H15253">
        <v>60</v>
      </c>
      <c r="I15253">
        <v>4</v>
      </c>
      <c r="J15253">
        <v>11</v>
      </c>
      <c r="K15253">
        <v>0</v>
      </c>
      <c r="L15253">
        <v>406</v>
      </c>
      <c r="M15253">
        <v>0</v>
      </c>
      <c r="AB15253" t="s">
        <v>1</v>
      </c>
      <c r="AC15253">
        <v>15248</v>
      </c>
      <c r="AD15253">
        <v>4</v>
      </c>
      <c r="AE15253">
        <v>-196</v>
      </c>
      <c r="AF15253">
        <v>15</v>
      </c>
      <c r="AG15253">
        <v>45</v>
      </c>
      <c r="AH15253">
        <v>60</v>
      </c>
      <c r="AI15253">
        <v>406</v>
      </c>
      <c r="AJ15253">
        <v>0</v>
      </c>
    </row>
    <row r="15254" spans="1:36" x14ac:dyDescent="0.3">
      <c r="A15254" t="s">
        <v>1</v>
      </c>
      <c r="B15254">
        <v>15249</v>
      </c>
      <c r="C15254">
        <v>1</v>
      </c>
      <c r="D15254">
        <v>0</v>
      </c>
      <c r="E15254">
        <v>68</v>
      </c>
      <c r="F15254">
        <v>46</v>
      </c>
      <c r="G15254">
        <v>40</v>
      </c>
      <c r="H15254">
        <v>42</v>
      </c>
      <c r="I15254">
        <v>7</v>
      </c>
      <c r="J15254">
        <v>14</v>
      </c>
      <c r="K15254">
        <v>0</v>
      </c>
      <c r="L15254">
        <v>462</v>
      </c>
      <c r="M15254">
        <v>1</v>
      </c>
      <c r="AB15254" t="s">
        <v>1</v>
      </c>
      <c r="AC15254">
        <v>15249</v>
      </c>
      <c r="AD15254">
        <v>1</v>
      </c>
      <c r="AE15254">
        <v>68</v>
      </c>
      <c r="AF15254">
        <v>46</v>
      </c>
      <c r="AG15254">
        <v>40</v>
      </c>
      <c r="AH15254">
        <v>42</v>
      </c>
      <c r="AI15254">
        <v>462</v>
      </c>
      <c r="AJ15254">
        <v>1</v>
      </c>
    </row>
    <row r="15255" spans="1:36" x14ac:dyDescent="0.3">
      <c r="A15255" t="s">
        <v>1</v>
      </c>
      <c r="B15255">
        <v>15250</v>
      </c>
      <c r="C15255">
        <v>7</v>
      </c>
      <c r="D15255">
        <v>0</v>
      </c>
      <c r="E15255">
        <v>-116</v>
      </c>
      <c r="F15255">
        <v>12</v>
      </c>
      <c r="G15255">
        <v>55</v>
      </c>
      <c r="H15255">
        <v>74</v>
      </c>
      <c r="I15255">
        <v>8</v>
      </c>
      <c r="J15255">
        <v>9</v>
      </c>
      <c r="K15255">
        <v>0</v>
      </c>
      <c r="L15255">
        <v>430</v>
      </c>
      <c r="M15255">
        <v>0</v>
      </c>
      <c r="AB15255" t="s">
        <v>1</v>
      </c>
      <c r="AC15255">
        <v>15250</v>
      </c>
      <c r="AD15255">
        <v>7</v>
      </c>
      <c r="AE15255">
        <v>-116</v>
      </c>
      <c r="AF15255">
        <v>12</v>
      </c>
      <c r="AG15255">
        <v>55</v>
      </c>
      <c r="AH15255">
        <v>74</v>
      </c>
      <c r="AI15255">
        <v>430</v>
      </c>
      <c r="AJ15255">
        <v>0</v>
      </c>
    </row>
    <row r="15256" spans="1:36" x14ac:dyDescent="0.3">
      <c r="A15256" t="s">
        <v>1</v>
      </c>
      <c r="B15256">
        <v>15251</v>
      </c>
      <c r="C15256">
        <v>9</v>
      </c>
      <c r="D15256">
        <v>61</v>
      </c>
      <c r="E15256">
        <v>456</v>
      </c>
      <c r="F15256">
        <v>63</v>
      </c>
      <c r="G15256">
        <v>167</v>
      </c>
      <c r="H15256">
        <v>96</v>
      </c>
      <c r="I15256">
        <v>8</v>
      </c>
      <c r="J15256">
        <v>10</v>
      </c>
      <c r="K15256">
        <v>0</v>
      </c>
      <c r="L15256">
        <v>719</v>
      </c>
      <c r="M15256">
        <v>1</v>
      </c>
      <c r="AB15256" t="s">
        <v>1</v>
      </c>
      <c r="AC15256">
        <v>15251</v>
      </c>
      <c r="AD15256">
        <v>9</v>
      </c>
      <c r="AE15256">
        <v>456</v>
      </c>
      <c r="AF15256">
        <v>63</v>
      </c>
      <c r="AG15256">
        <v>167</v>
      </c>
      <c r="AH15256">
        <v>96</v>
      </c>
      <c r="AI15256">
        <v>719</v>
      </c>
      <c r="AJ15256">
        <v>1</v>
      </c>
    </row>
    <row r="15257" spans="1:36" x14ac:dyDescent="0.3">
      <c r="A15257" t="s">
        <v>1</v>
      </c>
      <c r="B15257">
        <v>15252</v>
      </c>
      <c r="C15257">
        <v>9</v>
      </c>
      <c r="D15257">
        <v>0</v>
      </c>
      <c r="E15257">
        <v>247</v>
      </c>
      <c r="F15257">
        <v>84</v>
      </c>
      <c r="G15257">
        <v>205</v>
      </c>
      <c r="H15257">
        <v>127</v>
      </c>
      <c r="I15257">
        <v>9</v>
      </c>
      <c r="J15257">
        <v>15</v>
      </c>
      <c r="K15257">
        <v>0</v>
      </c>
      <c r="L15257">
        <v>627</v>
      </c>
      <c r="M15257">
        <v>1</v>
      </c>
      <c r="AB15257" t="s">
        <v>1</v>
      </c>
      <c r="AC15257">
        <v>15252</v>
      </c>
      <c r="AD15257">
        <v>9</v>
      </c>
      <c r="AE15257">
        <v>247</v>
      </c>
      <c r="AF15257">
        <v>84</v>
      </c>
      <c r="AG15257">
        <v>205</v>
      </c>
      <c r="AH15257">
        <v>127</v>
      </c>
      <c r="AI15257">
        <v>627</v>
      </c>
      <c r="AJ15257">
        <v>1</v>
      </c>
    </row>
    <row r="15258" spans="1:36" x14ac:dyDescent="0.3">
      <c r="A15258" t="s">
        <v>1</v>
      </c>
      <c r="B15258">
        <v>15253</v>
      </c>
      <c r="C15258">
        <v>9</v>
      </c>
      <c r="D15258">
        <v>0</v>
      </c>
      <c r="E15258">
        <v>299</v>
      </c>
      <c r="F15258">
        <v>81</v>
      </c>
      <c r="G15258">
        <v>205</v>
      </c>
      <c r="H15258">
        <v>142</v>
      </c>
      <c r="I15258">
        <v>3</v>
      </c>
      <c r="J15258">
        <v>13</v>
      </c>
      <c r="K15258">
        <v>0</v>
      </c>
      <c r="L15258">
        <v>728</v>
      </c>
      <c r="M15258">
        <v>1</v>
      </c>
      <c r="AB15258" t="s">
        <v>1</v>
      </c>
      <c r="AC15258">
        <v>15253</v>
      </c>
      <c r="AD15258">
        <v>9</v>
      </c>
      <c r="AE15258">
        <v>299</v>
      </c>
      <c r="AF15258">
        <v>81</v>
      </c>
      <c r="AG15258">
        <v>205</v>
      </c>
      <c r="AH15258">
        <v>142</v>
      </c>
      <c r="AI15258">
        <v>728</v>
      </c>
      <c r="AJ15258">
        <v>1</v>
      </c>
    </row>
    <row r="15259" spans="1:36" x14ac:dyDescent="0.3">
      <c r="A15259" t="s">
        <v>1</v>
      </c>
      <c r="B15259">
        <v>15254</v>
      </c>
      <c r="C15259">
        <v>3</v>
      </c>
      <c r="D15259">
        <v>40</v>
      </c>
      <c r="E15259">
        <v>-25</v>
      </c>
      <c r="F15259">
        <v>47</v>
      </c>
      <c r="G15259">
        <v>69</v>
      </c>
      <c r="H15259">
        <v>86</v>
      </c>
      <c r="I15259">
        <v>5</v>
      </c>
      <c r="J15259">
        <v>11</v>
      </c>
      <c r="K15259">
        <v>0</v>
      </c>
      <c r="L15259">
        <v>543</v>
      </c>
      <c r="M15259">
        <v>1</v>
      </c>
      <c r="AB15259" t="s">
        <v>1</v>
      </c>
      <c r="AC15259">
        <v>15254</v>
      </c>
      <c r="AD15259">
        <v>3</v>
      </c>
      <c r="AE15259">
        <v>-25</v>
      </c>
      <c r="AF15259">
        <v>47</v>
      </c>
      <c r="AG15259">
        <v>69</v>
      </c>
      <c r="AH15259">
        <v>86</v>
      </c>
      <c r="AI15259">
        <v>543</v>
      </c>
      <c r="AJ15259">
        <v>1</v>
      </c>
    </row>
    <row r="15260" spans="1:36" x14ac:dyDescent="0.3">
      <c r="A15260" t="s">
        <v>1</v>
      </c>
      <c r="B15260">
        <v>15255</v>
      </c>
      <c r="C15260">
        <v>2</v>
      </c>
      <c r="D15260">
        <v>57</v>
      </c>
      <c r="E15260">
        <v>-11</v>
      </c>
      <c r="F15260">
        <v>53</v>
      </c>
      <c r="G15260">
        <v>48</v>
      </c>
      <c r="H15260">
        <v>44</v>
      </c>
      <c r="I15260">
        <v>15</v>
      </c>
      <c r="J15260">
        <v>20</v>
      </c>
      <c r="K15260">
        <v>0</v>
      </c>
      <c r="L15260">
        <v>449</v>
      </c>
      <c r="M15260">
        <v>1</v>
      </c>
      <c r="AB15260" t="s">
        <v>1</v>
      </c>
      <c r="AC15260">
        <v>15255</v>
      </c>
      <c r="AD15260">
        <v>2</v>
      </c>
      <c r="AE15260">
        <v>-11</v>
      </c>
      <c r="AF15260">
        <v>53</v>
      </c>
      <c r="AG15260">
        <v>48</v>
      </c>
      <c r="AH15260">
        <v>44</v>
      </c>
      <c r="AI15260">
        <v>449</v>
      </c>
      <c r="AJ15260">
        <v>1</v>
      </c>
    </row>
    <row r="15261" spans="1:36" x14ac:dyDescent="0.3">
      <c r="A15261" t="s">
        <v>1</v>
      </c>
      <c r="B15261">
        <v>15256</v>
      </c>
      <c r="C15261">
        <v>8</v>
      </c>
      <c r="D15261">
        <v>0</v>
      </c>
      <c r="E15261">
        <v>28</v>
      </c>
      <c r="F15261">
        <v>32</v>
      </c>
      <c r="G15261">
        <v>104</v>
      </c>
      <c r="H15261">
        <v>75</v>
      </c>
      <c r="I15261">
        <v>2</v>
      </c>
      <c r="J15261">
        <v>4</v>
      </c>
      <c r="K15261">
        <v>1</v>
      </c>
      <c r="L15261">
        <v>582</v>
      </c>
      <c r="M15261">
        <v>1</v>
      </c>
      <c r="AB15261" t="s">
        <v>1</v>
      </c>
      <c r="AC15261">
        <v>15256</v>
      </c>
      <c r="AD15261">
        <v>8</v>
      </c>
      <c r="AE15261">
        <v>28</v>
      </c>
      <c r="AF15261">
        <v>32</v>
      </c>
      <c r="AG15261">
        <v>104</v>
      </c>
      <c r="AH15261">
        <v>75</v>
      </c>
      <c r="AI15261">
        <v>582</v>
      </c>
      <c r="AJ15261">
        <v>1</v>
      </c>
    </row>
    <row r="15262" spans="1:36" x14ac:dyDescent="0.3">
      <c r="A15262" t="s">
        <v>1</v>
      </c>
      <c r="B15262">
        <v>15257</v>
      </c>
      <c r="C15262">
        <v>6</v>
      </c>
      <c r="D15262">
        <v>0</v>
      </c>
      <c r="E15262">
        <v>248</v>
      </c>
      <c r="F15262">
        <v>14</v>
      </c>
      <c r="G15262">
        <v>56</v>
      </c>
      <c r="H15262">
        <v>56</v>
      </c>
      <c r="I15262">
        <v>9</v>
      </c>
      <c r="J15262">
        <v>19</v>
      </c>
      <c r="K15262">
        <v>1</v>
      </c>
      <c r="L15262">
        <v>621</v>
      </c>
      <c r="M15262">
        <v>0</v>
      </c>
      <c r="AB15262" t="s">
        <v>1</v>
      </c>
      <c r="AC15262">
        <v>15257</v>
      </c>
      <c r="AD15262">
        <v>6</v>
      </c>
      <c r="AE15262">
        <v>248</v>
      </c>
      <c r="AF15262">
        <v>14</v>
      </c>
      <c r="AG15262">
        <v>56</v>
      </c>
      <c r="AH15262">
        <v>56</v>
      </c>
      <c r="AI15262">
        <v>621</v>
      </c>
      <c r="AJ15262">
        <v>0</v>
      </c>
    </row>
    <row r="15263" spans="1:36" x14ac:dyDescent="0.3">
      <c r="A15263" t="s">
        <v>1</v>
      </c>
      <c r="B15263">
        <v>15258</v>
      </c>
      <c r="C15263">
        <v>1</v>
      </c>
      <c r="D15263">
        <v>5</v>
      </c>
      <c r="E15263">
        <v>-87</v>
      </c>
      <c r="F15263">
        <v>31</v>
      </c>
      <c r="G15263">
        <v>30</v>
      </c>
      <c r="H15263">
        <v>27</v>
      </c>
      <c r="I15263">
        <v>2</v>
      </c>
      <c r="J15263">
        <v>5</v>
      </c>
      <c r="K15263">
        <v>0</v>
      </c>
      <c r="L15263">
        <v>512</v>
      </c>
      <c r="M15263">
        <v>0</v>
      </c>
      <c r="AB15263" t="s">
        <v>1</v>
      </c>
      <c r="AC15263">
        <v>15258</v>
      </c>
      <c r="AD15263">
        <v>1</v>
      </c>
      <c r="AE15263">
        <v>-87</v>
      </c>
      <c r="AF15263">
        <v>31</v>
      </c>
      <c r="AG15263">
        <v>30</v>
      </c>
      <c r="AH15263">
        <v>27</v>
      </c>
      <c r="AI15263">
        <v>512</v>
      </c>
      <c r="AJ15263">
        <v>0</v>
      </c>
    </row>
    <row r="15264" spans="1:36" x14ac:dyDescent="0.3">
      <c r="A15264" t="s">
        <v>1</v>
      </c>
      <c r="B15264">
        <v>15259</v>
      </c>
      <c r="C15264">
        <v>9</v>
      </c>
      <c r="D15264">
        <v>0</v>
      </c>
      <c r="E15264">
        <v>281</v>
      </c>
      <c r="F15264">
        <v>85</v>
      </c>
      <c r="G15264">
        <v>207</v>
      </c>
      <c r="H15264">
        <v>105</v>
      </c>
      <c r="I15264">
        <v>18</v>
      </c>
      <c r="J15264">
        <v>20</v>
      </c>
      <c r="K15264">
        <v>0</v>
      </c>
      <c r="L15264">
        <v>765</v>
      </c>
      <c r="M15264">
        <v>1</v>
      </c>
      <c r="AB15264" t="s">
        <v>1</v>
      </c>
      <c r="AC15264">
        <v>15259</v>
      </c>
      <c r="AD15264">
        <v>9</v>
      </c>
      <c r="AE15264">
        <v>281</v>
      </c>
      <c r="AF15264">
        <v>85</v>
      </c>
      <c r="AG15264">
        <v>207</v>
      </c>
      <c r="AH15264">
        <v>105</v>
      </c>
      <c r="AI15264">
        <v>765</v>
      </c>
      <c r="AJ15264">
        <v>1</v>
      </c>
    </row>
    <row r="15265" spans="1:36" x14ac:dyDescent="0.3">
      <c r="A15265" t="s">
        <v>1</v>
      </c>
      <c r="B15265">
        <v>15260</v>
      </c>
      <c r="C15265">
        <v>2</v>
      </c>
      <c r="D15265">
        <v>0</v>
      </c>
      <c r="E15265">
        <v>-268</v>
      </c>
      <c r="F15265">
        <v>32</v>
      </c>
      <c r="G15265">
        <v>40</v>
      </c>
      <c r="H15265">
        <v>46</v>
      </c>
      <c r="I15265">
        <v>7</v>
      </c>
      <c r="J15265">
        <v>8</v>
      </c>
      <c r="K15265">
        <v>0</v>
      </c>
      <c r="L15265">
        <v>377</v>
      </c>
      <c r="M15265">
        <v>0</v>
      </c>
      <c r="AB15265" t="s">
        <v>1</v>
      </c>
      <c r="AC15265">
        <v>15260</v>
      </c>
      <c r="AD15265">
        <v>2</v>
      </c>
      <c r="AE15265">
        <v>-268</v>
      </c>
      <c r="AF15265">
        <v>32</v>
      </c>
      <c r="AG15265">
        <v>40</v>
      </c>
      <c r="AH15265">
        <v>46</v>
      </c>
      <c r="AI15265">
        <v>377</v>
      </c>
      <c r="AJ15265">
        <v>0</v>
      </c>
    </row>
    <row r="15266" spans="1:36" x14ac:dyDescent="0.3">
      <c r="A15266" t="s">
        <v>1</v>
      </c>
      <c r="B15266">
        <v>15261</v>
      </c>
      <c r="C15266">
        <v>3</v>
      </c>
      <c r="D15266">
        <v>0</v>
      </c>
      <c r="E15266">
        <v>-28</v>
      </c>
      <c r="F15266">
        <v>55</v>
      </c>
      <c r="G15266">
        <v>73</v>
      </c>
      <c r="H15266">
        <v>63</v>
      </c>
      <c r="I15266">
        <v>14</v>
      </c>
      <c r="J15266">
        <v>15</v>
      </c>
      <c r="K15266">
        <v>0</v>
      </c>
      <c r="L15266">
        <v>623</v>
      </c>
      <c r="M15266">
        <v>1</v>
      </c>
      <c r="AB15266" t="s">
        <v>1</v>
      </c>
      <c r="AC15266">
        <v>15261</v>
      </c>
      <c r="AD15266">
        <v>3</v>
      </c>
      <c r="AE15266">
        <v>-28</v>
      </c>
      <c r="AF15266">
        <v>55</v>
      </c>
      <c r="AG15266">
        <v>73</v>
      </c>
      <c r="AH15266">
        <v>63</v>
      </c>
      <c r="AI15266">
        <v>623</v>
      </c>
      <c r="AJ15266">
        <v>1</v>
      </c>
    </row>
    <row r="15267" spans="1:36" x14ac:dyDescent="0.3">
      <c r="A15267" t="s">
        <v>1</v>
      </c>
      <c r="B15267">
        <v>15262</v>
      </c>
      <c r="C15267">
        <v>1</v>
      </c>
      <c r="D15267">
        <v>0</v>
      </c>
      <c r="E15267">
        <v>-178</v>
      </c>
      <c r="F15267">
        <v>4</v>
      </c>
      <c r="G15267">
        <v>13</v>
      </c>
      <c r="H15267">
        <v>17</v>
      </c>
      <c r="I15267">
        <v>1</v>
      </c>
      <c r="J15267">
        <v>10</v>
      </c>
      <c r="K15267">
        <v>0</v>
      </c>
      <c r="L15267">
        <v>576</v>
      </c>
      <c r="M15267">
        <v>0</v>
      </c>
      <c r="AB15267" t="s">
        <v>1</v>
      </c>
      <c r="AC15267">
        <v>15262</v>
      </c>
      <c r="AD15267">
        <v>1</v>
      </c>
      <c r="AE15267">
        <v>-178</v>
      </c>
      <c r="AF15267">
        <v>4</v>
      </c>
      <c r="AG15267">
        <v>13</v>
      </c>
      <c r="AH15267">
        <v>17</v>
      </c>
      <c r="AI15267">
        <v>576</v>
      </c>
      <c r="AJ15267">
        <v>0</v>
      </c>
    </row>
    <row r="15268" spans="1:36" x14ac:dyDescent="0.3">
      <c r="A15268" t="s">
        <v>1</v>
      </c>
      <c r="B15268">
        <v>15263</v>
      </c>
      <c r="C15268">
        <v>4</v>
      </c>
      <c r="D15268">
        <v>0</v>
      </c>
      <c r="E15268">
        <v>26</v>
      </c>
      <c r="F15268">
        <v>49</v>
      </c>
      <c r="G15268">
        <v>78</v>
      </c>
      <c r="H15268">
        <v>57</v>
      </c>
      <c r="I15268">
        <v>0</v>
      </c>
      <c r="J15268">
        <v>8</v>
      </c>
      <c r="K15268">
        <v>1</v>
      </c>
      <c r="L15268">
        <v>600</v>
      </c>
      <c r="M15268">
        <v>1</v>
      </c>
      <c r="AB15268" t="s">
        <v>1</v>
      </c>
      <c r="AC15268">
        <v>15263</v>
      </c>
      <c r="AD15268">
        <v>4</v>
      </c>
      <c r="AE15268">
        <v>26</v>
      </c>
      <c r="AF15268">
        <v>49</v>
      </c>
      <c r="AG15268">
        <v>78</v>
      </c>
      <c r="AH15268">
        <v>57</v>
      </c>
      <c r="AI15268">
        <v>600</v>
      </c>
      <c r="AJ15268">
        <v>1</v>
      </c>
    </row>
    <row r="15269" spans="1:36" x14ac:dyDescent="0.3">
      <c r="A15269" t="s">
        <v>1</v>
      </c>
      <c r="B15269">
        <v>15264</v>
      </c>
      <c r="C15269">
        <v>2</v>
      </c>
      <c r="D15269">
        <v>0</v>
      </c>
      <c r="E15269">
        <v>-193</v>
      </c>
      <c r="F15269">
        <v>19</v>
      </c>
      <c r="G15269">
        <v>28</v>
      </c>
      <c r="H15269">
        <v>51</v>
      </c>
      <c r="I15269">
        <v>5</v>
      </c>
      <c r="J15269">
        <v>15</v>
      </c>
      <c r="K15269">
        <v>0</v>
      </c>
      <c r="L15269">
        <v>522</v>
      </c>
      <c r="M15269">
        <v>0</v>
      </c>
      <c r="AB15269" t="s">
        <v>1</v>
      </c>
      <c r="AC15269">
        <v>15264</v>
      </c>
      <c r="AD15269">
        <v>2</v>
      </c>
      <c r="AE15269">
        <v>-193</v>
      </c>
      <c r="AF15269">
        <v>19</v>
      </c>
      <c r="AG15269">
        <v>28</v>
      </c>
      <c r="AH15269">
        <v>51</v>
      </c>
      <c r="AI15269">
        <v>522</v>
      </c>
      <c r="AJ15269">
        <v>0</v>
      </c>
    </row>
    <row r="15270" spans="1:36" x14ac:dyDescent="0.3">
      <c r="A15270" t="s">
        <v>1</v>
      </c>
      <c r="B15270">
        <v>15265</v>
      </c>
      <c r="C15270">
        <v>4</v>
      </c>
      <c r="D15270">
        <v>0</v>
      </c>
      <c r="E15270">
        <v>184</v>
      </c>
      <c r="F15270">
        <v>5</v>
      </c>
      <c r="G15270">
        <v>29</v>
      </c>
      <c r="H15270">
        <v>36</v>
      </c>
      <c r="I15270">
        <v>0</v>
      </c>
      <c r="J15270">
        <v>3</v>
      </c>
      <c r="K15270">
        <v>0</v>
      </c>
      <c r="L15270">
        <v>601</v>
      </c>
      <c r="M15270">
        <v>0</v>
      </c>
      <c r="AB15270" t="s">
        <v>1</v>
      </c>
      <c r="AC15270">
        <v>15265</v>
      </c>
      <c r="AD15270">
        <v>4</v>
      </c>
      <c r="AE15270">
        <v>184</v>
      </c>
      <c r="AF15270">
        <v>5</v>
      </c>
      <c r="AG15270">
        <v>29</v>
      </c>
      <c r="AH15270">
        <v>36</v>
      </c>
      <c r="AI15270">
        <v>601</v>
      </c>
      <c r="AJ15270">
        <v>0</v>
      </c>
    </row>
    <row r="15271" spans="1:36" x14ac:dyDescent="0.3">
      <c r="A15271" t="s">
        <v>1</v>
      </c>
      <c r="B15271">
        <v>15266</v>
      </c>
      <c r="C15271">
        <v>5</v>
      </c>
      <c r="D15271">
        <v>49</v>
      </c>
      <c r="E15271">
        <v>253</v>
      </c>
      <c r="F15271">
        <v>40</v>
      </c>
      <c r="G15271">
        <v>84</v>
      </c>
      <c r="H15271">
        <v>77</v>
      </c>
      <c r="I15271">
        <v>7</v>
      </c>
      <c r="J15271">
        <v>16</v>
      </c>
      <c r="K15271">
        <v>1</v>
      </c>
      <c r="L15271">
        <v>559</v>
      </c>
      <c r="M15271">
        <v>1</v>
      </c>
      <c r="AB15271" t="s">
        <v>1</v>
      </c>
      <c r="AC15271">
        <v>15266</v>
      </c>
      <c r="AD15271">
        <v>5</v>
      </c>
      <c r="AE15271">
        <v>253</v>
      </c>
      <c r="AF15271">
        <v>40</v>
      </c>
      <c r="AG15271">
        <v>84</v>
      </c>
      <c r="AH15271">
        <v>77</v>
      </c>
      <c r="AI15271">
        <v>559</v>
      </c>
      <c r="AJ15271">
        <v>1</v>
      </c>
    </row>
    <row r="15272" spans="1:36" x14ac:dyDescent="0.3">
      <c r="A15272" t="s">
        <v>1</v>
      </c>
      <c r="B15272">
        <v>15267</v>
      </c>
      <c r="C15272">
        <v>4</v>
      </c>
      <c r="D15272">
        <v>0</v>
      </c>
      <c r="E15272">
        <v>-32</v>
      </c>
      <c r="F15272">
        <v>44</v>
      </c>
      <c r="G15272">
        <v>72</v>
      </c>
      <c r="H15272">
        <v>51</v>
      </c>
      <c r="I15272">
        <v>16</v>
      </c>
      <c r="J15272">
        <v>18</v>
      </c>
      <c r="K15272">
        <v>0</v>
      </c>
      <c r="L15272">
        <v>476</v>
      </c>
      <c r="M15272">
        <v>1</v>
      </c>
      <c r="AB15272" t="s">
        <v>1</v>
      </c>
      <c r="AC15272">
        <v>15267</v>
      </c>
      <c r="AD15272">
        <v>4</v>
      </c>
      <c r="AE15272">
        <v>-32</v>
      </c>
      <c r="AF15272">
        <v>44</v>
      </c>
      <c r="AG15272">
        <v>72</v>
      </c>
      <c r="AH15272">
        <v>51</v>
      </c>
      <c r="AI15272">
        <v>476</v>
      </c>
      <c r="AJ15272">
        <v>1</v>
      </c>
    </row>
    <row r="15273" spans="1:36" x14ac:dyDescent="0.3">
      <c r="A15273" t="s">
        <v>1</v>
      </c>
      <c r="B15273">
        <v>15268</v>
      </c>
      <c r="C15273">
        <v>2</v>
      </c>
      <c r="D15273">
        <v>0</v>
      </c>
      <c r="E15273">
        <v>166</v>
      </c>
      <c r="F15273">
        <v>18</v>
      </c>
      <c r="G15273">
        <v>26</v>
      </c>
      <c r="H15273">
        <v>14</v>
      </c>
      <c r="I15273">
        <v>8</v>
      </c>
      <c r="J15273">
        <v>11</v>
      </c>
      <c r="K15273">
        <v>1</v>
      </c>
      <c r="L15273">
        <v>634</v>
      </c>
      <c r="M15273">
        <v>0</v>
      </c>
      <c r="AB15273" t="s">
        <v>1</v>
      </c>
      <c r="AC15273">
        <v>15268</v>
      </c>
      <c r="AD15273">
        <v>2</v>
      </c>
      <c r="AE15273">
        <v>166</v>
      </c>
      <c r="AF15273">
        <v>18</v>
      </c>
      <c r="AG15273">
        <v>26</v>
      </c>
      <c r="AH15273">
        <v>14</v>
      </c>
      <c r="AI15273">
        <v>634</v>
      </c>
      <c r="AJ15273">
        <v>0</v>
      </c>
    </row>
    <row r="15274" spans="1:36" x14ac:dyDescent="0.3">
      <c r="A15274" t="s">
        <v>1</v>
      </c>
      <c r="B15274">
        <v>15269</v>
      </c>
      <c r="C15274">
        <v>4</v>
      </c>
      <c r="D15274">
        <v>0</v>
      </c>
      <c r="E15274">
        <v>27</v>
      </c>
      <c r="F15274">
        <v>21</v>
      </c>
      <c r="G15274">
        <v>49</v>
      </c>
      <c r="H15274">
        <v>46</v>
      </c>
      <c r="I15274">
        <v>4</v>
      </c>
      <c r="J15274">
        <v>7</v>
      </c>
      <c r="K15274">
        <v>0</v>
      </c>
      <c r="L15274">
        <v>570</v>
      </c>
      <c r="M15274">
        <v>1</v>
      </c>
      <c r="AB15274" t="s">
        <v>1</v>
      </c>
      <c r="AC15274">
        <v>15269</v>
      </c>
      <c r="AD15274">
        <v>4</v>
      </c>
      <c r="AE15274">
        <v>27</v>
      </c>
      <c r="AF15274">
        <v>21</v>
      </c>
      <c r="AG15274">
        <v>49</v>
      </c>
      <c r="AH15274">
        <v>46</v>
      </c>
      <c r="AI15274">
        <v>570</v>
      </c>
      <c r="AJ15274">
        <v>1</v>
      </c>
    </row>
    <row r="15275" spans="1:36" x14ac:dyDescent="0.3">
      <c r="A15275" t="s">
        <v>1</v>
      </c>
      <c r="B15275">
        <v>15270</v>
      </c>
      <c r="C15275">
        <v>8</v>
      </c>
      <c r="D15275">
        <v>0</v>
      </c>
      <c r="E15275">
        <v>79</v>
      </c>
      <c r="F15275">
        <v>84</v>
      </c>
      <c r="G15275">
        <v>184</v>
      </c>
      <c r="H15275">
        <v>105</v>
      </c>
      <c r="I15275">
        <v>10</v>
      </c>
      <c r="J15275">
        <v>17</v>
      </c>
      <c r="K15275">
        <v>0</v>
      </c>
      <c r="L15275">
        <v>692</v>
      </c>
      <c r="M15275">
        <v>1</v>
      </c>
      <c r="AB15275" t="s">
        <v>1</v>
      </c>
      <c r="AC15275">
        <v>15270</v>
      </c>
      <c r="AD15275">
        <v>8</v>
      </c>
      <c r="AE15275">
        <v>79</v>
      </c>
      <c r="AF15275">
        <v>84</v>
      </c>
      <c r="AG15275">
        <v>184</v>
      </c>
      <c r="AH15275">
        <v>105</v>
      </c>
      <c r="AI15275">
        <v>692</v>
      </c>
      <c r="AJ15275">
        <v>1</v>
      </c>
    </row>
    <row r="15276" spans="1:36" x14ac:dyDescent="0.3">
      <c r="A15276" t="s">
        <v>1</v>
      </c>
      <c r="B15276">
        <v>15271</v>
      </c>
      <c r="C15276">
        <v>9</v>
      </c>
      <c r="D15276">
        <v>0</v>
      </c>
      <c r="E15276">
        <v>304</v>
      </c>
      <c r="F15276">
        <v>2</v>
      </c>
      <c r="G15276">
        <v>50</v>
      </c>
      <c r="H15276">
        <v>46</v>
      </c>
      <c r="I15276">
        <v>3</v>
      </c>
      <c r="J15276">
        <v>6</v>
      </c>
      <c r="K15276">
        <v>0</v>
      </c>
      <c r="L15276">
        <v>665</v>
      </c>
      <c r="M15276">
        <v>1</v>
      </c>
      <c r="AB15276" t="s">
        <v>1</v>
      </c>
      <c r="AC15276">
        <v>15271</v>
      </c>
      <c r="AD15276">
        <v>9</v>
      </c>
      <c r="AE15276">
        <v>304</v>
      </c>
      <c r="AF15276">
        <v>2</v>
      </c>
      <c r="AG15276">
        <v>50</v>
      </c>
      <c r="AH15276">
        <v>46</v>
      </c>
      <c r="AI15276">
        <v>665</v>
      </c>
      <c r="AJ15276">
        <v>1</v>
      </c>
    </row>
    <row r="15277" spans="1:36" x14ac:dyDescent="0.3">
      <c r="A15277" t="s">
        <v>1</v>
      </c>
      <c r="B15277">
        <v>15272</v>
      </c>
      <c r="C15277">
        <v>7</v>
      </c>
      <c r="D15277">
        <v>0</v>
      </c>
      <c r="E15277">
        <v>254</v>
      </c>
      <c r="F15277">
        <v>54</v>
      </c>
      <c r="G15277">
        <v>122</v>
      </c>
      <c r="H15277">
        <v>88</v>
      </c>
      <c r="I15277">
        <v>10</v>
      </c>
      <c r="J15277">
        <v>18</v>
      </c>
      <c r="K15277">
        <v>0</v>
      </c>
      <c r="L15277">
        <v>559</v>
      </c>
      <c r="M15277">
        <v>1</v>
      </c>
      <c r="AB15277" t="s">
        <v>1</v>
      </c>
      <c r="AC15277">
        <v>15272</v>
      </c>
      <c r="AD15277">
        <v>7</v>
      </c>
      <c r="AE15277">
        <v>254</v>
      </c>
      <c r="AF15277">
        <v>54</v>
      </c>
      <c r="AG15277">
        <v>122</v>
      </c>
      <c r="AH15277">
        <v>88</v>
      </c>
      <c r="AI15277">
        <v>559</v>
      </c>
      <c r="AJ15277">
        <v>1</v>
      </c>
    </row>
    <row r="15278" spans="1:36" x14ac:dyDescent="0.3">
      <c r="A15278" t="s">
        <v>1</v>
      </c>
      <c r="B15278">
        <v>15273</v>
      </c>
      <c r="C15278">
        <v>2</v>
      </c>
      <c r="D15278">
        <v>0</v>
      </c>
      <c r="E15278">
        <v>63</v>
      </c>
      <c r="F15278">
        <v>61</v>
      </c>
      <c r="G15278">
        <v>58</v>
      </c>
      <c r="H15278">
        <v>66</v>
      </c>
      <c r="I15278">
        <v>0</v>
      </c>
      <c r="J15278">
        <v>5</v>
      </c>
      <c r="K15278">
        <v>1</v>
      </c>
      <c r="L15278">
        <v>574</v>
      </c>
      <c r="M15278">
        <v>0</v>
      </c>
      <c r="AB15278" t="s">
        <v>1</v>
      </c>
      <c r="AC15278">
        <v>15273</v>
      </c>
      <c r="AD15278">
        <v>2</v>
      </c>
      <c r="AE15278">
        <v>63</v>
      </c>
      <c r="AF15278">
        <v>61</v>
      </c>
      <c r="AG15278">
        <v>58</v>
      </c>
      <c r="AH15278">
        <v>66</v>
      </c>
      <c r="AI15278">
        <v>574</v>
      </c>
      <c r="AJ15278">
        <v>0</v>
      </c>
    </row>
    <row r="15279" spans="1:36" x14ac:dyDescent="0.3">
      <c r="A15279" t="s">
        <v>1</v>
      </c>
      <c r="B15279">
        <v>15274</v>
      </c>
      <c r="C15279">
        <v>8</v>
      </c>
      <c r="D15279">
        <v>66</v>
      </c>
      <c r="E15279">
        <v>398</v>
      </c>
      <c r="F15279">
        <v>37</v>
      </c>
      <c r="G15279">
        <v>112</v>
      </c>
      <c r="H15279">
        <v>86</v>
      </c>
      <c r="I15279">
        <v>7</v>
      </c>
      <c r="J15279">
        <v>16</v>
      </c>
      <c r="K15279">
        <v>0</v>
      </c>
      <c r="L15279">
        <v>744</v>
      </c>
      <c r="M15279">
        <v>1</v>
      </c>
      <c r="AB15279" t="s">
        <v>1</v>
      </c>
      <c r="AC15279">
        <v>15274</v>
      </c>
      <c r="AD15279">
        <v>8</v>
      </c>
      <c r="AE15279">
        <v>398</v>
      </c>
      <c r="AF15279">
        <v>37</v>
      </c>
      <c r="AG15279">
        <v>112</v>
      </c>
      <c r="AH15279">
        <v>86</v>
      </c>
      <c r="AI15279">
        <v>744</v>
      </c>
      <c r="AJ15279">
        <v>1</v>
      </c>
    </row>
    <row r="15280" spans="1:36" x14ac:dyDescent="0.3">
      <c r="A15280" t="s">
        <v>1</v>
      </c>
      <c r="B15280">
        <v>15275</v>
      </c>
      <c r="C15280">
        <v>7</v>
      </c>
      <c r="D15280">
        <v>0</v>
      </c>
      <c r="E15280">
        <v>294</v>
      </c>
      <c r="F15280">
        <v>10</v>
      </c>
      <c r="G15280">
        <v>52</v>
      </c>
      <c r="H15280">
        <v>53</v>
      </c>
      <c r="I15280">
        <v>5</v>
      </c>
      <c r="J15280">
        <v>7</v>
      </c>
      <c r="K15280">
        <v>0</v>
      </c>
      <c r="L15280">
        <v>574</v>
      </c>
      <c r="M15280">
        <v>0</v>
      </c>
      <c r="AB15280" t="s">
        <v>1</v>
      </c>
      <c r="AC15280">
        <v>15275</v>
      </c>
      <c r="AD15280">
        <v>7</v>
      </c>
      <c r="AE15280">
        <v>294</v>
      </c>
      <c r="AF15280">
        <v>10</v>
      </c>
      <c r="AG15280">
        <v>52</v>
      </c>
      <c r="AH15280">
        <v>53</v>
      </c>
      <c r="AI15280">
        <v>574</v>
      </c>
      <c r="AJ15280">
        <v>0</v>
      </c>
    </row>
    <row r="15281" spans="1:36" x14ac:dyDescent="0.3">
      <c r="A15281" t="s">
        <v>1</v>
      </c>
      <c r="B15281">
        <v>15276</v>
      </c>
      <c r="C15281">
        <v>7</v>
      </c>
      <c r="D15281">
        <v>71</v>
      </c>
      <c r="E15281">
        <v>-48</v>
      </c>
      <c r="F15281">
        <v>75</v>
      </c>
      <c r="G15281">
        <v>163</v>
      </c>
      <c r="H15281">
        <v>119</v>
      </c>
      <c r="I15281">
        <v>4</v>
      </c>
      <c r="J15281">
        <v>7</v>
      </c>
      <c r="K15281">
        <v>0</v>
      </c>
      <c r="L15281">
        <v>529</v>
      </c>
      <c r="M15281">
        <v>1</v>
      </c>
      <c r="AB15281" t="s">
        <v>1</v>
      </c>
      <c r="AC15281">
        <v>15276</v>
      </c>
      <c r="AD15281">
        <v>7</v>
      </c>
      <c r="AE15281">
        <v>-48</v>
      </c>
      <c r="AF15281">
        <v>75</v>
      </c>
      <c r="AG15281">
        <v>163</v>
      </c>
      <c r="AH15281">
        <v>119</v>
      </c>
      <c r="AI15281">
        <v>529</v>
      </c>
      <c r="AJ15281">
        <v>1</v>
      </c>
    </row>
    <row r="15282" spans="1:36" x14ac:dyDescent="0.3">
      <c r="A15282" t="s">
        <v>1</v>
      </c>
      <c r="B15282">
        <v>15277</v>
      </c>
      <c r="C15282">
        <v>10</v>
      </c>
      <c r="D15282">
        <v>75</v>
      </c>
      <c r="E15282">
        <v>231</v>
      </c>
      <c r="F15282">
        <v>15</v>
      </c>
      <c r="G15282">
        <v>83</v>
      </c>
      <c r="H15282">
        <v>73</v>
      </c>
      <c r="I15282">
        <v>2</v>
      </c>
      <c r="J15282">
        <v>8</v>
      </c>
      <c r="K15282">
        <v>1</v>
      </c>
      <c r="L15282">
        <v>679</v>
      </c>
      <c r="M15282">
        <v>1</v>
      </c>
      <c r="AB15282" t="s">
        <v>1</v>
      </c>
      <c r="AC15282">
        <v>15277</v>
      </c>
      <c r="AD15282">
        <v>10</v>
      </c>
      <c r="AE15282">
        <v>231</v>
      </c>
      <c r="AF15282">
        <v>15</v>
      </c>
      <c r="AG15282">
        <v>83</v>
      </c>
      <c r="AH15282">
        <v>73</v>
      </c>
      <c r="AI15282">
        <v>679</v>
      </c>
      <c r="AJ15282">
        <v>1</v>
      </c>
    </row>
    <row r="15283" spans="1:36" x14ac:dyDescent="0.3">
      <c r="A15283" t="s">
        <v>1</v>
      </c>
      <c r="B15283">
        <v>15278</v>
      </c>
      <c r="C15283">
        <v>1</v>
      </c>
      <c r="D15283">
        <v>0</v>
      </c>
      <c r="E15283">
        <v>-78</v>
      </c>
      <c r="F15283">
        <v>34</v>
      </c>
      <c r="G15283">
        <v>27</v>
      </c>
      <c r="H15283">
        <v>21</v>
      </c>
      <c r="I15283">
        <v>6</v>
      </c>
      <c r="J15283">
        <v>11</v>
      </c>
      <c r="K15283">
        <v>0</v>
      </c>
      <c r="L15283">
        <v>528</v>
      </c>
      <c r="M15283">
        <v>1</v>
      </c>
      <c r="AB15283" t="s">
        <v>1</v>
      </c>
      <c r="AC15283">
        <v>15278</v>
      </c>
      <c r="AD15283">
        <v>1</v>
      </c>
      <c r="AE15283">
        <v>-78</v>
      </c>
      <c r="AF15283">
        <v>34</v>
      </c>
      <c r="AG15283">
        <v>27</v>
      </c>
      <c r="AH15283">
        <v>21</v>
      </c>
      <c r="AI15283">
        <v>528</v>
      </c>
      <c r="AJ15283">
        <v>1</v>
      </c>
    </row>
    <row r="15284" spans="1:36" x14ac:dyDescent="0.3">
      <c r="A15284" t="s">
        <v>1</v>
      </c>
      <c r="B15284">
        <v>15279</v>
      </c>
      <c r="C15284">
        <v>9</v>
      </c>
      <c r="D15284">
        <v>85</v>
      </c>
      <c r="E15284">
        <v>261</v>
      </c>
      <c r="F15284">
        <v>68</v>
      </c>
      <c r="G15284">
        <v>173</v>
      </c>
      <c r="H15284">
        <v>115</v>
      </c>
      <c r="I15284">
        <v>9</v>
      </c>
      <c r="J15284">
        <v>15</v>
      </c>
      <c r="K15284">
        <v>0</v>
      </c>
      <c r="L15284">
        <v>785</v>
      </c>
      <c r="M15284">
        <v>1</v>
      </c>
      <c r="AB15284" t="s">
        <v>1</v>
      </c>
      <c r="AC15284">
        <v>15279</v>
      </c>
      <c r="AD15284">
        <v>9</v>
      </c>
      <c r="AE15284">
        <v>261</v>
      </c>
      <c r="AF15284">
        <v>68</v>
      </c>
      <c r="AG15284">
        <v>173</v>
      </c>
      <c r="AH15284">
        <v>115</v>
      </c>
      <c r="AI15284">
        <v>785</v>
      </c>
      <c r="AJ15284">
        <v>1</v>
      </c>
    </row>
    <row r="15285" spans="1:36" x14ac:dyDescent="0.3">
      <c r="A15285" t="s">
        <v>1</v>
      </c>
      <c r="B15285">
        <v>15280</v>
      </c>
      <c r="C15285">
        <v>4</v>
      </c>
      <c r="D15285">
        <v>0</v>
      </c>
      <c r="E15285">
        <v>-90</v>
      </c>
      <c r="F15285">
        <v>42</v>
      </c>
      <c r="G15285">
        <v>67</v>
      </c>
      <c r="H15285">
        <v>69</v>
      </c>
      <c r="I15285">
        <v>2</v>
      </c>
      <c r="J15285">
        <v>5</v>
      </c>
      <c r="K15285">
        <v>0</v>
      </c>
      <c r="L15285">
        <v>554</v>
      </c>
      <c r="M15285">
        <v>1</v>
      </c>
      <c r="AB15285" t="s">
        <v>1</v>
      </c>
      <c r="AC15285">
        <v>15280</v>
      </c>
      <c r="AD15285">
        <v>4</v>
      </c>
      <c r="AE15285">
        <v>-90</v>
      </c>
      <c r="AF15285">
        <v>42</v>
      </c>
      <c r="AG15285">
        <v>67</v>
      </c>
      <c r="AH15285">
        <v>69</v>
      </c>
      <c r="AI15285">
        <v>554</v>
      </c>
      <c r="AJ15285">
        <v>1</v>
      </c>
    </row>
    <row r="15286" spans="1:36" x14ac:dyDescent="0.3">
      <c r="A15286" t="s">
        <v>1</v>
      </c>
      <c r="B15286">
        <v>15281</v>
      </c>
      <c r="C15286">
        <v>2</v>
      </c>
      <c r="D15286">
        <v>0</v>
      </c>
      <c r="E15286">
        <v>-127</v>
      </c>
      <c r="F15286">
        <v>45</v>
      </c>
      <c r="G15286">
        <v>46</v>
      </c>
      <c r="H15286">
        <v>54</v>
      </c>
      <c r="I15286">
        <v>14</v>
      </c>
      <c r="J15286">
        <v>20</v>
      </c>
      <c r="K15286">
        <v>1</v>
      </c>
      <c r="L15286">
        <v>578</v>
      </c>
      <c r="M15286">
        <v>0</v>
      </c>
      <c r="AB15286" t="s">
        <v>1</v>
      </c>
      <c r="AC15286">
        <v>15281</v>
      </c>
      <c r="AD15286">
        <v>2</v>
      </c>
      <c r="AE15286">
        <v>-127</v>
      </c>
      <c r="AF15286">
        <v>45</v>
      </c>
      <c r="AG15286">
        <v>46</v>
      </c>
      <c r="AH15286">
        <v>54</v>
      </c>
      <c r="AI15286">
        <v>578</v>
      </c>
      <c r="AJ15286">
        <v>0</v>
      </c>
    </row>
    <row r="15287" spans="1:36" x14ac:dyDescent="0.3">
      <c r="A15287" t="s">
        <v>1</v>
      </c>
      <c r="B15287">
        <v>15282</v>
      </c>
      <c r="C15287">
        <v>4</v>
      </c>
      <c r="D15287">
        <v>0</v>
      </c>
      <c r="E15287">
        <v>-24</v>
      </c>
      <c r="F15287">
        <v>78</v>
      </c>
      <c r="G15287">
        <v>108</v>
      </c>
      <c r="H15287">
        <v>93</v>
      </c>
      <c r="I15287">
        <v>1</v>
      </c>
      <c r="J15287">
        <v>5</v>
      </c>
      <c r="K15287">
        <v>0</v>
      </c>
      <c r="L15287">
        <v>528</v>
      </c>
      <c r="M15287">
        <v>1</v>
      </c>
      <c r="AB15287" t="s">
        <v>1</v>
      </c>
      <c r="AC15287">
        <v>15282</v>
      </c>
      <c r="AD15287">
        <v>4</v>
      </c>
      <c r="AE15287">
        <v>-24</v>
      </c>
      <c r="AF15287">
        <v>78</v>
      </c>
      <c r="AG15287">
        <v>108</v>
      </c>
      <c r="AH15287">
        <v>93</v>
      </c>
      <c r="AI15287">
        <v>528</v>
      </c>
      <c r="AJ15287">
        <v>1</v>
      </c>
    </row>
    <row r="15288" spans="1:36" x14ac:dyDescent="0.3">
      <c r="A15288" t="s">
        <v>1</v>
      </c>
      <c r="B15288">
        <v>15283</v>
      </c>
      <c r="C15288">
        <v>4</v>
      </c>
      <c r="D15288">
        <v>0</v>
      </c>
      <c r="E15288">
        <v>214</v>
      </c>
      <c r="F15288">
        <v>13</v>
      </c>
      <c r="G15288">
        <v>43</v>
      </c>
      <c r="H15288">
        <v>34</v>
      </c>
      <c r="I15288">
        <v>8</v>
      </c>
      <c r="J15288">
        <v>16</v>
      </c>
      <c r="K15288">
        <v>0</v>
      </c>
      <c r="L15288">
        <v>526</v>
      </c>
      <c r="M15288">
        <v>1</v>
      </c>
      <c r="AB15288" t="s">
        <v>1</v>
      </c>
      <c r="AC15288">
        <v>15283</v>
      </c>
      <c r="AD15288">
        <v>4</v>
      </c>
      <c r="AE15288">
        <v>214</v>
      </c>
      <c r="AF15288">
        <v>13</v>
      </c>
      <c r="AG15288">
        <v>43</v>
      </c>
      <c r="AH15288">
        <v>34</v>
      </c>
      <c r="AI15288">
        <v>526</v>
      </c>
      <c r="AJ15288">
        <v>1</v>
      </c>
    </row>
    <row r="15289" spans="1:36" x14ac:dyDescent="0.3">
      <c r="A15289" t="s">
        <v>1</v>
      </c>
      <c r="B15289">
        <v>15284</v>
      </c>
      <c r="C15289">
        <v>6</v>
      </c>
      <c r="D15289">
        <v>100</v>
      </c>
      <c r="E15289">
        <v>-139</v>
      </c>
      <c r="F15289">
        <v>70</v>
      </c>
      <c r="G15289">
        <v>131</v>
      </c>
      <c r="H15289">
        <v>123</v>
      </c>
      <c r="I15289">
        <v>2</v>
      </c>
      <c r="J15289">
        <v>3</v>
      </c>
      <c r="K15289">
        <v>0</v>
      </c>
      <c r="L15289">
        <v>598</v>
      </c>
      <c r="M15289">
        <v>1</v>
      </c>
      <c r="AB15289" t="s">
        <v>1</v>
      </c>
      <c r="AC15289">
        <v>15284</v>
      </c>
      <c r="AD15289">
        <v>6</v>
      </c>
      <c r="AE15289">
        <v>-139</v>
      </c>
      <c r="AF15289">
        <v>70</v>
      </c>
      <c r="AG15289">
        <v>131</v>
      </c>
      <c r="AH15289">
        <v>123</v>
      </c>
      <c r="AI15289">
        <v>598</v>
      </c>
      <c r="AJ15289">
        <v>1</v>
      </c>
    </row>
    <row r="15290" spans="1:36" x14ac:dyDescent="0.3">
      <c r="A15290" t="s">
        <v>1</v>
      </c>
      <c r="B15290">
        <v>15285</v>
      </c>
      <c r="C15290">
        <v>2</v>
      </c>
      <c r="D15290">
        <v>71</v>
      </c>
      <c r="E15290">
        <v>-248</v>
      </c>
      <c r="F15290">
        <v>37</v>
      </c>
      <c r="G15290">
        <v>42</v>
      </c>
      <c r="H15290">
        <v>30</v>
      </c>
      <c r="I15290">
        <v>9</v>
      </c>
      <c r="J15290">
        <v>17</v>
      </c>
      <c r="K15290">
        <v>0</v>
      </c>
      <c r="L15290">
        <v>417</v>
      </c>
      <c r="M15290">
        <v>1</v>
      </c>
      <c r="AB15290" t="s">
        <v>1</v>
      </c>
      <c r="AC15290">
        <v>15285</v>
      </c>
      <c r="AD15290">
        <v>2</v>
      </c>
      <c r="AE15290">
        <v>-248</v>
      </c>
      <c r="AF15290">
        <v>37</v>
      </c>
      <c r="AG15290">
        <v>42</v>
      </c>
      <c r="AH15290">
        <v>30</v>
      </c>
      <c r="AI15290">
        <v>417</v>
      </c>
      <c r="AJ15290">
        <v>1</v>
      </c>
    </row>
    <row r="15291" spans="1:36" x14ac:dyDescent="0.3">
      <c r="A15291" t="s">
        <v>1</v>
      </c>
      <c r="B15291">
        <v>15286</v>
      </c>
      <c r="C15291">
        <v>8</v>
      </c>
      <c r="D15291">
        <v>16</v>
      </c>
      <c r="E15291">
        <v>210</v>
      </c>
      <c r="F15291">
        <v>9</v>
      </c>
      <c r="G15291">
        <v>61</v>
      </c>
      <c r="H15291">
        <v>35</v>
      </c>
      <c r="I15291">
        <v>5</v>
      </c>
      <c r="J15291">
        <v>11</v>
      </c>
      <c r="K15291">
        <v>0</v>
      </c>
      <c r="L15291">
        <v>613</v>
      </c>
      <c r="M15291">
        <v>1</v>
      </c>
      <c r="AB15291" t="s">
        <v>1</v>
      </c>
      <c r="AC15291">
        <v>15286</v>
      </c>
      <c r="AD15291">
        <v>8</v>
      </c>
      <c r="AE15291">
        <v>210</v>
      </c>
      <c r="AF15291">
        <v>9</v>
      </c>
      <c r="AG15291">
        <v>61</v>
      </c>
      <c r="AH15291">
        <v>35</v>
      </c>
      <c r="AI15291">
        <v>613</v>
      </c>
      <c r="AJ15291">
        <v>1</v>
      </c>
    </row>
    <row r="15292" spans="1:36" x14ac:dyDescent="0.3">
      <c r="A15292" t="s">
        <v>1</v>
      </c>
      <c r="B15292">
        <v>15287</v>
      </c>
      <c r="C15292">
        <v>5</v>
      </c>
      <c r="D15292">
        <v>0</v>
      </c>
      <c r="E15292">
        <v>208</v>
      </c>
      <c r="F15292">
        <v>20</v>
      </c>
      <c r="G15292">
        <v>52</v>
      </c>
      <c r="H15292">
        <v>65</v>
      </c>
      <c r="I15292">
        <v>1</v>
      </c>
      <c r="J15292">
        <v>10</v>
      </c>
      <c r="K15292">
        <v>0</v>
      </c>
      <c r="L15292">
        <v>619</v>
      </c>
      <c r="M15292">
        <v>0</v>
      </c>
      <c r="AB15292" t="s">
        <v>1</v>
      </c>
      <c r="AC15292">
        <v>15287</v>
      </c>
      <c r="AD15292">
        <v>5</v>
      </c>
      <c r="AE15292">
        <v>208</v>
      </c>
      <c r="AF15292">
        <v>20</v>
      </c>
      <c r="AG15292">
        <v>52</v>
      </c>
      <c r="AH15292">
        <v>65</v>
      </c>
      <c r="AI15292">
        <v>619</v>
      </c>
      <c r="AJ15292">
        <v>0</v>
      </c>
    </row>
    <row r="15293" spans="1:36" x14ac:dyDescent="0.3">
      <c r="A15293" t="s">
        <v>1</v>
      </c>
      <c r="B15293">
        <v>15288</v>
      </c>
      <c r="C15293">
        <v>3</v>
      </c>
      <c r="D15293">
        <v>0</v>
      </c>
      <c r="E15293">
        <v>-206</v>
      </c>
      <c r="F15293">
        <v>11</v>
      </c>
      <c r="G15293">
        <v>29</v>
      </c>
      <c r="H15293">
        <v>37</v>
      </c>
      <c r="I15293">
        <v>7</v>
      </c>
      <c r="J15293">
        <v>13</v>
      </c>
      <c r="K15293">
        <v>0</v>
      </c>
      <c r="L15293">
        <v>563</v>
      </c>
      <c r="M15293">
        <v>0</v>
      </c>
      <c r="AB15293" t="s">
        <v>1</v>
      </c>
      <c r="AC15293">
        <v>15288</v>
      </c>
      <c r="AD15293">
        <v>3</v>
      </c>
      <c r="AE15293">
        <v>-206</v>
      </c>
      <c r="AF15293">
        <v>11</v>
      </c>
      <c r="AG15293">
        <v>29</v>
      </c>
      <c r="AH15293">
        <v>37</v>
      </c>
      <c r="AI15293">
        <v>563</v>
      </c>
      <c r="AJ15293">
        <v>0</v>
      </c>
    </row>
    <row r="15294" spans="1:36" x14ac:dyDescent="0.3">
      <c r="A15294" t="s">
        <v>1</v>
      </c>
      <c r="B15294">
        <v>15289</v>
      </c>
      <c r="C15294">
        <v>4</v>
      </c>
      <c r="D15294">
        <v>44</v>
      </c>
      <c r="E15294">
        <v>181</v>
      </c>
      <c r="F15294">
        <v>9</v>
      </c>
      <c r="G15294">
        <v>38</v>
      </c>
      <c r="H15294">
        <v>23</v>
      </c>
      <c r="I15294">
        <v>6</v>
      </c>
      <c r="J15294">
        <v>7</v>
      </c>
      <c r="K15294">
        <v>0</v>
      </c>
      <c r="L15294">
        <v>684</v>
      </c>
      <c r="M15294">
        <v>0</v>
      </c>
      <c r="AB15294" t="s">
        <v>1</v>
      </c>
      <c r="AC15294">
        <v>15289</v>
      </c>
      <c r="AD15294">
        <v>4</v>
      </c>
      <c r="AE15294">
        <v>181</v>
      </c>
      <c r="AF15294">
        <v>9</v>
      </c>
      <c r="AG15294">
        <v>38</v>
      </c>
      <c r="AH15294">
        <v>23</v>
      </c>
      <c r="AI15294">
        <v>684</v>
      </c>
      <c r="AJ15294">
        <v>0</v>
      </c>
    </row>
    <row r="15295" spans="1:36" x14ac:dyDescent="0.3">
      <c r="A15295" t="s">
        <v>1</v>
      </c>
      <c r="B15295">
        <v>15290</v>
      </c>
      <c r="C15295">
        <v>7</v>
      </c>
      <c r="D15295">
        <v>0</v>
      </c>
      <c r="E15295">
        <v>273</v>
      </c>
      <c r="F15295">
        <v>76</v>
      </c>
      <c r="G15295">
        <v>152</v>
      </c>
      <c r="H15295">
        <v>115</v>
      </c>
      <c r="I15295">
        <v>0</v>
      </c>
      <c r="J15295">
        <v>1</v>
      </c>
      <c r="K15295">
        <v>0</v>
      </c>
      <c r="L15295">
        <v>708</v>
      </c>
      <c r="M15295">
        <v>1</v>
      </c>
      <c r="AB15295" t="s">
        <v>1</v>
      </c>
      <c r="AC15295">
        <v>15290</v>
      </c>
      <c r="AD15295">
        <v>7</v>
      </c>
      <c r="AE15295">
        <v>273</v>
      </c>
      <c r="AF15295">
        <v>76</v>
      </c>
      <c r="AG15295">
        <v>152</v>
      </c>
      <c r="AH15295">
        <v>115</v>
      </c>
      <c r="AI15295">
        <v>708</v>
      </c>
      <c r="AJ15295">
        <v>1</v>
      </c>
    </row>
    <row r="15296" spans="1:36" x14ac:dyDescent="0.3">
      <c r="A15296" t="s">
        <v>1</v>
      </c>
      <c r="B15296">
        <v>15291</v>
      </c>
      <c r="C15296">
        <v>6</v>
      </c>
      <c r="D15296">
        <v>37</v>
      </c>
      <c r="E15296">
        <v>186</v>
      </c>
      <c r="F15296">
        <v>14</v>
      </c>
      <c r="G15296">
        <v>53</v>
      </c>
      <c r="H15296">
        <v>51</v>
      </c>
      <c r="I15296">
        <v>6</v>
      </c>
      <c r="J15296">
        <v>16</v>
      </c>
      <c r="K15296">
        <v>0</v>
      </c>
      <c r="L15296">
        <v>538</v>
      </c>
      <c r="M15296">
        <v>1</v>
      </c>
      <c r="AB15296" t="s">
        <v>1</v>
      </c>
      <c r="AC15296">
        <v>15291</v>
      </c>
      <c r="AD15296">
        <v>6</v>
      </c>
      <c r="AE15296">
        <v>186</v>
      </c>
      <c r="AF15296">
        <v>14</v>
      </c>
      <c r="AG15296">
        <v>53</v>
      </c>
      <c r="AH15296">
        <v>51</v>
      </c>
      <c r="AI15296">
        <v>538</v>
      </c>
      <c r="AJ15296">
        <v>1</v>
      </c>
    </row>
    <row r="15297" spans="1:36" x14ac:dyDescent="0.3">
      <c r="A15297" t="s">
        <v>1</v>
      </c>
      <c r="B15297">
        <v>15292</v>
      </c>
      <c r="C15297">
        <v>4</v>
      </c>
      <c r="D15297">
        <v>74</v>
      </c>
      <c r="E15297">
        <v>143</v>
      </c>
      <c r="F15297">
        <v>17</v>
      </c>
      <c r="G15297">
        <v>47</v>
      </c>
      <c r="H15297">
        <v>57</v>
      </c>
      <c r="I15297">
        <v>4</v>
      </c>
      <c r="J15297">
        <v>5</v>
      </c>
      <c r="K15297">
        <v>0</v>
      </c>
      <c r="L15297">
        <v>476</v>
      </c>
      <c r="M15297">
        <v>0</v>
      </c>
      <c r="AB15297" t="s">
        <v>1</v>
      </c>
      <c r="AC15297">
        <v>15292</v>
      </c>
      <c r="AD15297">
        <v>4</v>
      </c>
      <c r="AE15297">
        <v>143</v>
      </c>
      <c r="AF15297">
        <v>17</v>
      </c>
      <c r="AG15297">
        <v>47</v>
      </c>
      <c r="AH15297">
        <v>57</v>
      </c>
      <c r="AI15297">
        <v>476</v>
      </c>
      <c r="AJ15297">
        <v>0</v>
      </c>
    </row>
    <row r="15298" spans="1:36" x14ac:dyDescent="0.3">
      <c r="A15298" t="s">
        <v>1</v>
      </c>
      <c r="B15298">
        <v>15293</v>
      </c>
      <c r="C15298">
        <v>4</v>
      </c>
      <c r="D15298">
        <v>0</v>
      </c>
      <c r="E15298">
        <v>-52</v>
      </c>
      <c r="F15298">
        <v>46</v>
      </c>
      <c r="G15298">
        <v>74</v>
      </c>
      <c r="H15298">
        <v>68</v>
      </c>
      <c r="I15298">
        <v>0</v>
      </c>
      <c r="J15298">
        <v>4</v>
      </c>
      <c r="K15298">
        <v>1</v>
      </c>
      <c r="L15298">
        <v>438</v>
      </c>
      <c r="M15298">
        <v>1</v>
      </c>
      <c r="AB15298" t="s">
        <v>1</v>
      </c>
      <c r="AC15298">
        <v>15293</v>
      </c>
      <c r="AD15298">
        <v>4</v>
      </c>
      <c r="AE15298">
        <v>-52</v>
      </c>
      <c r="AF15298">
        <v>46</v>
      </c>
      <c r="AG15298">
        <v>74</v>
      </c>
      <c r="AH15298">
        <v>68</v>
      </c>
      <c r="AI15298">
        <v>438</v>
      </c>
      <c r="AJ15298">
        <v>1</v>
      </c>
    </row>
    <row r="15299" spans="1:36" x14ac:dyDescent="0.3">
      <c r="A15299" t="s">
        <v>1</v>
      </c>
      <c r="B15299">
        <v>15294</v>
      </c>
      <c r="C15299">
        <v>1</v>
      </c>
      <c r="D15299">
        <v>77</v>
      </c>
      <c r="E15299">
        <v>-249</v>
      </c>
      <c r="F15299">
        <v>9</v>
      </c>
      <c r="G15299">
        <v>19</v>
      </c>
      <c r="H15299">
        <v>34</v>
      </c>
      <c r="I15299">
        <v>9</v>
      </c>
      <c r="J15299">
        <v>19</v>
      </c>
      <c r="K15299">
        <v>0</v>
      </c>
      <c r="L15299">
        <v>369</v>
      </c>
      <c r="M15299">
        <v>0</v>
      </c>
      <c r="AB15299" t="s">
        <v>1</v>
      </c>
      <c r="AC15299">
        <v>15294</v>
      </c>
      <c r="AD15299">
        <v>1</v>
      </c>
      <c r="AE15299">
        <v>-249</v>
      </c>
      <c r="AF15299">
        <v>9</v>
      </c>
      <c r="AG15299">
        <v>19</v>
      </c>
      <c r="AH15299">
        <v>34</v>
      </c>
      <c r="AI15299">
        <v>369</v>
      </c>
      <c r="AJ15299">
        <v>0</v>
      </c>
    </row>
    <row r="15300" spans="1:36" x14ac:dyDescent="0.3">
      <c r="A15300" t="s">
        <v>1</v>
      </c>
      <c r="B15300">
        <v>15295</v>
      </c>
      <c r="C15300">
        <v>5</v>
      </c>
      <c r="D15300">
        <v>55</v>
      </c>
      <c r="E15300">
        <v>91</v>
      </c>
      <c r="F15300">
        <v>32</v>
      </c>
      <c r="G15300">
        <v>71</v>
      </c>
      <c r="H15300">
        <v>55</v>
      </c>
      <c r="I15300">
        <v>15</v>
      </c>
      <c r="J15300">
        <v>20</v>
      </c>
      <c r="K15300">
        <v>0</v>
      </c>
      <c r="L15300">
        <v>623</v>
      </c>
      <c r="M15300">
        <v>1</v>
      </c>
      <c r="AB15300" t="s">
        <v>1</v>
      </c>
      <c r="AC15300">
        <v>15295</v>
      </c>
      <c r="AD15300">
        <v>5</v>
      </c>
      <c r="AE15300">
        <v>91</v>
      </c>
      <c r="AF15300">
        <v>32</v>
      </c>
      <c r="AG15300">
        <v>71</v>
      </c>
      <c r="AH15300">
        <v>55</v>
      </c>
      <c r="AI15300">
        <v>623</v>
      </c>
      <c r="AJ15300">
        <v>1</v>
      </c>
    </row>
    <row r="15301" spans="1:36" x14ac:dyDescent="0.3">
      <c r="A15301" t="s">
        <v>1</v>
      </c>
      <c r="B15301">
        <v>15296</v>
      </c>
      <c r="C15301">
        <v>3</v>
      </c>
      <c r="D15301">
        <v>35</v>
      </c>
      <c r="E15301">
        <v>-109</v>
      </c>
      <c r="F15301">
        <v>36</v>
      </c>
      <c r="G15301">
        <v>56</v>
      </c>
      <c r="H15301">
        <v>61</v>
      </c>
      <c r="I15301">
        <v>4</v>
      </c>
      <c r="J15301">
        <v>5</v>
      </c>
      <c r="K15301">
        <v>0</v>
      </c>
      <c r="L15301">
        <v>461</v>
      </c>
      <c r="M15301">
        <v>0</v>
      </c>
      <c r="AB15301" t="s">
        <v>1</v>
      </c>
      <c r="AC15301">
        <v>15296</v>
      </c>
      <c r="AD15301">
        <v>3</v>
      </c>
      <c r="AE15301">
        <v>-109</v>
      </c>
      <c r="AF15301">
        <v>36</v>
      </c>
      <c r="AG15301">
        <v>56</v>
      </c>
      <c r="AH15301">
        <v>61</v>
      </c>
      <c r="AI15301">
        <v>461</v>
      </c>
      <c r="AJ15301">
        <v>0</v>
      </c>
    </row>
    <row r="15302" spans="1:36" x14ac:dyDescent="0.3">
      <c r="A15302" t="s">
        <v>1</v>
      </c>
      <c r="B15302">
        <v>15297</v>
      </c>
      <c r="C15302">
        <v>1</v>
      </c>
      <c r="D15302">
        <v>53</v>
      </c>
      <c r="E15302">
        <v>5</v>
      </c>
      <c r="F15302">
        <v>28</v>
      </c>
      <c r="G15302">
        <v>31</v>
      </c>
      <c r="H15302">
        <v>17</v>
      </c>
      <c r="I15302">
        <v>9</v>
      </c>
      <c r="J15302">
        <v>17</v>
      </c>
      <c r="K15302">
        <v>0</v>
      </c>
      <c r="L15302">
        <v>507</v>
      </c>
      <c r="M15302">
        <v>0</v>
      </c>
      <c r="AB15302" t="s">
        <v>1</v>
      </c>
      <c r="AC15302">
        <v>15297</v>
      </c>
      <c r="AD15302">
        <v>1</v>
      </c>
      <c r="AE15302">
        <v>5</v>
      </c>
      <c r="AF15302">
        <v>28</v>
      </c>
      <c r="AG15302">
        <v>31</v>
      </c>
      <c r="AH15302">
        <v>17</v>
      </c>
      <c r="AI15302">
        <v>507</v>
      </c>
      <c r="AJ15302">
        <v>0</v>
      </c>
    </row>
    <row r="15303" spans="1:36" x14ac:dyDescent="0.3">
      <c r="A15303" t="s">
        <v>1</v>
      </c>
      <c r="B15303">
        <v>15298</v>
      </c>
      <c r="C15303">
        <v>7</v>
      </c>
      <c r="D15303">
        <v>0</v>
      </c>
      <c r="E15303">
        <v>-93</v>
      </c>
      <c r="F15303">
        <v>37</v>
      </c>
      <c r="G15303">
        <v>95</v>
      </c>
      <c r="H15303">
        <v>94</v>
      </c>
      <c r="I15303">
        <v>19</v>
      </c>
      <c r="J15303">
        <v>20</v>
      </c>
      <c r="K15303">
        <v>0</v>
      </c>
      <c r="L15303">
        <v>499</v>
      </c>
      <c r="M15303">
        <v>1</v>
      </c>
      <c r="AB15303" t="s">
        <v>1</v>
      </c>
      <c r="AC15303">
        <v>15298</v>
      </c>
      <c r="AD15303">
        <v>7</v>
      </c>
      <c r="AE15303">
        <v>-93</v>
      </c>
      <c r="AF15303">
        <v>37</v>
      </c>
      <c r="AG15303">
        <v>95</v>
      </c>
      <c r="AH15303">
        <v>94</v>
      </c>
      <c r="AI15303">
        <v>499</v>
      </c>
      <c r="AJ15303">
        <v>1</v>
      </c>
    </row>
    <row r="15304" spans="1:36" x14ac:dyDescent="0.3">
      <c r="A15304" t="s">
        <v>1</v>
      </c>
      <c r="B15304">
        <v>15299</v>
      </c>
      <c r="C15304">
        <v>6</v>
      </c>
      <c r="D15304">
        <v>0</v>
      </c>
      <c r="E15304">
        <v>180</v>
      </c>
      <c r="F15304">
        <v>62</v>
      </c>
      <c r="G15304">
        <v>120</v>
      </c>
      <c r="H15304">
        <v>75</v>
      </c>
      <c r="I15304">
        <v>14</v>
      </c>
      <c r="J15304">
        <v>18</v>
      </c>
      <c r="K15304">
        <v>0</v>
      </c>
      <c r="L15304">
        <v>724</v>
      </c>
      <c r="M15304">
        <v>1</v>
      </c>
      <c r="AB15304" t="s">
        <v>1</v>
      </c>
      <c r="AC15304">
        <v>15299</v>
      </c>
      <c r="AD15304">
        <v>6</v>
      </c>
      <c r="AE15304">
        <v>180</v>
      </c>
      <c r="AF15304">
        <v>62</v>
      </c>
      <c r="AG15304">
        <v>120</v>
      </c>
      <c r="AH15304">
        <v>75</v>
      </c>
      <c r="AI15304">
        <v>724</v>
      </c>
      <c r="AJ15304">
        <v>1</v>
      </c>
    </row>
    <row r="15305" spans="1:36" x14ac:dyDescent="0.3">
      <c r="A15305" t="s">
        <v>1</v>
      </c>
      <c r="B15305">
        <v>15300</v>
      </c>
      <c r="C15305">
        <v>3</v>
      </c>
      <c r="D15305">
        <v>96</v>
      </c>
      <c r="E15305">
        <v>203</v>
      </c>
      <c r="F15305">
        <v>3</v>
      </c>
      <c r="G15305">
        <v>23</v>
      </c>
      <c r="H15305">
        <v>26</v>
      </c>
      <c r="I15305">
        <v>8</v>
      </c>
      <c r="J15305">
        <v>11</v>
      </c>
      <c r="K15305">
        <v>0</v>
      </c>
      <c r="L15305">
        <v>660</v>
      </c>
      <c r="M15305">
        <v>1</v>
      </c>
      <c r="AB15305" t="s">
        <v>1</v>
      </c>
      <c r="AC15305">
        <v>15300</v>
      </c>
      <c r="AD15305">
        <v>3</v>
      </c>
      <c r="AE15305">
        <v>203</v>
      </c>
      <c r="AF15305">
        <v>3</v>
      </c>
      <c r="AG15305">
        <v>23</v>
      </c>
      <c r="AH15305">
        <v>26</v>
      </c>
      <c r="AI15305">
        <v>660</v>
      </c>
      <c r="AJ15305">
        <v>1</v>
      </c>
    </row>
    <row r="15306" spans="1:36" x14ac:dyDescent="0.3">
      <c r="A15306" t="s">
        <v>1</v>
      </c>
      <c r="B15306">
        <v>15301</v>
      </c>
      <c r="C15306">
        <v>2</v>
      </c>
      <c r="D15306">
        <v>13</v>
      </c>
      <c r="E15306">
        <v>-147</v>
      </c>
      <c r="F15306">
        <v>11</v>
      </c>
      <c r="G15306">
        <v>26</v>
      </c>
      <c r="H15306">
        <v>38</v>
      </c>
      <c r="I15306">
        <v>7</v>
      </c>
      <c r="J15306">
        <v>16</v>
      </c>
      <c r="K15306">
        <v>1</v>
      </c>
      <c r="L15306">
        <v>566</v>
      </c>
      <c r="M15306">
        <v>0</v>
      </c>
      <c r="AB15306" t="s">
        <v>1</v>
      </c>
      <c r="AC15306">
        <v>15301</v>
      </c>
      <c r="AD15306">
        <v>2</v>
      </c>
      <c r="AE15306">
        <v>-147</v>
      </c>
      <c r="AF15306">
        <v>11</v>
      </c>
      <c r="AG15306">
        <v>26</v>
      </c>
      <c r="AH15306">
        <v>38</v>
      </c>
      <c r="AI15306">
        <v>566</v>
      </c>
      <c r="AJ15306">
        <v>0</v>
      </c>
    </row>
    <row r="15307" spans="1:36" x14ac:dyDescent="0.3">
      <c r="A15307" t="s">
        <v>1</v>
      </c>
      <c r="B15307">
        <v>15302</v>
      </c>
      <c r="C15307">
        <v>2</v>
      </c>
      <c r="D15307">
        <v>0</v>
      </c>
      <c r="E15307">
        <v>114</v>
      </c>
      <c r="F15307">
        <v>49</v>
      </c>
      <c r="G15307">
        <v>47</v>
      </c>
      <c r="H15307">
        <v>36</v>
      </c>
      <c r="I15307">
        <v>13</v>
      </c>
      <c r="J15307">
        <v>15</v>
      </c>
      <c r="K15307">
        <v>0</v>
      </c>
      <c r="L15307">
        <v>535</v>
      </c>
      <c r="M15307">
        <v>1</v>
      </c>
      <c r="AB15307" t="s">
        <v>1</v>
      </c>
      <c r="AC15307">
        <v>15302</v>
      </c>
      <c r="AD15307">
        <v>2</v>
      </c>
      <c r="AE15307">
        <v>114</v>
      </c>
      <c r="AF15307">
        <v>49</v>
      </c>
      <c r="AG15307">
        <v>47</v>
      </c>
      <c r="AH15307">
        <v>36</v>
      </c>
      <c r="AI15307">
        <v>535</v>
      </c>
      <c r="AJ15307">
        <v>1</v>
      </c>
    </row>
    <row r="15308" spans="1:36" x14ac:dyDescent="0.3">
      <c r="A15308" t="s">
        <v>1</v>
      </c>
      <c r="B15308">
        <v>15303</v>
      </c>
      <c r="C15308">
        <v>8</v>
      </c>
      <c r="D15308">
        <v>46</v>
      </c>
      <c r="E15308">
        <v>372</v>
      </c>
      <c r="F15308">
        <v>91</v>
      </c>
      <c r="G15308">
        <v>202</v>
      </c>
      <c r="H15308">
        <v>118</v>
      </c>
      <c r="I15308">
        <v>5</v>
      </c>
      <c r="J15308">
        <v>12</v>
      </c>
      <c r="K15308">
        <v>0</v>
      </c>
      <c r="L15308">
        <v>840</v>
      </c>
      <c r="M15308">
        <v>1</v>
      </c>
      <c r="AB15308" t="s">
        <v>1</v>
      </c>
      <c r="AC15308">
        <v>15303</v>
      </c>
      <c r="AD15308">
        <v>8</v>
      </c>
      <c r="AE15308">
        <v>372</v>
      </c>
      <c r="AF15308">
        <v>91</v>
      </c>
      <c r="AG15308">
        <v>202</v>
      </c>
      <c r="AH15308">
        <v>118</v>
      </c>
      <c r="AI15308">
        <v>840</v>
      </c>
      <c r="AJ15308">
        <v>1</v>
      </c>
    </row>
    <row r="15309" spans="1:36" x14ac:dyDescent="0.3">
      <c r="A15309" t="s">
        <v>1</v>
      </c>
      <c r="B15309">
        <v>15304</v>
      </c>
      <c r="C15309">
        <v>2</v>
      </c>
      <c r="D15309">
        <v>0</v>
      </c>
      <c r="E15309">
        <v>-234</v>
      </c>
      <c r="F15309">
        <v>30</v>
      </c>
      <c r="G15309">
        <v>42</v>
      </c>
      <c r="H15309">
        <v>36</v>
      </c>
      <c r="I15309">
        <v>15</v>
      </c>
      <c r="J15309">
        <v>20</v>
      </c>
      <c r="K15309">
        <v>0</v>
      </c>
      <c r="L15309">
        <v>418</v>
      </c>
      <c r="M15309">
        <v>1</v>
      </c>
      <c r="AB15309" t="s">
        <v>1</v>
      </c>
      <c r="AC15309">
        <v>15304</v>
      </c>
      <c r="AD15309">
        <v>2</v>
      </c>
      <c r="AE15309">
        <v>-234</v>
      </c>
      <c r="AF15309">
        <v>30</v>
      </c>
      <c r="AG15309">
        <v>42</v>
      </c>
      <c r="AH15309">
        <v>36</v>
      </c>
      <c r="AI15309">
        <v>418</v>
      </c>
      <c r="AJ15309">
        <v>1</v>
      </c>
    </row>
    <row r="15310" spans="1:36" x14ac:dyDescent="0.3">
      <c r="A15310" t="s">
        <v>1</v>
      </c>
      <c r="B15310">
        <v>15305</v>
      </c>
      <c r="C15310">
        <v>3</v>
      </c>
      <c r="D15310">
        <v>5</v>
      </c>
      <c r="E15310">
        <v>195</v>
      </c>
      <c r="F15310">
        <v>36</v>
      </c>
      <c r="G15310">
        <v>54</v>
      </c>
      <c r="H15310">
        <v>66</v>
      </c>
      <c r="I15310">
        <v>2</v>
      </c>
      <c r="J15310">
        <v>5</v>
      </c>
      <c r="K15310">
        <v>0</v>
      </c>
      <c r="L15310">
        <v>567</v>
      </c>
      <c r="M15310">
        <v>0</v>
      </c>
      <c r="AB15310" t="s">
        <v>1</v>
      </c>
      <c r="AC15310">
        <v>15305</v>
      </c>
      <c r="AD15310">
        <v>3</v>
      </c>
      <c r="AE15310">
        <v>195</v>
      </c>
      <c r="AF15310">
        <v>36</v>
      </c>
      <c r="AG15310">
        <v>54</v>
      </c>
      <c r="AH15310">
        <v>66</v>
      </c>
      <c r="AI15310">
        <v>567</v>
      </c>
      <c r="AJ15310">
        <v>0</v>
      </c>
    </row>
    <row r="15311" spans="1:36" x14ac:dyDescent="0.3">
      <c r="A15311" t="s">
        <v>1</v>
      </c>
      <c r="B15311">
        <v>15306</v>
      </c>
      <c r="C15311">
        <v>4</v>
      </c>
      <c r="D15311">
        <v>63</v>
      </c>
      <c r="E15311">
        <v>85</v>
      </c>
      <c r="F15311">
        <v>60</v>
      </c>
      <c r="G15311">
        <v>86</v>
      </c>
      <c r="H15311">
        <v>73</v>
      </c>
      <c r="I15311">
        <v>6</v>
      </c>
      <c r="J15311">
        <v>11</v>
      </c>
      <c r="K15311">
        <v>0</v>
      </c>
      <c r="L15311">
        <v>525</v>
      </c>
      <c r="M15311">
        <v>1</v>
      </c>
      <c r="AB15311" t="s">
        <v>1</v>
      </c>
      <c r="AC15311">
        <v>15306</v>
      </c>
      <c r="AD15311">
        <v>4</v>
      </c>
      <c r="AE15311">
        <v>85</v>
      </c>
      <c r="AF15311">
        <v>60</v>
      </c>
      <c r="AG15311">
        <v>86</v>
      </c>
      <c r="AH15311">
        <v>73</v>
      </c>
      <c r="AI15311">
        <v>525</v>
      </c>
      <c r="AJ15311">
        <v>1</v>
      </c>
    </row>
    <row r="15312" spans="1:36" x14ac:dyDescent="0.3">
      <c r="A15312" t="s">
        <v>1</v>
      </c>
      <c r="B15312">
        <v>15307</v>
      </c>
      <c r="C15312">
        <v>3</v>
      </c>
      <c r="D15312">
        <v>43</v>
      </c>
      <c r="E15312">
        <v>-188</v>
      </c>
      <c r="F15312">
        <v>5</v>
      </c>
      <c r="G15312">
        <v>26</v>
      </c>
      <c r="H15312">
        <v>35</v>
      </c>
      <c r="I15312">
        <v>3</v>
      </c>
      <c r="J15312">
        <v>13</v>
      </c>
      <c r="K15312">
        <v>1</v>
      </c>
      <c r="L15312">
        <v>401</v>
      </c>
      <c r="M15312">
        <v>0</v>
      </c>
      <c r="AB15312" t="s">
        <v>1</v>
      </c>
      <c r="AC15312">
        <v>15307</v>
      </c>
      <c r="AD15312">
        <v>3</v>
      </c>
      <c r="AE15312">
        <v>-188</v>
      </c>
      <c r="AF15312">
        <v>5</v>
      </c>
      <c r="AG15312">
        <v>26</v>
      </c>
      <c r="AH15312">
        <v>35</v>
      </c>
      <c r="AI15312">
        <v>401</v>
      </c>
      <c r="AJ15312">
        <v>0</v>
      </c>
    </row>
    <row r="15313" spans="1:36" x14ac:dyDescent="0.3">
      <c r="A15313" t="s">
        <v>1</v>
      </c>
      <c r="B15313">
        <v>15308</v>
      </c>
      <c r="C15313">
        <v>10</v>
      </c>
      <c r="D15313">
        <v>0</v>
      </c>
      <c r="E15313">
        <v>438</v>
      </c>
      <c r="F15313">
        <v>58</v>
      </c>
      <c r="G15313">
        <v>169</v>
      </c>
      <c r="H15313">
        <v>110</v>
      </c>
      <c r="I15313">
        <v>5</v>
      </c>
      <c r="J15313">
        <v>14</v>
      </c>
      <c r="K15313">
        <v>0</v>
      </c>
      <c r="L15313">
        <v>675</v>
      </c>
      <c r="M15313">
        <v>1</v>
      </c>
      <c r="AB15313" t="s">
        <v>1</v>
      </c>
      <c r="AC15313">
        <v>15308</v>
      </c>
      <c r="AD15313">
        <v>10</v>
      </c>
      <c r="AE15313">
        <v>438</v>
      </c>
      <c r="AF15313">
        <v>58</v>
      </c>
      <c r="AG15313">
        <v>169</v>
      </c>
      <c r="AH15313">
        <v>110</v>
      </c>
      <c r="AI15313">
        <v>675</v>
      </c>
      <c r="AJ15313">
        <v>1</v>
      </c>
    </row>
    <row r="15314" spans="1:36" x14ac:dyDescent="0.3">
      <c r="A15314" t="s">
        <v>1</v>
      </c>
      <c r="B15314">
        <v>15309</v>
      </c>
      <c r="C15314">
        <v>2</v>
      </c>
      <c r="D15314">
        <v>0</v>
      </c>
      <c r="E15314">
        <v>-187</v>
      </c>
      <c r="F15314">
        <v>83</v>
      </c>
      <c r="G15314">
        <v>78</v>
      </c>
      <c r="H15314">
        <v>62</v>
      </c>
      <c r="I15314">
        <v>11</v>
      </c>
      <c r="J15314">
        <v>13</v>
      </c>
      <c r="K15314">
        <v>0</v>
      </c>
      <c r="L15314">
        <v>451</v>
      </c>
      <c r="M15314">
        <v>1</v>
      </c>
      <c r="AB15314" t="s">
        <v>1</v>
      </c>
      <c r="AC15314">
        <v>15309</v>
      </c>
      <c r="AD15314">
        <v>2</v>
      </c>
      <c r="AE15314">
        <v>-187</v>
      </c>
      <c r="AF15314">
        <v>83</v>
      </c>
      <c r="AG15314">
        <v>78</v>
      </c>
      <c r="AH15314">
        <v>62</v>
      </c>
      <c r="AI15314">
        <v>451</v>
      </c>
      <c r="AJ15314">
        <v>1</v>
      </c>
    </row>
    <row r="15315" spans="1:36" x14ac:dyDescent="0.3">
      <c r="A15315" t="s">
        <v>1</v>
      </c>
      <c r="B15315">
        <v>15310</v>
      </c>
      <c r="C15315">
        <v>7</v>
      </c>
      <c r="D15315">
        <v>0</v>
      </c>
      <c r="E15315">
        <v>143</v>
      </c>
      <c r="F15315">
        <v>42</v>
      </c>
      <c r="G15315">
        <v>107</v>
      </c>
      <c r="H15315">
        <v>58</v>
      </c>
      <c r="I15315">
        <v>8</v>
      </c>
      <c r="J15315">
        <v>14</v>
      </c>
      <c r="K15315">
        <v>0</v>
      </c>
      <c r="L15315">
        <v>692</v>
      </c>
      <c r="M15315">
        <v>1</v>
      </c>
      <c r="AB15315" t="s">
        <v>1</v>
      </c>
      <c r="AC15315">
        <v>15310</v>
      </c>
      <c r="AD15315">
        <v>7</v>
      </c>
      <c r="AE15315">
        <v>143</v>
      </c>
      <c r="AF15315">
        <v>42</v>
      </c>
      <c r="AG15315">
        <v>107</v>
      </c>
      <c r="AH15315">
        <v>58</v>
      </c>
      <c r="AI15315">
        <v>692</v>
      </c>
      <c r="AJ15315">
        <v>1</v>
      </c>
    </row>
    <row r="15316" spans="1:36" x14ac:dyDescent="0.3">
      <c r="A15316" t="s">
        <v>1</v>
      </c>
      <c r="B15316">
        <v>15311</v>
      </c>
      <c r="C15316">
        <v>2</v>
      </c>
      <c r="D15316">
        <v>54</v>
      </c>
      <c r="E15316">
        <v>-23</v>
      </c>
      <c r="F15316">
        <v>44</v>
      </c>
      <c r="G15316">
        <v>49</v>
      </c>
      <c r="H15316">
        <v>54</v>
      </c>
      <c r="I15316">
        <v>2</v>
      </c>
      <c r="J15316">
        <v>4</v>
      </c>
      <c r="K15316">
        <v>1</v>
      </c>
      <c r="L15316">
        <v>605</v>
      </c>
      <c r="M15316">
        <v>0</v>
      </c>
      <c r="AB15316" t="s">
        <v>1</v>
      </c>
      <c r="AC15316">
        <v>15311</v>
      </c>
      <c r="AD15316">
        <v>2</v>
      </c>
      <c r="AE15316">
        <v>-23</v>
      </c>
      <c r="AF15316">
        <v>44</v>
      </c>
      <c r="AG15316">
        <v>49</v>
      </c>
      <c r="AH15316">
        <v>54</v>
      </c>
      <c r="AI15316">
        <v>605</v>
      </c>
      <c r="AJ15316">
        <v>0</v>
      </c>
    </row>
    <row r="15317" spans="1:36" x14ac:dyDescent="0.3">
      <c r="A15317" t="s">
        <v>1</v>
      </c>
      <c r="B15317">
        <v>15312</v>
      </c>
      <c r="C15317">
        <v>10</v>
      </c>
      <c r="D15317">
        <v>0</v>
      </c>
      <c r="E15317">
        <v>119</v>
      </c>
      <c r="F15317">
        <v>31</v>
      </c>
      <c r="G15317">
        <v>114</v>
      </c>
      <c r="H15317">
        <v>96</v>
      </c>
      <c r="I15317">
        <v>6</v>
      </c>
      <c r="J15317">
        <v>12</v>
      </c>
      <c r="K15317">
        <v>0</v>
      </c>
      <c r="L15317">
        <v>592</v>
      </c>
      <c r="M15317">
        <v>1</v>
      </c>
      <c r="AB15317" t="s">
        <v>1</v>
      </c>
      <c r="AC15317">
        <v>15312</v>
      </c>
      <c r="AD15317">
        <v>10</v>
      </c>
      <c r="AE15317">
        <v>119</v>
      </c>
      <c r="AF15317">
        <v>31</v>
      </c>
      <c r="AG15317">
        <v>114</v>
      </c>
      <c r="AH15317">
        <v>96</v>
      </c>
      <c r="AI15317">
        <v>592</v>
      </c>
      <c r="AJ15317">
        <v>1</v>
      </c>
    </row>
    <row r="15318" spans="1:36" x14ac:dyDescent="0.3">
      <c r="A15318" t="s">
        <v>1</v>
      </c>
      <c r="B15318">
        <v>15313</v>
      </c>
      <c r="C15318">
        <v>1</v>
      </c>
      <c r="D15318">
        <v>0</v>
      </c>
      <c r="E15318">
        <v>73</v>
      </c>
      <c r="F15318">
        <v>11</v>
      </c>
      <c r="G15318">
        <v>21</v>
      </c>
      <c r="H15318">
        <v>16</v>
      </c>
      <c r="I15318">
        <v>18</v>
      </c>
      <c r="J15318">
        <v>20</v>
      </c>
      <c r="K15318">
        <v>0</v>
      </c>
      <c r="L15318">
        <v>484</v>
      </c>
      <c r="M15318">
        <v>0</v>
      </c>
      <c r="AB15318" t="s">
        <v>1</v>
      </c>
      <c r="AC15318">
        <v>15313</v>
      </c>
      <c r="AD15318">
        <v>1</v>
      </c>
      <c r="AE15318">
        <v>73</v>
      </c>
      <c r="AF15318">
        <v>11</v>
      </c>
      <c r="AG15318">
        <v>21</v>
      </c>
      <c r="AH15318">
        <v>16</v>
      </c>
      <c r="AI15318">
        <v>484</v>
      </c>
      <c r="AJ15318">
        <v>0</v>
      </c>
    </row>
    <row r="15319" spans="1:36" x14ac:dyDescent="0.3">
      <c r="A15319" t="s">
        <v>1</v>
      </c>
      <c r="B15319">
        <v>15314</v>
      </c>
      <c r="C15319">
        <v>10</v>
      </c>
      <c r="D15319">
        <v>0</v>
      </c>
      <c r="E15319">
        <v>197</v>
      </c>
      <c r="F15319">
        <v>52</v>
      </c>
      <c r="G15319">
        <v>161</v>
      </c>
      <c r="H15319">
        <v>114</v>
      </c>
      <c r="I15319">
        <v>8</v>
      </c>
      <c r="J15319">
        <v>10</v>
      </c>
      <c r="K15319">
        <v>0</v>
      </c>
      <c r="L15319">
        <v>638</v>
      </c>
      <c r="M15319">
        <v>1</v>
      </c>
      <c r="AB15319" t="s">
        <v>1</v>
      </c>
      <c r="AC15319">
        <v>15314</v>
      </c>
      <c r="AD15319">
        <v>10</v>
      </c>
      <c r="AE15319">
        <v>197</v>
      </c>
      <c r="AF15319">
        <v>52</v>
      </c>
      <c r="AG15319">
        <v>161</v>
      </c>
      <c r="AH15319">
        <v>114</v>
      </c>
      <c r="AI15319">
        <v>638</v>
      </c>
      <c r="AJ15319">
        <v>1</v>
      </c>
    </row>
    <row r="15320" spans="1:36" x14ac:dyDescent="0.3">
      <c r="A15320" t="s">
        <v>1</v>
      </c>
      <c r="B15320">
        <v>15315</v>
      </c>
      <c r="C15320">
        <v>9</v>
      </c>
      <c r="D15320">
        <v>71</v>
      </c>
      <c r="E15320">
        <v>584</v>
      </c>
      <c r="F15320">
        <v>16</v>
      </c>
      <c r="G15320">
        <v>83</v>
      </c>
      <c r="H15320">
        <v>77</v>
      </c>
      <c r="I15320">
        <v>2</v>
      </c>
      <c r="J15320">
        <v>7</v>
      </c>
      <c r="K15320">
        <v>0</v>
      </c>
      <c r="L15320">
        <v>628</v>
      </c>
      <c r="M15320">
        <v>1</v>
      </c>
      <c r="AB15320" t="s">
        <v>1</v>
      </c>
      <c r="AC15320">
        <v>15315</v>
      </c>
      <c r="AD15320">
        <v>9</v>
      </c>
      <c r="AE15320">
        <v>584</v>
      </c>
      <c r="AF15320">
        <v>16</v>
      </c>
      <c r="AG15320">
        <v>83</v>
      </c>
      <c r="AH15320">
        <v>77</v>
      </c>
      <c r="AI15320">
        <v>628</v>
      </c>
      <c r="AJ15320">
        <v>1</v>
      </c>
    </row>
    <row r="15321" spans="1:36" x14ac:dyDescent="0.3">
      <c r="A15321" t="s">
        <v>1</v>
      </c>
      <c r="B15321">
        <v>15316</v>
      </c>
      <c r="C15321">
        <v>8</v>
      </c>
      <c r="D15321">
        <v>0</v>
      </c>
      <c r="E15321">
        <v>397</v>
      </c>
      <c r="F15321">
        <v>6</v>
      </c>
      <c r="G15321">
        <v>52</v>
      </c>
      <c r="H15321">
        <v>48</v>
      </c>
      <c r="I15321">
        <v>6</v>
      </c>
      <c r="J15321">
        <v>11</v>
      </c>
      <c r="K15321">
        <v>0</v>
      </c>
      <c r="L15321">
        <v>635</v>
      </c>
      <c r="M15321">
        <v>1</v>
      </c>
      <c r="AB15321" t="s">
        <v>1</v>
      </c>
      <c r="AC15321">
        <v>15316</v>
      </c>
      <c r="AD15321">
        <v>8</v>
      </c>
      <c r="AE15321">
        <v>397</v>
      </c>
      <c r="AF15321">
        <v>6</v>
      </c>
      <c r="AG15321">
        <v>52</v>
      </c>
      <c r="AH15321">
        <v>48</v>
      </c>
      <c r="AI15321">
        <v>635</v>
      </c>
      <c r="AJ15321">
        <v>1</v>
      </c>
    </row>
    <row r="15322" spans="1:36" x14ac:dyDescent="0.3">
      <c r="A15322" t="s">
        <v>1</v>
      </c>
      <c r="B15322">
        <v>15317</v>
      </c>
      <c r="C15322">
        <v>4</v>
      </c>
      <c r="D15322">
        <v>0</v>
      </c>
      <c r="E15322">
        <v>-69</v>
      </c>
      <c r="F15322">
        <v>85</v>
      </c>
      <c r="G15322">
        <v>121</v>
      </c>
      <c r="H15322">
        <v>98</v>
      </c>
      <c r="I15322">
        <v>8</v>
      </c>
      <c r="J15322">
        <v>13</v>
      </c>
      <c r="K15322">
        <v>0</v>
      </c>
      <c r="L15322">
        <v>604</v>
      </c>
      <c r="M15322">
        <v>1</v>
      </c>
      <c r="AB15322" t="s">
        <v>1</v>
      </c>
      <c r="AC15322">
        <v>15317</v>
      </c>
      <c r="AD15322">
        <v>4</v>
      </c>
      <c r="AE15322">
        <v>-69</v>
      </c>
      <c r="AF15322">
        <v>85</v>
      </c>
      <c r="AG15322">
        <v>121</v>
      </c>
      <c r="AH15322">
        <v>98</v>
      </c>
      <c r="AI15322">
        <v>604</v>
      </c>
      <c r="AJ15322">
        <v>1</v>
      </c>
    </row>
    <row r="15323" spans="1:36" x14ac:dyDescent="0.3">
      <c r="A15323" t="s">
        <v>1</v>
      </c>
      <c r="B15323">
        <v>15318</v>
      </c>
      <c r="C15323">
        <v>4</v>
      </c>
      <c r="D15323">
        <v>0</v>
      </c>
      <c r="E15323">
        <v>-140</v>
      </c>
      <c r="F15323">
        <v>23</v>
      </c>
      <c r="G15323">
        <v>46</v>
      </c>
      <c r="H15323">
        <v>42</v>
      </c>
      <c r="I15323">
        <v>9</v>
      </c>
      <c r="J15323">
        <v>16</v>
      </c>
      <c r="K15323">
        <v>1</v>
      </c>
      <c r="L15323">
        <v>454</v>
      </c>
      <c r="M15323">
        <v>1</v>
      </c>
      <c r="AB15323" t="s">
        <v>1</v>
      </c>
      <c r="AC15323">
        <v>15318</v>
      </c>
      <c r="AD15323">
        <v>4</v>
      </c>
      <c r="AE15323">
        <v>-140</v>
      </c>
      <c r="AF15323">
        <v>23</v>
      </c>
      <c r="AG15323">
        <v>46</v>
      </c>
      <c r="AH15323">
        <v>42</v>
      </c>
      <c r="AI15323">
        <v>454</v>
      </c>
      <c r="AJ15323">
        <v>1</v>
      </c>
    </row>
    <row r="15324" spans="1:36" x14ac:dyDescent="0.3">
      <c r="A15324" t="s">
        <v>1</v>
      </c>
      <c r="B15324">
        <v>15319</v>
      </c>
      <c r="C15324">
        <v>6</v>
      </c>
      <c r="D15324">
        <v>0</v>
      </c>
      <c r="E15324">
        <v>86</v>
      </c>
      <c r="F15324">
        <v>70</v>
      </c>
      <c r="G15324">
        <v>128</v>
      </c>
      <c r="H15324">
        <v>96</v>
      </c>
      <c r="I15324">
        <v>3</v>
      </c>
      <c r="J15324">
        <v>13</v>
      </c>
      <c r="K15324">
        <v>0</v>
      </c>
      <c r="L15324">
        <v>619</v>
      </c>
      <c r="M15324">
        <v>1</v>
      </c>
      <c r="AB15324" t="s">
        <v>1</v>
      </c>
      <c r="AC15324">
        <v>15319</v>
      </c>
      <c r="AD15324">
        <v>6</v>
      </c>
      <c r="AE15324">
        <v>86</v>
      </c>
      <c r="AF15324">
        <v>70</v>
      </c>
      <c r="AG15324">
        <v>128</v>
      </c>
      <c r="AH15324">
        <v>96</v>
      </c>
      <c r="AI15324">
        <v>619</v>
      </c>
      <c r="AJ15324">
        <v>1</v>
      </c>
    </row>
    <row r="15325" spans="1:36" x14ac:dyDescent="0.3">
      <c r="A15325" t="s">
        <v>1</v>
      </c>
      <c r="B15325">
        <v>15320</v>
      </c>
      <c r="C15325">
        <v>3</v>
      </c>
      <c r="D15325">
        <v>95</v>
      </c>
      <c r="E15325">
        <v>-269</v>
      </c>
      <c r="F15325">
        <v>59</v>
      </c>
      <c r="G15325">
        <v>68</v>
      </c>
      <c r="H15325">
        <v>87</v>
      </c>
      <c r="I15325">
        <v>2</v>
      </c>
      <c r="J15325">
        <v>9</v>
      </c>
      <c r="K15325">
        <v>1</v>
      </c>
      <c r="L15325">
        <v>466</v>
      </c>
      <c r="M15325">
        <v>1</v>
      </c>
      <c r="AB15325" t="s">
        <v>1</v>
      </c>
      <c r="AC15325">
        <v>15320</v>
      </c>
      <c r="AD15325">
        <v>3</v>
      </c>
      <c r="AE15325">
        <v>-269</v>
      </c>
      <c r="AF15325">
        <v>59</v>
      </c>
      <c r="AG15325">
        <v>68</v>
      </c>
      <c r="AH15325">
        <v>87</v>
      </c>
      <c r="AI15325">
        <v>466</v>
      </c>
      <c r="AJ15325">
        <v>1</v>
      </c>
    </row>
    <row r="15326" spans="1:36" x14ac:dyDescent="0.3">
      <c r="A15326" t="s">
        <v>1</v>
      </c>
      <c r="B15326">
        <v>15321</v>
      </c>
      <c r="C15326">
        <v>3</v>
      </c>
      <c r="D15326">
        <v>0</v>
      </c>
      <c r="E15326">
        <v>-240</v>
      </c>
      <c r="F15326">
        <v>29</v>
      </c>
      <c r="G15326">
        <v>44</v>
      </c>
      <c r="H15326">
        <v>45</v>
      </c>
      <c r="I15326">
        <v>9</v>
      </c>
      <c r="J15326">
        <v>13</v>
      </c>
      <c r="K15326">
        <v>0</v>
      </c>
      <c r="L15326">
        <v>450</v>
      </c>
      <c r="M15326">
        <v>0</v>
      </c>
      <c r="AB15326" t="s">
        <v>1</v>
      </c>
      <c r="AC15326">
        <v>15321</v>
      </c>
      <c r="AD15326">
        <v>3</v>
      </c>
      <c r="AE15326">
        <v>-240</v>
      </c>
      <c r="AF15326">
        <v>29</v>
      </c>
      <c r="AG15326">
        <v>44</v>
      </c>
      <c r="AH15326">
        <v>45</v>
      </c>
      <c r="AI15326">
        <v>450</v>
      </c>
      <c r="AJ15326">
        <v>0</v>
      </c>
    </row>
    <row r="15327" spans="1:36" x14ac:dyDescent="0.3">
      <c r="A15327" t="s">
        <v>1</v>
      </c>
      <c r="B15327">
        <v>15322</v>
      </c>
      <c r="C15327">
        <v>7</v>
      </c>
      <c r="D15327">
        <v>0</v>
      </c>
      <c r="E15327">
        <v>-10</v>
      </c>
      <c r="F15327">
        <v>13</v>
      </c>
      <c r="G15327">
        <v>62</v>
      </c>
      <c r="H15327">
        <v>48</v>
      </c>
      <c r="I15327">
        <v>16</v>
      </c>
      <c r="J15327">
        <v>20</v>
      </c>
      <c r="K15327">
        <v>1</v>
      </c>
      <c r="L15327">
        <v>554</v>
      </c>
      <c r="M15327">
        <v>1</v>
      </c>
      <c r="AB15327" t="s">
        <v>1</v>
      </c>
      <c r="AC15327">
        <v>15322</v>
      </c>
      <c r="AD15327">
        <v>7</v>
      </c>
      <c r="AE15327">
        <v>-10</v>
      </c>
      <c r="AF15327">
        <v>13</v>
      </c>
      <c r="AG15327">
        <v>62</v>
      </c>
      <c r="AH15327">
        <v>48</v>
      </c>
      <c r="AI15327">
        <v>554</v>
      </c>
      <c r="AJ15327">
        <v>1</v>
      </c>
    </row>
    <row r="15328" spans="1:36" x14ac:dyDescent="0.3">
      <c r="A15328" t="s">
        <v>1</v>
      </c>
      <c r="B15328">
        <v>15323</v>
      </c>
      <c r="C15328">
        <v>4</v>
      </c>
      <c r="D15328">
        <v>0</v>
      </c>
      <c r="E15328">
        <v>49</v>
      </c>
      <c r="F15328">
        <v>40</v>
      </c>
      <c r="G15328">
        <v>64</v>
      </c>
      <c r="H15328">
        <v>33</v>
      </c>
      <c r="I15328">
        <v>7</v>
      </c>
      <c r="J15328">
        <v>13</v>
      </c>
      <c r="K15328">
        <v>1</v>
      </c>
      <c r="L15328">
        <v>674</v>
      </c>
      <c r="M15328">
        <v>1</v>
      </c>
      <c r="AB15328" t="s">
        <v>1</v>
      </c>
      <c r="AC15328">
        <v>15323</v>
      </c>
      <c r="AD15328">
        <v>4</v>
      </c>
      <c r="AE15328">
        <v>49</v>
      </c>
      <c r="AF15328">
        <v>40</v>
      </c>
      <c r="AG15328">
        <v>64</v>
      </c>
      <c r="AH15328">
        <v>33</v>
      </c>
      <c r="AI15328">
        <v>674</v>
      </c>
      <c r="AJ15328">
        <v>1</v>
      </c>
    </row>
    <row r="15329" spans="1:36" x14ac:dyDescent="0.3">
      <c r="A15329" t="s">
        <v>1</v>
      </c>
      <c r="B15329">
        <v>15324</v>
      </c>
      <c r="C15329">
        <v>4</v>
      </c>
      <c r="D15329">
        <v>7</v>
      </c>
      <c r="E15329">
        <v>-209</v>
      </c>
      <c r="F15329">
        <v>10</v>
      </c>
      <c r="G15329">
        <v>39</v>
      </c>
      <c r="H15329">
        <v>64</v>
      </c>
      <c r="I15329">
        <v>18</v>
      </c>
      <c r="J15329">
        <v>20</v>
      </c>
      <c r="K15329">
        <v>0</v>
      </c>
      <c r="L15329">
        <v>425</v>
      </c>
      <c r="M15329">
        <v>0</v>
      </c>
      <c r="AB15329" t="s">
        <v>1</v>
      </c>
      <c r="AC15329">
        <v>15324</v>
      </c>
      <c r="AD15329">
        <v>4</v>
      </c>
      <c r="AE15329">
        <v>-209</v>
      </c>
      <c r="AF15329">
        <v>10</v>
      </c>
      <c r="AG15329">
        <v>39</v>
      </c>
      <c r="AH15329">
        <v>64</v>
      </c>
      <c r="AI15329">
        <v>425</v>
      </c>
      <c r="AJ15329">
        <v>0</v>
      </c>
    </row>
    <row r="15330" spans="1:36" x14ac:dyDescent="0.3">
      <c r="A15330" t="s">
        <v>1</v>
      </c>
      <c r="B15330">
        <v>15325</v>
      </c>
      <c r="C15330">
        <v>7</v>
      </c>
      <c r="D15330">
        <v>9</v>
      </c>
      <c r="E15330">
        <v>54</v>
      </c>
      <c r="F15330">
        <v>58</v>
      </c>
      <c r="G15330">
        <v>128</v>
      </c>
      <c r="H15330">
        <v>74</v>
      </c>
      <c r="I15330">
        <v>3</v>
      </c>
      <c r="J15330">
        <v>6</v>
      </c>
      <c r="K15330">
        <v>0</v>
      </c>
      <c r="L15330">
        <v>686</v>
      </c>
      <c r="M15330">
        <v>1</v>
      </c>
      <c r="AB15330" t="s">
        <v>1</v>
      </c>
      <c r="AC15330">
        <v>15325</v>
      </c>
      <c r="AD15330">
        <v>7</v>
      </c>
      <c r="AE15330">
        <v>54</v>
      </c>
      <c r="AF15330">
        <v>58</v>
      </c>
      <c r="AG15330">
        <v>128</v>
      </c>
      <c r="AH15330">
        <v>74</v>
      </c>
      <c r="AI15330">
        <v>686</v>
      </c>
      <c r="AJ15330">
        <v>1</v>
      </c>
    </row>
    <row r="15331" spans="1:36" x14ac:dyDescent="0.3">
      <c r="A15331" t="s">
        <v>1</v>
      </c>
      <c r="B15331">
        <v>15326</v>
      </c>
      <c r="C15331">
        <v>2</v>
      </c>
      <c r="D15331">
        <v>20</v>
      </c>
      <c r="E15331">
        <v>-140</v>
      </c>
      <c r="F15331">
        <v>0</v>
      </c>
      <c r="G15331">
        <v>17</v>
      </c>
      <c r="H15331">
        <v>49</v>
      </c>
      <c r="I15331">
        <v>9</v>
      </c>
      <c r="J15331">
        <v>18</v>
      </c>
      <c r="K15331">
        <v>1</v>
      </c>
      <c r="L15331">
        <v>401</v>
      </c>
      <c r="M15331">
        <v>0</v>
      </c>
      <c r="AB15331" t="s">
        <v>1</v>
      </c>
      <c r="AC15331">
        <v>15326</v>
      </c>
      <c r="AD15331">
        <v>2</v>
      </c>
      <c r="AE15331">
        <v>-140</v>
      </c>
      <c r="AF15331">
        <v>0</v>
      </c>
      <c r="AG15331">
        <v>17</v>
      </c>
      <c r="AH15331">
        <v>49</v>
      </c>
      <c r="AI15331">
        <v>401</v>
      </c>
      <c r="AJ15331">
        <v>0</v>
      </c>
    </row>
    <row r="15332" spans="1:36" x14ac:dyDescent="0.3">
      <c r="A15332" t="s">
        <v>1</v>
      </c>
      <c r="B15332">
        <v>15327</v>
      </c>
      <c r="C15332">
        <v>6</v>
      </c>
      <c r="D15332">
        <v>0</v>
      </c>
      <c r="E15332">
        <v>279</v>
      </c>
      <c r="F15332">
        <v>50</v>
      </c>
      <c r="G15332">
        <v>101</v>
      </c>
      <c r="H15332">
        <v>81</v>
      </c>
      <c r="I15332">
        <v>6</v>
      </c>
      <c r="J15332">
        <v>7</v>
      </c>
      <c r="K15332">
        <v>1</v>
      </c>
      <c r="L15332">
        <v>730</v>
      </c>
      <c r="M15332">
        <v>1</v>
      </c>
      <c r="AB15332" t="s">
        <v>1</v>
      </c>
      <c r="AC15332">
        <v>15327</v>
      </c>
      <c r="AD15332">
        <v>6</v>
      </c>
      <c r="AE15332">
        <v>279</v>
      </c>
      <c r="AF15332">
        <v>50</v>
      </c>
      <c r="AG15332">
        <v>101</v>
      </c>
      <c r="AH15332">
        <v>81</v>
      </c>
      <c r="AI15332">
        <v>730</v>
      </c>
      <c r="AJ15332">
        <v>1</v>
      </c>
    </row>
    <row r="15333" spans="1:36" x14ac:dyDescent="0.3">
      <c r="A15333" t="s">
        <v>1</v>
      </c>
      <c r="B15333">
        <v>15328</v>
      </c>
      <c r="C15333">
        <v>4</v>
      </c>
      <c r="D15333">
        <v>0</v>
      </c>
      <c r="E15333">
        <v>89</v>
      </c>
      <c r="F15333">
        <v>35</v>
      </c>
      <c r="G15333">
        <v>61</v>
      </c>
      <c r="H15333">
        <v>54</v>
      </c>
      <c r="I15333">
        <v>7</v>
      </c>
      <c r="J15333">
        <v>11</v>
      </c>
      <c r="K15333">
        <v>1</v>
      </c>
      <c r="L15333">
        <v>613</v>
      </c>
      <c r="M15333">
        <v>1</v>
      </c>
      <c r="AB15333" t="s">
        <v>1</v>
      </c>
      <c r="AC15333">
        <v>15328</v>
      </c>
      <c r="AD15333">
        <v>4</v>
      </c>
      <c r="AE15333">
        <v>89</v>
      </c>
      <c r="AF15333">
        <v>35</v>
      </c>
      <c r="AG15333">
        <v>61</v>
      </c>
      <c r="AH15333">
        <v>54</v>
      </c>
      <c r="AI15333">
        <v>613</v>
      </c>
      <c r="AJ15333">
        <v>1</v>
      </c>
    </row>
    <row r="15334" spans="1:36" x14ac:dyDescent="0.3">
      <c r="A15334" t="s">
        <v>1</v>
      </c>
      <c r="B15334">
        <v>15329</v>
      </c>
      <c r="C15334">
        <v>8</v>
      </c>
      <c r="D15334">
        <v>0</v>
      </c>
      <c r="E15334">
        <v>359</v>
      </c>
      <c r="F15334">
        <v>66</v>
      </c>
      <c r="G15334">
        <v>161</v>
      </c>
      <c r="H15334">
        <v>109</v>
      </c>
      <c r="I15334">
        <v>5</v>
      </c>
      <c r="J15334">
        <v>6</v>
      </c>
      <c r="K15334">
        <v>0</v>
      </c>
      <c r="L15334">
        <v>629</v>
      </c>
      <c r="M15334">
        <v>1</v>
      </c>
      <c r="AB15334" t="s">
        <v>1</v>
      </c>
      <c r="AC15334">
        <v>15329</v>
      </c>
      <c r="AD15334">
        <v>8</v>
      </c>
      <c r="AE15334">
        <v>359</v>
      </c>
      <c r="AF15334">
        <v>66</v>
      </c>
      <c r="AG15334">
        <v>161</v>
      </c>
      <c r="AH15334">
        <v>109</v>
      </c>
      <c r="AI15334">
        <v>629</v>
      </c>
      <c r="AJ15334">
        <v>1</v>
      </c>
    </row>
    <row r="15335" spans="1:36" x14ac:dyDescent="0.3">
      <c r="A15335" t="s">
        <v>1</v>
      </c>
      <c r="B15335">
        <v>15330</v>
      </c>
      <c r="C15335">
        <v>9</v>
      </c>
      <c r="D15335">
        <v>39</v>
      </c>
      <c r="E15335">
        <v>133</v>
      </c>
      <c r="F15335">
        <v>72</v>
      </c>
      <c r="G15335">
        <v>189</v>
      </c>
      <c r="H15335">
        <v>105</v>
      </c>
      <c r="I15335">
        <v>8</v>
      </c>
      <c r="J15335">
        <v>17</v>
      </c>
      <c r="K15335">
        <v>1</v>
      </c>
      <c r="L15335">
        <v>765</v>
      </c>
      <c r="M15335">
        <v>1</v>
      </c>
      <c r="AB15335" t="s">
        <v>1</v>
      </c>
      <c r="AC15335">
        <v>15330</v>
      </c>
      <c r="AD15335">
        <v>9</v>
      </c>
      <c r="AE15335">
        <v>133</v>
      </c>
      <c r="AF15335">
        <v>72</v>
      </c>
      <c r="AG15335">
        <v>189</v>
      </c>
      <c r="AH15335">
        <v>105</v>
      </c>
      <c r="AI15335">
        <v>765</v>
      </c>
      <c r="AJ15335">
        <v>1</v>
      </c>
    </row>
    <row r="15336" spans="1:36" x14ac:dyDescent="0.3">
      <c r="A15336" t="s">
        <v>1</v>
      </c>
      <c r="B15336">
        <v>15331</v>
      </c>
      <c r="C15336">
        <v>1</v>
      </c>
      <c r="D15336">
        <v>0</v>
      </c>
      <c r="E15336">
        <v>10</v>
      </c>
      <c r="F15336">
        <v>25</v>
      </c>
      <c r="G15336">
        <v>30</v>
      </c>
      <c r="H15336">
        <v>23</v>
      </c>
      <c r="I15336">
        <v>8</v>
      </c>
      <c r="J15336">
        <v>11</v>
      </c>
      <c r="K15336">
        <v>0</v>
      </c>
      <c r="L15336">
        <v>511</v>
      </c>
      <c r="M15336">
        <v>1</v>
      </c>
      <c r="AB15336" t="s">
        <v>1</v>
      </c>
      <c r="AC15336">
        <v>15331</v>
      </c>
      <c r="AD15336">
        <v>1</v>
      </c>
      <c r="AE15336">
        <v>10</v>
      </c>
      <c r="AF15336">
        <v>25</v>
      </c>
      <c r="AG15336">
        <v>30</v>
      </c>
      <c r="AH15336">
        <v>23</v>
      </c>
      <c r="AI15336">
        <v>511</v>
      </c>
      <c r="AJ15336">
        <v>1</v>
      </c>
    </row>
    <row r="15337" spans="1:36" x14ac:dyDescent="0.3">
      <c r="A15337" t="s">
        <v>1</v>
      </c>
      <c r="B15337">
        <v>15332</v>
      </c>
      <c r="C15337">
        <v>7</v>
      </c>
      <c r="D15337">
        <v>0</v>
      </c>
      <c r="E15337">
        <v>383</v>
      </c>
      <c r="F15337">
        <v>29</v>
      </c>
      <c r="G15337">
        <v>88</v>
      </c>
      <c r="H15337">
        <v>79</v>
      </c>
      <c r="I15337">
        <v>0</v>
      </c>
      <c r="J15337">
        <v>5</v>
      </c>
      <c r="K15337">
        <v>0</v>
      </c>
      <c r="L15337">
        <v>691</v>
      </c>
      <c r="M15337">
        <v>1</v>
      </c>
      <c r="AB15337" t="s">
        <v>1</v>
      </c>
      <c r="AC15337">
        <v>15332</v>
      </c>
      <c r="AD15337">
        <v>7</v>
      </c>
      <c r="AE15337">
        <v>383</v>
      </c>
      <c r="AF15337">
        <v>29</v>
      </c>
      <c r="AG15337">
        <v>88</v>
      </c>
      <c r="AH15337">
        <v>79</v>
      </c>
      <c r="AI15337">
        <v>691</v>
      </c>
      <c r="AJ15337">
        <v>1</v>
      </c>
    </row>
    <row r="15338" spans="1:36" x14ac:dyDescent="0.3">
      <c r="A15338" t="s">
        <v>1</v>
      </c>
      <c r="B15338">
        <v>15333</v>
      </c>
      <c r="C15338">
        <v>2</v>
      </c>
      <c r="D15338">
        <v>81</v>
      </c>
      <c r="E15338">
        <v>45</v>
      </c>
      <c r="F15338">
        <v>67</v>
      </c>
      <c r="G15338">
        <v>71</v>
      </c>
      <c r="H15338">
        <v>61</v>
      </c>
      <c r="I15338">
        <v>2</v>
      </c>
      <c r="J15338">
        <v>8</v>
      </c>
      <c r="K15338">
        <v>0</v>
      </c>
      <c r="L15338">
        <v>503</v>
      </c>
      <c r="M15338">
        <v>1</v>
      </c>
      <c r="AB15338" t="s">
        <v>1</v>
      </c>
      <c r="AC15338">
        <v>15333</v>
      </c>
      <c r="AD15338">
        <v>2</v>
      </c>
      <c r="AE15338">
        <v>45</v>
      </c>
      <c r="AF15338">
        <v>67</v>
      </c>
      <c r="AG15338">
        <v>71</v>
      </c>
      <c r="AH15338">
        <v>61</v>
      </c>
      <c r="AI15338">
        <v>503</v>
      </c>
      <c r="AJ15338">
        <v>1</v>
      </c>
    </row>
    <row r="15339" spans="1:36" x14ac:dyDescent="0.3">
      <c r="A15339" t="s">
        <v>1</v>
      </c>
      <c r="B15339">
        <v>15334</v>
      </c>
      <c r="C15339">
        <v>6</v>
      </c>
      <c r="D15339">
        <v>7</v>
      </c>
      <c r="E15339">
        <v>285</v>
      </c>
      <c r="F15339">
        <v>91</v>
      </c>
      <c r="G15339">
        <v>171</v>
      </c>
      <c r="H15339">
        <v>123</v>
      </c>
      <c r="I15339">
        <v>1</v>
      </c>
      <c r="J15339">
        <v>8</v>
      </c>
      <c r="K15339">
        <v>0</v>
      </c>
      <c r="L15339">
        <v>773</v>
      </c>
      <c r="M15339">
        <v>1</v>
      </c>
      <c r="AB15339" t="s">
        <v>1</v>
      </c>
      <c r="AC15339">
        <v>15334</v>
      </c>
      <c r="AD15339">
        <v>6</v>
      </c>
      <c r="AE15339">
        <v>285</v>
      </c>
      <c r="AF15339">
        <v>91</v>
      </c>
      <c r="AG15339">
        <v>171</v>
      </c>
      <c r="AH15339">
        <v>123</v>
      </c>
      <c r="AI15339">
        <v>773</v>
      </c>
      <c r="AJ15339">
        <v>1</v>
      </c>
    </row>
    <row r="15340" spans="1:36" x14ac:dyDescent="0.3">
      <c r="A15340" t="s">
        <v>1</v>
      </c>
      <c r="B15340">
        <v>15335</v>
      </c>
      <c r="C15340">
        <v>3</v>
      </c>
      <c r="D15340">
        <v>53</v>
      </c>
      <c r="E15340">
        <v>209</v>
      </c>
      <c r="F15340">
        <v>11</v>
      </c>
      <c r="G15340">
        <v>32</v>
      </c>
      <c r="H15340">
        <v>25</v>
      </c>
      <c r="I15340">
        <v>14</v>
      </c>
      <c r="J15340">
        <v>20</v>
      </c>
      <c r="K15340">
        <v>1</v>
      </c>
      <c r="L15340">
        <v>644</v>
      </c>
      <c r="M15340">
        <v>1</v>
      </c>
      <c r="AB15340" t="s">
        <v>1</v>
      </c>
      <c r="AC15340">
        <v>15335</v>
      </c>
      <c r="AD15340">
        <v>3</v>
      </c>
      <c r="AE15340">
        <v>209</v>
      </c>
      <c r="AF15340">
        <v>11</v>
      </c>
      <c r="AG15340">
        <v>32</v>
      </c>
      <c r="AH15340">
        <v>25</v>
      </c>
      <c r="AI15340">
        <v>644</v>
      </c>
      <c r="AJ15340">
        <v>1</v>
      </c>
    </row>
    <row r="15341" spans="1:36" x14ac:dyDescent="0.3">
      <c r="A15341" t="s">
        <v>1</v>
      </c>
      <c r="B15341">
        <v>15336</v>
      </c>
      <c r="C15341">
        <v>10</v>
      </c>
      <c r="D15341">
        <v>86</v>
      </c>
      <c r="E15341">
        <v>334</v>
      </c>
      <c r="F15341">
        <v>7</v>
      </c>
      <c r="G15341">
        <v>66</v>
      </c>
      <c r="H15341">
        <v>62</v>
      </c>
      <c r="I15341">
        <v>14</v>
      </c>
      <c r="J15341">
        <v>20</v>
      </c>
      <c r="K15341">
        <v>0</v>
      </c>
      <c r="L15341">
        <v>664</v>
      </c>
      <c r="M15341">
        <v>1</v>
      </c>
      <c r="AB15341" t="s">
        <v>1</v>
      </c>
      <c r="AC15341">
        <v>15336</v>
      </c>
      <c r="AD15341">
        <v>10</v>
      </c>
      <c r="AE15341">
        <v>334</v>
      </c>
      <c r="AF15341">
        <v>7</v>
      </c>
      <c r="AG15341">
        <v>66</v>
      </c>
      <c r="AH15341">
        <v>62</v>
      </c>
      <c r="AI15341">
        <v>664</v>
      </c>
      <c r="AJ15341">
        <v>1</v>
      </c>
    </row>
    <row r="15342" spans="1:36" x14ac:dyDescent="0.3">
      <c r="A15342" t="s">
        <v>1</v>
      </c>
      <c r="B15342">
        <v>15337</v>
      </c>
      <c r="C15342">
        <v>5</v>
      </c>
      <c r="D15342">
        <v>90</v>
      </c>
      <c r="E15342">
        <v>65</v>
      </c>
      <c r="F15342">
        <v>13</v>
      </c>
      <c r="G15342">
        <v>48</v>
      </c>
      <c r="H15342">
        <v>48</v>
      </c>
      <c r="I15342">
        <v>6</v>
      </c>
      <c r="J15342">
        <v>11</v>
      </c>
      <c r="K15342">
        <v>1</v>
      </c>
      <c r="L15342">
        <v>550</v>
      </c>
      <c r="M15342">
        <v>0</v>
      </c>
      <c r="AB15342" t="s">
        <v>1</v>
      </c>
      <c r="AC15342">
        <v>15337</v>
      </c>
      <c r="AD15342">
        <v>5</v>
      </c>
      <c r="AE15342">
        <v>65</v>
      </c>
      <c r="AF15342">
        <v>13</v>
      </c>
      <c r="AG15342">
        <v>48</v>
      </c>
      <c r="AH15342">
        <v>48</v>
      </c>
      <c r="AI15342">
        <v>550</v>
      </c>
      <c r="AJ15342">
        <v>0</v>
      </c>
    </row>
    <row r="15343" spans="1:36" x14ac:dyDescent="0.3">
      <c r="A15343" t="s">
        <v>1</v>
      </c>
      <c r="B15343">
        <v>15338</v>
      </c>
      <c r="C15343">
        <v>3</v>
      </c>
      <c r="D15343">
        <v>34</v>
      </c>
      <c r="E15343">
        <v>15</v>
      </c>
      <c r="F15343">
        <v>10</v>
      </c>
      <c r="G15343">
        <v>33</v>
      </c>
      <c r="H15343">
        <v>45</v>
      </c>
      <c r="I15343">
        <v>8</v>
      </c>
      <c r="J15343">
        <v>11</v>
      </c>
      <c r="K15343">
        <v>0</v>
      </c>
      <c r="L15343">
        <v>492</v>
      </c>
      <c r="M15343">
        <v>0</v>
      </c>
      <c r="AB15343" t="s">
        <v>1</v>
      </c>
      <c r="AC15343">
        <v>15338</v>
      </c>
      <c r="AD15343">
        <v>3</v>
      </c>
      <c r="AE15343">
        <v>15</v>
      </c>
      <c r="AF15343">
        <v>10</v>
      </c>
      <c r="AG15343">
        <v>33</v>
      </c>
      <c r="AH15343">
        <v>45</v>
      </c>
      <c r="AI15343">
        <v>492</v>
      </c>
      <c r="AJ15343">
        <v>0</v>
      </c>
    </row>
    <row r="15344" spans="1:36" x14ac:dyDescent="0.3">
      <c r="A15344" t="s">
        <v>1</v>
      </c>
      <c r="B15344">
        <v>15339</v>
      </c>
      <c r="C15344">
        <v>4</v>
      </c>
      <c r="D15344">
        <v>86</v>
      </c>
      <c r="E15344">
        <v>38</v>
      </c>
      <c r="F15344">
        <v>17</v>
      </c>
      <c r="G15344">
        <v>41</v>
      </c>
      <c r="H15344">
        <v>32</v>
      </c>
      <c r="I15344">
        <v>3</v>
      </c>
      <c r="J15344">
        <v>9</v>
      </c>
      <c r="K15344">
        <v>0</v>
      </c>
      <c r="L15344">
        <v>646</v>
      </c>
      <c r="M15344">
        <v>1</v>
      </c>
      <c r="AB15344" t="s">
        <v>1</v>
      </c>
      <c r="AC15344">
        <v>15339</v>
      </c>
      <c r="AD15344">
        <v>4</v>
      </c>
      <c r="AE15344">
        <v>38</v>
      </c>
      <c r="AF15344">
        <v>17</v>
      </c>
      <c r="AG15344">
        <v>41</v>
      </c>
      <c r="AH15344">
        <v>32</v>
      </c>
      <c r="AI15344">
        <v>646</v>
      </c>
      <c r="AJ15344">
        <v>1</v>
      </c>
    </row>
    <row r="15345" spans="1:36" x14ac:dyDescent="0.3">
      <c r="A15345" t="s">
        <v>1</v>
      </c>
      <c r="B15345">
        <v>15340</v>
      </c>
      <c r="C15345">
        <v>5</v>
      </c>
      <c r="D15345">
        <v>99</v>
      </c>
      <c r="E15345">
        <v>-88</v>
      </c>
      <c r="F15345">
        <v>19</v>
      </c>
      <c r="G15345">
        <v>54</v>
      </c>
      <c r="H15345">
        <v>53</v>
      </c>
      <c r="I15345">
        <v>15</v>
      </c>
      <c r="J15345">
        <v>20</v>
      </c>
      <c r="K15345">
        <v>1</v>
      </c>
      <c r="L15345">
        <v>596</v>
      </c>
      <c r="M15345">
        <v>1</v>
      </c>
      <c r="AB15345" t="s">
        <v>1</v>
      </c>
      <c r="AC15345">
        <v>15340</v>
      </c>
      <c r="AD15345">
        <v>5</v>
      </c>
      <c r="AE15345">
        <v>-88</v>
      </c>
      <c r="AF15345">
        <v>19</v>
      </c>
      <c r="AG15345">
        <v>54</v>
      </c>
      <c r="AH15345">
        <v>53</v>
      </c>
      <c r="AI15345">
        <v>596</v>
      </c>
      <c r="AJ15345">
        <v>1</v>
      </c>
    </row>
    <row r="15346" spans="1:36" x14ac:dyDescent="0.3">
      <c r="A15346" t="s">
        <v>1</v>
      </c>
      <c r="B15346">
        <v>15341</v>
      </c>
      <c r="C15346">
        <v>9</v>
      </c>
      <c r="D15346">
        <v>0</v>
      </c>
      <c r="E15346">
        <v>31</v>
      </c>
      <c r="F15346">
        <v>70</v>
      </c>
      <c r="G15346">
        <v>177</v>
      </c>
      <c r="H15346">
        <v>90</v>
      </c>
      <c r="I15346">
        <v>10</v>
      </c>
      <c r="J15346">
        <v>19</v>
      </c>
      <c r="K15346">
        <v>0</v>
      </c>
      <c r="L15346">
        <v>759</v>
      </c>
      <c r="M15346">
        <v>1</v>
      </c>
      <c r="AB15346" t="s">
        <v>1</v>
      </c>
      <c r="AC15346">
        <v>15341</v>
      </c>
      <c r="AD15346">
        <v>9</v>
      </c>
      <c r="AE15346">
        <v>31</v>
      </c>
      <c r="AF15346">
        <v>70</v>
      </c>
      <c r="AG15346">
        <v>177</v>
      </c>
      <c r="AH15346">
        <v>90</v>
      </c>
      <c r="AI15346">
        <v>759</v>
      </c>
      <c r="AJ15346">
        <v>1</v>
      </c>
    </row>
    <row r="15347" spans="1:36" x14ac:dyDescent="0.3">
      <c r="A15347" t="s">
        <v>1</v>
      </c>
      <c r="B15347">
        <v>15342</v>
      </c>
      <c r="C15347">
        <v>3</v>
      </c>
      <c r="D15347">
        <v>26</v>
      </c>
      <c r="E15347">
        <v>-163</v>
      </c>
      <c r="F15347">
        <v>97</v>
      </c>
      <c r="G15347">
        <v>99</v>
      </c>
      <c r="H15347">
        <v>70</v>
      </c>
      <c r="I15347">
        <v>1</v>
      </c>
      <c r="J15347">
        <v>3</v>
      </c>
      <c r="K15347">
        <v>0</v>
      </c>
      <c r="L15347">
        <v>544</v>
      </c>
      <c r="M15347">
        <v>1</v>
      </c>
      <c r="AB15347" t="s">
        <v>1</v>
      </c>
      <c r="AC15347">
        <v>15342</v>
      </c>
      <c r="AD15347">
        <v>3</v>
      </c>
      <c r="AE15347">
        <v>-163</v>
      </c>
      <c r="AF15347">
        <v>97</v>
      </c>
      <c r="AG15347">
        <v>99</v>
      </c>
      <c r="AH15347">
        <v>70</v>
      </c>
      <c r="AI15347">
        <v>544</v>
      </c>
      <c r="AJ15347">
        <v>1</v>
      </c>
    </row>
    <row r="15348" spans="1:36" x14ac:dyDescent="0.3">
      <c r="A15348" t="s">
        <v>1</v>
      </c>
      <c r="B15348">
        <v>15343</v>
      </c>
      <c r="C15348">
        <v>1</v>
      </c>
      <c r="D15348">
        <v>0</v>
      </c>
      <c r="E15348">
        <v>-175</v>
      </c>
      <c r="F15348">
        <v>31</v>
      </c>
      <c r="G15348">
        <v>32</v>
      </c>
      <c r="H15348">
        <v>26</v>
      </c>
      <c r="I15348">
        <v>1</v>
      </c>
      <c r="J15348">
        <v>9</v>
      </c>
      <c r="K15348">
        <v>1</v>
      </c>
      <c r="L15348">
        <v>590</v>
      </c>
      <c r="M15348">
        <v>1</v>
      </c>
      <c r="AB15348" t="s">
        <v>1</v>
      </c>
      <c r="AC15348">
        <v>15343</v>
      </c>
      <c r="AD15348">
        <v>1</v>
      </c>
      <c r="AE15348">
        <v>-175</v>
      </c>
      <c r="AF15348">
        <v>31</v>
      </c>
      <c r="AG15348">
        <v>32</v>
      </c>
      <c r="AH15348">
        <v>26</v>
      </c>
      <c r="AI15348">
        <v>590</v>
      </c>
      <c r="AJ15348">
        <v>1</v>
      </c>
    </row>
    <row r="15349" spans="1:36" x14ac:dyDescent="0.3">
      <c r="A15349" t="s">
        <v>1</v>
      </c>
      <c r="B15349">
        <v>15344</v>
      </c>
      <c r="C15349">
        <v>8</v>
      </c>
      <c r="D15349">
        <v>0</v>
      </c>
      <c r="E15349">
        <v>139</v>
      </c>
      <c r="F15349">
        <v>49</v>
      </c>
      <c r="G15349">
        <v>136</v>
      </c>
      <c r="H15349">
        <v>104</v>
      </c>
      <c r="I15349">
        <v>1</v>
      </c>
      <c r="J15349">
        <v>3</v>
      </c>
      <c r="K15349">
        <v>0</v>
      </c>
      <c r="L15349">
        <v>678</v>
      </c>
      <c r="M15349">
        <v>1</v>
      </c>
      <c r="AB15349" t="s">
        <v>1</v>
      </c>
      <c r="AC15349">
        <v>15344</v>
      </c>
      <c r="AD15349">
        <v>8</v>
      </c>
      <c r="AE15349">
        <v>139</v>
      </c>
      <c r="AF15349">
        <v>49</v>
      </c>
      <c r="AG15349">
        <v>136</v>
      </c>
      <c r="AH15349">
        <v>104</v>
      </c>
      <c r="AI15349">
        <v>678</v>
      </c>
      <c r="AJ15349">
        <v>1</v>
      </c>
    </row>
    <row r="15350" spans="1:36" x14ac:dyDescent="0.3">
      <c r="A15350" t="s">
        <v>1</v>
      </c>
      <c r="B15350">
        <v>15345</v>
      </c>
      <c r="C15350">
        <v>2</v>
      </c>
      <c r="D15350">
        <v>18</v>
      </c>
      <c r="E15350">
        <v>2</v>
      </c>
      <c r="F15350">
        <v>25</v>
      </c>
      <c r="G15350">
        <v>35</v>
      </c>
      <c r="H15350">
        <v>51</v>
      </c>
      <c r="I15350">
        <v>11</v>
      </c>
      <c r="J15350">
        <v>14</v>
      </c>
      <c r="K15350">
        <v>1</v>
      </c>
      <c r="L15350">
        <v>613</v>
      </c>
      <c r="M15350">
        <v>0</v>
      </c>
      <c r="AB15350" t="s">
        <v>1</v>
      </c>
      <c r="AC15350">
        <v>15345</v>
      </c>
      <c r="AD15350">
        <v>2</v>
      </c>
      <c r="AE15350">
        <v>2</v>
      </c>
      <c r="AF15350">
        <v>25</v>
      </c>
      <c r="AG15350">
        <v>35</v>
      </c>
      <c r="AH15350">
        <v>51</v>
      </c>
      <c r="AI15350">
        <v>613</v>
      </c>
      <c r="AJ15350">
        <v>0</v>
      </c>
    </row>
    <row r="15351" spans="1:36" x14ac:dyDescent="0.3">
      <c r="A15351" t="s">
        <v>1</v>
      </c>
      <c r="B15351">
        <v>15346</v>
      </c>
      <c r="C15351">
        <v>3</v>
      </c>
      <c r="D15351">
        <v>26</v>
      </c>
      <c r="E15351">
        <v>-229</v>
      </c>
      <c r="F15351">
        <v>11</v>
      </c>
      <c r="G15351">
        <v>32</v>
      </c>
      <c r="H15351">
        <v>58</v>
      </c>
      <c r="I15351">
        <v>12</v>
      </c>
      <c r="J15351">
        <v>20</v>
      </c>
      <c r="K15351">
        <v>0</v>
      </c>
      <c r="L15351">
        <v>410</v>
      </c>
      <c r="M15351">
        <v>0</v>
      </c>
      <c r="AB15351" t="s">
        <v>1</v>
      </c>
      <c r="AC15351">
        <v>15346</v>
      </c>
      <c r="AD15351">
        <v>3</v>
      </c>
      <c r="AE15351">
        <v>-229</v>
      </c>
      <c r="AF15351">
        <v>11</v>
      </c>
      <c r="AG15351">
        <v>32</v>
      </c>
      <c r="AH15351">
        <v>58</v>
      </c>
      <c r="AI15351">
        <v>410</v>
      </c>
      <c r="AJ15351">
        <v>0</v>
      </c>
    </row>
    <row r="15352" spans="1:36" x14ac:dyDescent="0.3">
      <c r="A15352" t="s">
        <v>1</v>
      </c>
      <c r="B15352">
        <v>15347</v>
      </c>
      <c r="C15352">
        <v>3</v>
      </c>
      <c r="D15352">
        <v>36</v>
      </c>
      <c r="E15352">
        <v>-137</v>
      </c>
      <c r="F15352">
        <v>35</v>
      </c>
      <c r="G15352">
        <v>52</v>
      </c>
      <c r="H15352">
        <v>45</v>
      </c>
      <c r="I15352">
        <v>4</v>
      </c>
      <c r="J15352">
        <v>14</v>
      </c>
      <c r="K15352">
        <v>1</v>
      </c>
      <c r="L15352">
        <v>516</v>
      </c>
      <c r="M15352">
        <v>0</v>
      </c>
      <c r="AB15352" t="s">
        <v>1</v>
      </c>
      <c r="AC15352">
        <v>15347</v>
      </c>
      <c r="AD15352">
        <v>3</v>
      </c>
      <c r="AE15352">
        <v>-137</v>
      </c>
      <c r="AF15352">
        <v>35</v>
      </c>
      <c r="AG15352">
        <v>52</v>
      </c>
      <c r="AH15352">
        <v>45</v>
      </c>
      <c r="AI15352">
        <v>516</v>
      </c>
      <c r="AJ15352">
        <v>0</v>
      </c>
    </row>
    <row r="15353" spans="1:36" x14ac:dyDescent="0.3">
      <c r="A15353" t="s">
        <v>1</v>
      </c>
      <c r="B15353">
        <v>15348</v>
      </c>
      <c r="C15353">
        <v>9</v>
      </c>
      <c r="D15353">
        <v>23</v>
      </c>
      <c r="E15353">
        <v>487</v>
      </c>
      <c r="F15353">
        <v>6</v>
      </c>
      <c r="G15353">
        <v>61</v>
      </c>
      <c r="H15353">
        <v>67</v>
      </c>
      <c r="I15353">
        <v>7</v>
      </c>
      <c r="J15353">
        <v>8</v>
      </c>
      <c r="K15353">
        <v>0</v>
      </c>
      <c r="L15353">
        <v>669</v>
      </c>
      <c r="M15353">
        <v>1</v>
      </c>
      <c r="AB15353" t="s">
        <v>1</v>
      </c>
      <c r="AC15353">
        <v>15348</v>
      </c>
      <c r="AD15353">
        <v>9</v>
      </c>
      <c r="AE15353">
        <v>487</v>
      </c>
      <c r="AF15353">
        <v>6</v>
      </c>
      <c r="AG15353">
        <v>61</v>
      </c>
      <c r="AH15353">
        <v>67</v>
      </c>
      <c r="AI15353">
        <v>669</v>
      </c>
      <c r="AJ15353">
        <v>1</v>
      </c>
    </row>
    <row r="15354" spans="1:36" x14ac:dyDescent="0.3">
      <c r="A15354" t="s">
        <v>1</v>
      </c>
      <c r="B15354">
        <v>15349</v>
      </c>
      <c r="C15354">
        <v>7</v>
      </c>
      <c r="D15354">
        <v>0</v>
      </c>
      <c r="E15354">
        <v>86</v>
      </c>
      <c r="F15354">
        <v>56</v>
      </c>
      <c r="G15354">
        <v>135</v>
      </c>
      <c r="H15354">
        <v>97</v>
      </c>
      <c r="I15354">
        <v>1</v>
      </c>
      <c r="J15354">
        <v>6</v>
      </c>
      <c r="K15354">
        <v>0</v>
      </c>
      <c r="L15354">
        <v>537</v>
      </c>
      <c r="M15354">
        <v>1</v>
      </c>
      <c r="AB15354" t="s">
        <v>1</v>
      </c>
      <c r="AC15354">
        <v>15349</v>
      </c>
      <c r="AD15354">
        <v>7</v>
      </c>
      <c r="AE15354">
        <v>86</v>
      </c>
      <c r="AF15354">
        <v>56</v>
      </c>
      <c r="AG15354">
        <v>135</v>
      </c>
      <c r="AH15354">
        <v>97</v>
      </c>
      <c r="AI15354">
        <v>537</v>
      </c>
      <c r="AJ15354">
        <v>1</v>
      </c>
    </row>
    <row r="15355" spans="1:36" x14ac:dyDescent="0.3">
      <c r="A15355" t="s">
        <v>1</v>
      </c>
      <c r="B15355">
        <v>15350</v>
      </c>
      <c r="C15355">
        <v>6</v>
      </c>
      <c r="D15355">
        <v>0</v>
      </c>
      <c r="E15355">
        <v>93</v>
      </c>
      <c r="F15355">
        <v>49</v>
      </c>
      <c r="G15355">
        <v>110</v>
      </c>
      <c r="H15355">
        <v>60</v>
      </c>
      <c r="I15355">
        <v>19</v>
      </c>
      <c r="J15355">
        <v>20</v>
      </c>
      <c r="K15355">
        <v>0</v>
      </c>
      <c r="L15355">
        <v>600</v>
      </c>
      <c r="M15355">
        <v>1</v>
      </c>
      <c r="AB15355" t="s">
        <v>1</v>
      </c>
      <c r="AC15355">
        <v>15350</v>
      </c>
      <c r="AD15355">
        <v>6</v>
      </c>
      <c r="AE15355">
        <v>93</v>
      </c>
      <c r="AF15355">
        <v>49</v>
      </c>
      <c r="AG15355">
        <v>110</v>
      </c>
      <c r="AH15355">
        <v>60</v>
      </c>
      <c r="AI15355">
        <v>600</v>
      </c>
      <c r="AJ15355">
        <v>1</v>
      </c>
    </row>
    <row r="15356" spans="1:36" x14ac:dyDescent="0.3">
      <c r="A15356" t="s">
        <v>1</v>
      </c>
      <c r="B15356">
        <v>15351</v>
      </c>
      <c r="C15356">
        <v>7</v>
      </c>
      <c r="D15356">
        <v>0</v>
      </c>
      <c r="E15356">
        <v>402</v>
      </c>
      <c r="F15356">
        <v>8</v>
      </c>
      <c r="G15356">
        <v>52</v>
      </c>
      <c r="H15356">
        <v>64</v>
      </c>
      <c r="I15356">
        <v>3</v>
      </c>
      <c r="J15356">
        <v>11</v>
      </c>
      <c r="K15356">
        <v>1</v>
      </c>
      <c r="L15356">
        <v>542</v>
      </c>
      <c r="M15356">
        <v>0</v>
      </c>
      <c r="AB15356" t="s">
        <v>1</v>
      </c>
      <c r="AC15356">
        <v>15351</v>
      </c>
      <c r="AD15356">
        <v>7</v>
      </c>
      <c r="AE15356">
        <v>402</v>
      </c>
      <c r="AF15356">
        <v>8</v>
      </c>
      <c r="AG15356">
        <v>52</v>
      </c>
      <c r="AH15356">
        <v>64</v>
      </c>
      <c r="AI15356">
        <v>542</v>
      </c>
      <c r="AJ15356">
        <v>0</v>
      </c>
    </row>
    <row r="15357" spans="1:36" x14ac:dyDescent="0.3">
      <c r="A15357" t="s">
        <v>1</v>
      </c>
      <c r="B15357">
        <v>15352</v>
      </c>
      <c r="C15357">
        <v>1</v>
      </c>
      <c r="D15357">
        <v>0</v>
      </c>
      <c r="E15357">
        <v>-3</v>
      </c>
      <c r="F15357">
        <v>53</v>
      </c>
      <c r="G15357">
        <v>41</v>
      </c>
      <c r="H15357">
        <v>65</v>
      </c>
      <c r="I15357">
        <v>8</v>
      </c>
      <c r="J15357">
        <v>11</v>
      </c>
      <c r="K15357">
        <v>1</v>
      </c>
      <c r="L15357">
        <v>464</v>
      </c>
      <c r="M15357">
        <v>0</v>
      </c>
      <c r="AB15357" t="s">
        <v>1</v>
      </c>
      <c r="AC15357">
        <v>15352</v>
      </c>
      <c r="AD15357">
        <v>1</v>
      </c>
      <c r="AE15357">
        <v>-3</v>
      </c>
      <c r="AF15357">
        <v>53</v>
      </c>
      <c r="AG15357">
        <v>41</v>
      </c>
      <c r="AH15357">
        <v>65</v>
      </c>
      <c r="AI15357">
        <v>464</v>
      </c>
      <c r="AJ15357">
        <v>0</v>
      </c>
    </row>
    <row r="15358" spans="1:36" x14ac:dyDescent="0.3">
      <c r="A15358" t="s">
        <v>1</v>
      </c>
      <c r="B15358">
        <v>15353</v>
      </c>
      <c r="C15358">
        <v>4</v>
      </c>
      <c r="D15358">
        <v>0</v>
      </c>
      <c r="E15358">
        <v>-149</v>
      </c>
      <c r="F15358">
        <v>0</v>
      </c>
      <c r="G15358">
        <v>24</v>
      </c>
      <c r="H15358">
        <v>53</v>
      </c>
      <c r="I15358">
        <v>8</v>
      </c>
      <c r="J15358">
        <v>16</v>
      </c>
      <c r="K15358">
        <v>1</v>
      </c>
      <c r="L15358">
        <v>404</v>
      </c>
      <c r="M15358">
        <v>0</v>
      </c>
      <c r="AB15358" t="s">
        <v>1</v>
      </c>
      <c r="AC15358">
        <v>15353</v>
      </c>
      <c r="AD15358">
        <v>4</v>
      </c>
      <c r="AE15358">
        <v>-149</v>
      </c>
      <c r="AF15358">
        <v>0</v>
      </c>
      <c r="AG15358">
        <v>24</v>
      </c>
      <c r="AH15358">
        <v>53</v>
      </c>
      <c r="AI15358">
        <v>404</v>
      </c>
      <c r="AJ15358">
        <v>0</v>
      </c>
    </row>
    <row r="15359" spans="1:36" x14ac:dyDescent="0.3">
      <c r="A15359" t="s">
        <v>1</v>
      </c>
      <c r="B15359">
        <v>15354</v>
      </c>
      <c r="C15359">
        <v>6</v>
      </c>
      <c r="D15359">
        <v>0</v>
      </c>
      <c r="E15359">
        <v>-55</v>
      </c>
      <c r="F15359">
        <v>11</v>
      </c>
      <c r="G15359">
        <v>48</v>
      </c>
      <c r="H15359">
        <v>39</v>
      </c>
      <c r="I15359">
        <v>6</v>
      </c>
      <c r="J15359">
        <v>15</v>
      </c>
      <c r="K15359">
        <v>1</v>
      </c>
      <c r="L15359">
        <v>543</v>
      </c>
      <c r="M15359">
        <v>1</v>
      </c>
      <c r="AB15359" t="s">
        <v>1</v>
      </c>
      <c r="AC15359">
        <v>15354</v>
      </c>
      <c r="AD15359">
        <v>6</v>
      </c>
      <c r="AE15359">
        <v>-55</v>
      </c>
      <c r="AF15359">
        <v>11</v>
      </c>
      <c r="AG15359">
        <v>48</v>
      </c>
      <c r="AH15359">
        <v>39</v>
      </c>
      <c r="AI15359">
        <v>543</v>
      </c>
      <c r="AJ15359">
        <v>1</v>
      </c>
    </row>
    <row r="15360" spans="1:36" x14ac:dyDescent="0.3">
      <c r="A15360" t="s">
        <v>1</v>
      </c>
      <c r="B15360">
        <v>15355</v>
      </c>
      <c r="C15360">
        <v>4</v>
      </c>
      <c r="D15360">
        <v>56</v>
      </c>
      <c r="E15360">
        <v>-105</v>
      </c>
      <c r="F15360">
        <v>7</v>
      </c>
      <c r="G15360">
        <v>32</v>
      </c>
      <c r="H15360">
        <v>33</v>
      </c>
      <c r="I15360">
        <v>11</v>
      </c>
      <c r="J15360">
        <v>16</v>
      </c>
      <c r="K15360">
        <v>1</v>
      </c>
      <c r="L15360">
        <v>422</v>
      </c>
      <c r="M15360">
        <v>0</v>
      </c>
      <c r="AB15360" t="s">
        <v>1</v>
      </c>
      <c r="AC15360">
        <v>15355</v>
      </c>
      <c r="AD15360">
        <v>4</v>
      </c>
      <c r="AE15360">
        <v>-105</v>
      </c>
      <c r="AF15360">
        <v>7</v>
      </c>
      <c r="AG15360">
        <v>32</v>
      </c>
      <c r="AH15360">
        <v>33</v>
      </c>
      <c r="AI15360">
        <v>422</v>
      </c>
      <c r="AJ15360">
        <v>0</v>
      </c>
    </row>
    <row r="15361" spans="1:36" x14ac:dyDescent="0.3">
      <c r="A15361" t="s">
        <v>1</v>
      </c>
      <c r="B15361">
        <v>15356</v>
      </c>
      <c r="C15361">
        <v>4</v>
      </c>
      <c r="D15361">
        <v>0</v>
      </c>
      <c r="E15361">
        <v>35</v>
      </c>
      <c r="F15361">
        <v>35</v>
      </c>
      <c r="G15361">
        <v>60</v>
      </c>
      <c r="H15361">
        <v>61</v>
      </c>
      <c r="I15361">
        <v>7</v>
      </c>
      <c r="J15361">
        <v>16</v>
      </c>
      <c r="K15361">
        <v>0</v>
      </c>
      <c r="L15361">
        <v>464</v>
      </c>
      <c r="M15361">
        <v>1</v>
      </c>
      <c r="AB15361" t="s">
        <v>1</v>
      </c>
      <c r="AC15361">
        <v>15356</v>
      </c>
      <c r="AD15361">
        <v>4</v>
      </c>
      <c r="AE15361">
        <v>35</v>
      </c>
      <c r="AF15361">
        <v>35</v>
      </c>
      <c r="AG15361">
        <v>60</v>
      </c>
      <c r="AH15361">
        <v>61</v>
      </c>
      <c r="AI15361">
        <v>464</v>
      </c>
      <c r="AJ15361">
        <v>1</v>
      </c>
    </row>
    <row r="15362" spans="1:36" x14ac:dyDescent="0.3">
      <c r="A15362" t="s">
        <v>1</v>
      </c>
      <c r="B15362">
        <v>15357</v>
      </c>
      <c r="C15362">
        <v>4</v>
      </c>
      <c r="D15362">
        <v>43</v>
      </c>
      <c r="E15362">
        <v>109</v>
      </c>
      <c r="F15362">
        <v>9</v>
      </c>
      <c r="G15362">
        <v>35</v>
      </c>
      <c r="H15362">
        <v>45</v>
      </c>
      <c r="I15362">
        <v>14</v>
      </c>
      <c r="J15362">
        <v>18</v>
      </c>
      <c r="K15362">
        <v>0</v>
      </c>
      <c r="L15362">
        <v>502</v>
      </c>
      <c r="M15362">
        <v>0</v>
      </c>
      <c r="AB15362" t="s">
        <v>1</v>
      </c>
      <c r="AC15362">
        <v>15357</v>
      </c>
      <c r="AD15362">
        <v>4</v>
      </c>
      <c r="AE15362">
        <v>109</v>
      </c>
      <c r="AF15362">
        <v>9</v>
      </c>
      <c r="AG15362">
        <v>35</v>
      </c>
      <c r="AH15362">
        <v>45</v>
      </c>
      <c r="AI15362">
        <v>502</v>
      </c>
      <c r="AJ15362">
        <v>0</v>
      </c>
    </row>
    <row r="15363" spans="1:36" x14ac:dyDescent="0.3">
      <c r="A15363" t="s">
        <v>1</v>
      </c>
      <c r="B15363">
        <v>15358</v>
      </c>
      <c r="C15363">
        <v>4</v>
      </c>
      <c r="D15363">
        <v>0</v>
      </c>
      <c r="E15363">
        <v>-49</v>
      </c>
      <c r="F15363">
        <v>25</v>
      </c>
      <c r="G15363">
        <v>52</v>
      </c>
      <c r="H15363">
        <v>65</v>
      </c>
      <c r="I15363">
        <v>0</v>
      </c>
      <c r="J15363">
        <v>3</v>
      </c>
      <c r="K15363">
        <v>0</v>
      </c>
      <c r="L15363">
        <v>484</v>
      </c>
      <c r="M15363">
        <v>0</v>
      </c>
      <c r="AB15363" t="s">
        <v>1</v>
      </c>
      <c r="AC15363">
        <v>15358</v>
      </c>
      <c r="AD15363">
        <v>4</v>
      </c>
      <c r="AE15363">
        <v>-49</v>
      </c>
      <c r="AF15363">
        <v>25</v>
      </c>
      <c r="AG15363">
        <v>52</v>
      </c>
      <c r="AH15363">
        <v>65</v>
      </c>
      <c r="AI15363">
        <v>484</v>
      </c>
      <c r="AJ15363">
        <v>0</v>
      </c>
    </row>
    <row r="15364" spans="1:36" x14ac:dyDescent="0.3">
      <c r="A15364" t="s">
        <v>1</v>
      </c>
      <c r="B15364">
        <v>15359</v>
      </c>
      <c r="C15364">
        <v>8</v>
      </c>
      <c r="D15364">
        <v>73</v>
      </c>
      <c r="E15364">
        <v>171</v>
      </c>
      <c r="F15364">
        <v>19</v>
      </c>
      <c r="G15364">
        <v>79</v>
      </c>
      <c r="H15364">
        <v>41</v>
      </c>
      <c r="I15364">
        <v>7</v>
      </c>
      <c r="J15364">
        <v>16</v>
      </c>
      <c r="K15364">
        <v>0</v>
      </c>
      <c r="L15364">
        <v>560</v>
      </c>
      <c r="M15364">
        <v>1</v>
      </c>
      <c r="AB15364" t="s">
        <v>1</v>
      </c>
      <c r="AC15364">
        <v>15359</v>
      </c>
      <c r="AD15364">
        <v>8</v>
      </c>
      <c r="AE15364">
        <v>171</v>
      </c>
      <c r="AF15364">
        <v>19</v>
      </c>
      <c r="AG15364">
        <v>79</v>
      </c>
      <c r="AH15364">
        <v>41</v>
      </c>
      <c r="AI15364">
        <v>560</v>
      </c>
      <c r="AJ15364">
        <v>1</v>
      </c>
    </row>
    <row r="15365" spans="1:36" x14ac:dyDescent="0.3">
      <c r="A15365" t="s">
        <v>1</v>
      </c>
      <c r="B15365">
        <v>15360</v>
      </c>
      <c r="C15365">
        <v>2</v>
      </c>
      <c r="D15365">
        <v>82</v>
      </c>
      <c r="E15365">
        <v>44</v>
      </c>
      <c r="F15365">
        <v>14</v>
      </c>
      <c r="G15365">
        <v>25</v>
      </c>
      <c r="H15365">
        <v>16</v>
      </c>
      <c r="I15365">
        <v>7</v>
      </c>
      <c r="J15365">
        <v>9</v>
      </c>
      <c r="K15365">
        <v>0</v>
      </c>
      <c r="L15365">
        <v>662</v>
      </c>
      <c r="M15365">
        <v>0</v>
      </c>
      <c r="AB15365" t="s">
        <v>1</v>
      </c>
      <c r="AC15365">
        <v>15360</v>
      </c>
      <c r="AD15365">
        <v>2</v>
      </c>
      <c r="AE15365">
        <v>44</v>
      </c>
      <c r="AF15365">
        <v>14</v>
      </c>
      <c r="AG15365">
        <v>25</v>
      </c>
      <c r="AH15365">
        <v>16</v>
      </c>
      <c r="AI15365">
        <v>662</v>
      </c>
      <c r="AJ15365">
        <v>0</v>
      </c>
    </row>
    <row r="15366" spans="1:36" x14ac:dyDescent="0.3">
      <c r="A15366" t="s">
        <v>1</v>
      </c>
      <c r="B15366">
        <v>15361</v>
      </c>
      <c r="C15366">
        <v>5</v>
      </c>
      <c r="D15366">
        <v>64</v>
      </c>
      <c r="E15366">
        <v>-83</v>
      </c>
      <c r="F15366">
        <v>30</v>
      </c>
      <c r="G15366">
        <v>71</v>
      </c>
      <c r="H15366">
        <v>69</v>
      </c>
      <c r="I15366">
        <v>1</v>
      </c>
      <c r="J15366">
        <v>7</v>
      </c>
      <c r="K15366">
        <v>0</v>
      </c>
      <c r="L15366">
        <v>484</v>
      </c>
      <c r="M15366">
        <v>1</v>
      </c>
      <c r="AB15366" t="s">
        <v>1</v>
      </c>
      <c r="AC15366">
        <v>15361</v>
      </c>
      <c r="AD15366">
        <v>5</v>
      </c>
      <c r="AE15366">
        <v>-83</v>
      </c>
      <c r="AF15366">
        <v>30</v>
      </c>
      <c r="AG15366">
        <v>71</v>
      </c>
      <c r="AH15366">
        <v>69</v>
      </c>
      <c r="AI15366">
        <v>484</v>
      </c>
      <c r="AJ15366">
        <v>1</v>
      </c>
    </row>
    <row r="15367" spans="1:36" x14ac:dyDescent="0.3">
      <c r="A15367" t="s">
        <v>1</v>
      </c>
      <c r="B15367">
        <v>15362</v>
      </c>
      <c r="C15367">
        <v>4</v>
      </c>
      <c r="D15367">
        <v>0</v>
      </c>
      <c r="E15367">
        <v>192</v>
      </c>
      <c r="F15367">
        <v>42</v>
      </c>
      <c r="G15367">
        <v>76</v>
      </c>
      <c r="H15367">
        <v>76</v>
      </c>
      <c r="I15367">
        <v>8</v>
      </c>
      <c r="J15367">
        <v>15</v>
      </c>
      <c r="K15367">
        <v>0</v>
      </c>
      <c r="L15367">
        <v>675</v>
      </c>
      <c r="M15367">
        <v>1</v>
      </c>
      <c r="AB15367" t="s">
        <v>1</v>
      </c>
      <c r="AC15367">
        <v>15362</v>
      </c>
      <c r="AD15367">
        <v>4</v>
      </c>
      <c r="AE15367">
        <v>192</v>
      </c>
      <c r="AF15367">
        <v>42</v>
      </c>
      <c r="AG15367">
        <v>76</v>
      </c>
      <c r="AH15367">
        <v>76</v>
      </c>
      <c r="AI15367">
        <v>675</v>
      </c>
      <c r="AJ15367">
        <v>1</v>
      </c>
    </row>
    <row r="15368" spans="1:36" x14ac:dyDescent="0.3">
      <c r="A15368" t="s">
        <v>1</v>
      </c>
      <c r="B15368">
        <v>15363</v>
      </c>
      <c r="C15368">
        <v>6</v>
      </c>
      <c r="D15368">
        <v>0</v>
      </c>
      <c r="E15368">
        <v>-15</v>
      </c>
      <c r="F15368">
        <v>19</v>
      </c>
      <c r="G15368">
        <v>64</v>
      </c>
      <c r="H15368">
        <v>53</v>
      </c>
      <c r="I15368">
        <v>8</v>
      </c>
      <c r="J15368">
        <v>11</v>
      </c>
      <c r="K15368">
        <v>1</v>
      </c>
      <c r="L15368">
        <v>555</v>
      </c>
      <c r="M15368">
        <v>1</v>
      </c>
      <c r="AB15368" t="s">
        <v>1</v>
      </c>
      <c r="AC15368">
        <v>15363</v>
      </c>
      <c r="AD15368">
        <v>6</v>
      </c>
      <c r="AE15368">
        <v>-15</v>
      </c>
      <c r="AF15368">
        <v>19</v>
      </c>
      <c r="AG15368">
        <v>64</v>
      </c>
      <c r="AH15368">
        <v>53</v>
      </c>
      <c r="AI15368">
        <v>555</v>
      </c>
      <c r="AJ15368">
        <v>1</v>
      </c>
    </row>
    <row r="15369" spans="1:36" x14ac:dyDescent="0.3">
      <c r="A15369" t="s">
        <v>1</v>
      </c>
      <c r="B15369">
        <v>15364</v>
      </c>
      <c r="C15369">
        <v>4</v>
      </c>
      <c r="D15369">
        <v>0</v>
      </c>
      <c r="E15369">
        <v>-237</v>
      </c>
      <c r="F15369">
        <v>32</v>
      </c>
      <c r="G15369">
        <v>56</v>
      </c>
      <c r="H15369">
        <v>74</v>
      </c>
      <c r="I15369">
        <v>3</v>
      </c>
      <c r="J15369">
        <v>8</v>
      </c>
      <c r="K15369">
        <v>0</v>
      </c>
      <c r="L15369">
        <v>509</v>
      </c>
      <c r="M15369">
        <v>0</v>
      </c>
      <c r="AB15369" t="s">
        <v>1</v>
      </c>
      <c r="AC15369">
        <v>15364</v>
      </c>
      <c r="AD15369">
        <v>4</v>
      </c>
      <c r="AE15369">
        <v>-237</v>
      </c>
      <c r="AF15369">
        <v>32</v>
      </c>
      <c r="AG15369">
        <v>56</v>
      </c>
      <c r="AH15369">
        <v>74</v>
      </c>
      <c r="AI15369">
        <v>509</v>
      </c>
      <c r="AJ15369">
        <v>0</v>
      </c>
    </row>
    <row r="15370" spans="1:36" x14ac:dyDescent="0.3">
      <c r="A15370" t="s">
        <v>1</v>
      </c>
      <c r="B15370">
        <v>15365</v>
      </c>
      <c r="C15370">
        <v>6</v>
      </c>
      <c r="D15370">
        <v>0</v>
      </c>
      <c r="E15370">
        <v>-143</v>
      </c>
      <c r="F15370">
        <v>60</v>
      </c>
      <c r="G15370">
        <v>119</v>
      </c>
      <c r="H15370">
        <v>107</v>
      </c>
      <c r="I15370">
        <v>19</v>
      </c>
      <c r="J15370">
        <v>20</v>
      </c>
      <c r="K15370">
        <v>0</v>
      </c>
      <c r="L15370">
        <v>497</v>
      </c>
      <c r="M15370">
        <v>1</v>
      </c>
      <c r="AB15370" t="s">
        <v>1</v>
      </c>
      <c r="AC15370">
        <v>15365</v>
      </c>
      <c r="AD15370">
        <v>6</v>
      </c>
      <c r="AE15370">
        <v>-143</v>
      </c>
      <c r="AF15370">
        <v>60</v>
      </c>
      <c r="AG15370">
        <v>119</v>
      </c>
      <c r="AH15370">
        <v>107</v>
      </c>
      <c r="AI15370">
        <v>497</v>
      </c>
      <c r="AJ15370">
        <v>1</v>
      </c>
    </row>
    <row r="15371" spans="1:36" x14ac:dyDescent="0.3">
      <c r="A15371" t="s">
        <v>1</v>
      </c>
      <c r="B15371">
        <v>15366</v>
      </c>
      <c r="C15371">
        <v>2</v>
      </c>
      <c r="D15371">
        <v>16</v>
      </c>
      <c r="E15371">
        <v>-99</v>
      </c>
      <c r="F15371">
        <v>41</v>
      </c>
      <c r="G15371">
        <v>43</v>
      </c>
      <c r="H15371">
        <v>45</v>
      </c>
      <c r="I15371">
        <v>1</v>
      </c>
      <c r="J15371">
        <v>7</v>
      </c>
      <c r="K15371">
        <v>1</v>
      </c>
      <c r="L15371">
        <v>535</v>
      </c>
      <c r="M15371">
        <v>0</v>
      </c>
      <c r="AB15371" t="s">
        <v>1</v>
      </c>
      <c r="AC15371">
        <v>15366</v>
      </c>
      <c r="AD15371">
        <v>2</v>
      </c>
      <c r="AE15371">
        <v>-99</v>
      </c>
      <c r="AF15371">
        <v>41</v>
      </c>
      <c r="AG15371">
        <v>43</v>
      </c>
      <c r="AH15371">
        <v>45</v>
      </c>
      <c r="AI15371">
        <v>535</v>
      </c>
      <c r="AJ15371">
        <v>0</v>
      </c>
    </row>
    <row r="15372" spans="1:36" x14ac:dyDescent="0.3">
      <c r="A15372" t="s">
        <v>1</v>
      </c>
      <c r="B15372">
        <v>15367</v>
      </c>
      <c r="C15372">
        <v>10</v>
      </c>
      <c r="D15372">
        <v>98</v>
      </c>
      <c r="E15372">
        <v>651</v>
      </c>
      <c r="F15372">
        <v>84</v>
      </c>
      <c r="G15372">
        <v>240</v>
      </c>
      <c r="H15372">
        <v>154</v>
      </c>
      <c r="I15372">
        <v>0</v>
      </c>
      <c r="J15372">
        <v>9</v>
      </c>
      <c r="K15372">
        <v>0</v>
      </c>
      <c r="L15372">
        <v>766</v>
      </c>
      <c r="M15372">
        <v>1</v>
      </c>
      <c r="AB15372" t="s">
        <v>1</v>
      </c>
      <c r="AC15372">
        <v>15367</v>
      </c>
      <c r="AD15372">
        <v>10</v>
      </c>
      <c r="AE15372">
        <v>651</v>
      </c>
      <c r="AF15372">
        <v>84</v>
      </c>
      <c r="AG15372">
        <v>240</v>
      </c>
      <c r="AH15372">
        <v>154</v>
      </c>
      <c r="AI15372">
        <v>766</v>
      </c>
      <c r="AJ15372">
        <v>1</v>
      </c>
    </row>
    <row r="15373" spans="1:36" x14ac:dyDescent="0.3">
      <c r="A15373" t="s">
        <v>1</v>
      </c>
      <c r="B15373">
        <v>15368</v>
      </c>
      <c r="C15373">
        <v>3</v>
      </c>
      <c r="D15373">
        <v>0</v>
      </c>
      <c r="E15373">
        <v>189</v>
      </c>
      <c r="F15373">
        <v>35</v>
      </c>
      <c r="G15373">
        <v>56</v>
      </c>
      <c r="H15373">
        <v>61</v>
      </c>
      <c r="I15373">
        <v>15</v>
      </c>
      <c r="J15373">
        <v>20</v>
      </c>
      <c r="K15373">
        <v>1</v>
      </c>
      <c r="L15373">
        <v>665</v>
      </c>
      <c r="M15373">
        <v>1</v>
      </c>
      <c r="AB15373" t="s">
        <v>1</v>
      </c>
      <c r="AC15373">
        <v>15368</v>
      </c>
      <c r="AD15373">
        <v>3</v>
      </c>
      <c r="AE15373">
        <v>189</v>
      </c>
      <c r="AF15373">
        <v>35</v>
      </c>
      <c r="AG15373">
        <v>56</v>
      </c>
      <c r="AH15373">
        <v>61</v>
      </c>
      <c r="AI15373">
        <v>665</v>
      </c>
      <c r="AJ15373">
        <v>1</v>
      </c>
    </row>
    <row r="15374" spans="1:36" x14ac:dyDescent="0.3">
      <c r="A15374" t="s">
        <v>1</v>
      </c>
      <c r="B15374">
        <v>15369</v>
      </c>
      <c r="C15374">
        <v>7</v>
      </c>
      <c r="D15374">
        <v>0</v>
      </c>
      <c r="E15374">
        <v>-67</v>
      </c>
      <c r="F15374">
        <v>78</v>
      </c>
      <c r="G15374">
        <v>155</v>
      </c>
      <c r="H15374">
        <v>130</v>
      </c>
      <c r="I15374">
        <v>7</v>
      </c>
      <c r="J15374">
        <v>14</v>
      </c>
      <c r="K15374">
        <v>0</v>
      </c>
      <c r="L15374">
        <v>582</v>
      </c>
      <c r="M15374">
        <v>1</v>
      </c>
      <c r="AB15374" t="s">
        <v>1</v>
      </c>
      <c r="AC15374">
        <v>15369</v>
      </c>
      <c r="AD15374">
        <v>7</v>
      </c>
      <c r="AE15374">
        <v>-67</v>
      </c>
      <c r="AF15374">
        <v>78</v>
      </c>
      <c r="AG15374">
        <v>155</v>
      </c>
      <c r="AH15374">
        <v>130</v>
      </c>
      <c r="AI15374">
        <v>582</v>
      </c>
      <c r="AJ15374">
        <v>1</v>
      </c>
    </row>
    <row r="15375" spans="1:36" x14ac:dyDescent="0.3">
      <c r="A15375" t="s">
        <v>1</v>
      </c>
      <c r="B15375">
        <v>15370</v>
      </c>
      <c r="C15375">
        <v>9</v>
      </c>
      <c r="D15375">
        <v>0</v>
      </c>
      <c r="E15375">
        <v>309</v>
      </c>
      <c r="F15375">
        <v>97</v>
      </c>
      <c r="G15375">
        <v>240</v>
      </c>
      <c r="H15375">
        <v>137</v>
      </c>
      <c r="I15375">
        <v>8</v>
      </c>
      <c r="J15375">
        <v>9</v>
      </c>
      <c r="K15375">
        <v>0</v>
      </c>
      <c r="L15375">
        <v>765</v>
      </c>
      <c r="M15375">
        <v>1</v>
      </c>
      <c r="AB15375" t="s">
        <v>1</v>
      </c>
      <c r="AC15375">
        <v>15370</v>
      </c>
      <c r="AD15375">
        <v>9</v>
      </c>
      <c r="AE15375">
        <v>309</v>
      </c>
      <c r="AF15375">
        <v>97</v>
      </c>
      <c r="AG15375">
        <v>240</v>
      </c>
      <c r="AH15375">
        <v>137</v>
      </c>
      <c r="AI15375">
        <v>765</v>
      </c>
      <c r="AJ15375">
        <v>1</v>
      </c>
    </row>
    <row r="15376" spans="1:36" x14ac:dyDescent="0.3">
      <c r="A15376" t="s">
        <v>1</v>
      </c>
      <c r="B15376">
        <v>15371</v>
      </c>
      <c r="C15376">
        <v>7</v>
      </c>
      <c r="D15376">
        <v>0</v>
      </c>
      <c r="E15376">
        <v>401</v>
      </c>
      <c r="F15376">
        <v>72</v>
      </c>
      <c r="G15376">
        <v>156</v>
      </c>
      <c r="H15376">
        <v>80</v>
      </c>
      <c r="I15376">
        <v>1</v>
      </c>
      <c r="J15376">
        <v>7</v>
      </c>
      <c r="K15376">
        <v>0</v>
      </c>
      <c r="L15376">
        <v>765</v>
      </c>
      <c r="M15376">
        <v>1</v>
      </c>
      <c r="AB15376" t="s">
        <v>1</v>
      </c>
      <c r="AC15376">
        <v>15371</v>
      </c>
      <c r="AD15376">
        <v>7</v>
      </c>
      <c r="AE15376">
        <v>401</v>
      </c>
      <c r="AF15376">
        <v>72</v>
      </c>
      <c r="AG15376">
        <v>156</v>
      </c>
      <c r="AH15376">
        <v>80</v>
      </c>
      <c r="AI15376">
        <v>765</v>
      </c>
      <c r="AJ15376">
        <v>1</v>
      </c>
    </row>
    <row r="15377" spans="1:36" x14ac:dyDescent="0.3">
      <c r="A15377" t="s">
        <v>1</v>
      </c>
      <c r="B15377">
        <v>15372</v>
      </c>
      <c r="C15377">
        <v>6</v>
      </c>
      <c r="D15377">
        <v>63</v>
      </c>
      <c r="E15377">
        <v>292</v>
      </c>
      <c r="F15377">
        <v>26</v>
      </c>
      <c r="G15377">
        <v>69</v>
      </c>
      <c r="H15377">
        <v>42</v>
      </c>
      <c r="I15377">
        <v>17</v>
      </c>
      <c r="J15377">
        <v>20</v>
      </c>
      <c r="K15377">
        <v>0</v>
      </c>
      <c r="L15377">
        <v>684</v>
      </c>
      <c r="M15377">
        <v>1</v>
      </c>
      <c r="AB15377" t="s">
        <v>1</v>
      </c>
      <c r="AC15377">
        <v>15372</v>
      </c>
      <c r="AD15377">
        <v>6</v>
      </c>
      <c r="AE15377">
        <v>292</v>
      </c>
      <c r="AF15377">
        <v>26</v>
      </c>
      <c r="AG15377">
        <v>69</v>
      </c>
      <c r="AH15377">
        <v>42</v>
      </c>
      <c r="AI15377">
        <v>684</v>
      </c>
      <c r="AJ15377">
        <v>1</v>
      </c>
    </row>
    <row r="15378" spans="1:36" x14ac:dyDescent="0.3">
      <c r="A15378" t="s">
        <v>1</v>
      </c>
      <c r="B15378">
        <v>15373</v>
      </c>
      <c r="C15378">
        <v>1</v>
      </c>
      <c r="D15378">
        <v>0</v>
      </c>
      <c r="E15378">
        <v>107</v>
      </c>
      <c r="F15378">
        <v>74</v>
      </c>
      <c r="G15378">
        <v>49</v>
      </c>
      <c r="H15378">
        <v>34</v>
      </c>
      <c r="I15378">
        <v>4</v>
      </c>
      <c r="J15378">
        <v>5</v>
      </c>
      <c r="K15378">
        <v>1</v>
      </c>
      <c r="L15378">
        <v>564</v>
      </c>
      <c r="M15378">
        <v>1</v>
      </c>
      <c r="AB15378" t="s">
        <v>1</v>
      </c>
      <c r="AC15378">
        <v>15373</v>
      </c>
      <c r="AD15378">
        <v>1</v>
      </c>
      <c r="AE15378">
        <v>107</v>
      </c>
      <c r="AF15378">
        <v>74</v>
      </c>
      <c r="AG15378">
        <v>49</v>
      </c>
      <c r="AH15378">
        <v>34</v>
      </c>
      <c r="AI15378">
        <v>564</v>
      </c>
      <c r="AJ15378">
        <v>1</v>
      </c>
    </row>
    <row r="15379" spans="1:36" x14ac:dyDescent="0.3">
      <c r="A15379" t="s">
        <v>1</v>
      </c>
      <c r="B15379">
        <v>15374</v>
      </c>
      <c r="C15379">
        <v>8</v>
      </c>
      <c r="D15379">
        <v>2</v>
      </c>
      <c r="E15379">
        <v>411</v>
      </c>
      <c r="F15379">
        <v>37</v>
      </c>
      <c r="G15379">
        <v>104</v>
      </c>
      <c r="H15379">
        <v>86</v>
      </c>
      <c r="I15379">
        <v>4</v>
      </c>
      <c r="J15379">
        <v>5</v>
      </c>
      <c r="K15379">
        <v>0</v>
      </c>
      <c r="L15379">
        <v>647</v>
      </c>
      <c r="M15379">
        <v>1</v>
      </c>
      <c r="AB15379" t="s">
        <v>1</v>
      </c>
      <c r="AC15379">
        <v>15374</v>
      </c>
      <c r="AD15379">
        <v>8</v>
      </c>
      <c r="AE15379">
        <v>411</v>
      </c>
      <c r="AF15379">
        <v>37</v>
      </c>
      <c r="AG15379">
        <v>104</v>
      </c>
      <c r="AH15379">
        <v>86</v>
      </c>
      <c r="AI15379">
        <v>647</v>
      </c>
      <c r="AJ15379">
        <v>1</v>
      </c>
    </row>
    <row r="15380" spans="1:36" x14ac:dyDescent="0.3">
      <c r="A15380" t="s">
        <v>1</v>
      </c>
      <c r="B15380">
        <v>15375</v>
      </c>
      <c r="C15380">
        <v>9</v>
      </c>
      <c r="D15380">
        <v>0</v>
      </c>
      <c r="E15380">
        <v>211</v>
      </c>
      <c r="F15380">
        <v>71</v>
      </c>
      <c r="G15380">
        <v>194</v>
      </c>
      <c r="H15380">
        <v>111</v>
      </c>
      <c r="I15380">
        <v>11</v>
      </c>
      <c r="J15380">
        <v>13</v>
      </c>
      <c r="K15380">
        <v>0</v>
      </c>
      <c r="L15380">
        <v>738</v>
      </c>
      <c r="M15380">
        <v>1</v>
      </c>
      <c r="AB15380" t="s">
        <v>1</v>
      </c>
      <c r="AC15380">
        <v>15375</v>
      </c>
      <c r="AD15380">
        <v>9</v>
      </c>
      <c r="AE15380">
        <v>211</v>
      </c>
      <c r="AF15380">
        <v>71</v>
      </c>
      <c r="AG15380">
        <v>194</v>
      </c>
      <c r="AH15380">
        <v>111</v>
      </c>
      <c r="AI15380">
        <v>738</v>
      </c>
      <c r="AJ15380">
        <v>1</v>
      </c>
    </row>
    <row r="15381" spans="1:36" x14ac:dyDescent="0.3">
      <c r="A15381" t="s">
        <v>1</v>
      </c>
      <c r="B15381">
        <v>15376</v>
      </c>
      <c r="C15381">
        <v>6</v>
      </c>
      <c r="D15381">
        <v>0</v>
      </c>
      <c r="E15381">
        <v>-160</v>
      </c>
      <c r="F15381">
        <v>63</v>
      </c>
      <c r="G15381">
        <v>117</v>
      </c>
      <c r="H15381">
        <v>113</v>
      </c>
      <c r="I15381">
        <v>9</v>
      </c>
      <c r="J15381">
        <v>13</v>
      </c>
      <c r="K15381">
        <v>0</v>
      </c>
      <c r="L15381">
        <v>509</v>
      </c>
      <c r="M15381">
        <v>1</v>
      </c>
      <c r="AB15381" t="s">
        <v>1</v>
      </c>
      <c r="AC15381">
        <v>15376</v>
      </c>
      <c r="AD15381">
        <v>6</v>
      </c>
      <c r="AE15381">
        <v>-160</v>
      </c>
      <c r="AF15381">
        <v>63</v>
      </c>
      <c r="AG15381">
        <v>117</v>
      </c>
      <c r="AH15381">
        <v>113</v>
      </c>
      <c r="AI15381">
        <v>509</v>
      </c>
      <c r="AJ15381">
        <v>1</v>
      </c>
    </row>
    <row r="15382" spans="1:36" x14ac:dyDescent="0.3">
      <c r="A15382" t="s">
        <v>1</v>
      </c>
      <c r="B15382">
        <v>15377</v>
      </c>
      <c r="C15382">
        <v>4</v>
      </c>
      <c r="D15382">
        <v>0</v>
      </c>
      <c r="E15382">
        <v>-166</v>
      </c>
      <c r="F15382">
        <v>26</v>
      </c>
      <c r="G15382">
        <v>52</v>
      </c>
      <c r="H15382">
        <v>75</v>
      </c>
      <c r="I15382">
        <v>7</v>
      </c>
      <c r="J15382">
        <v>8</v>
      </c>
      <c r="K15382">
        <v>0</v>
      </c>
      <c r="L15382">
        <v>426</v>
      </c>
      <c r="M15382">
        <v>1</v>
      </c>
      <c r="AB15382" t="s">
        <v>1</v>
      </c>
      <c r="AC15382">
        <v>15377</v>
      </c>
      <c r="AD15382">
        <v>4</v>
      </c>
      <c r="AE15382">
        <v>-166</v>
      </c>
      <c r="AF15382">
        <v>26</v>
      </c>
      <c r="AG15382">
        <v>52</v>
      </c>
      <c r="AH15382">
        <v>75</v>
      </c>
      <c r="AI15382">
        <v>426</v>
      </c>
      <c r="AJ15382">
        <v>1</v>
      </c>
    </row>
    <row r="15383" spans="1:36" x14ac:dyDescent="0.3">
      <c r="A15383" t="s">
        <v>1</v>
      </c>
      <c r="B15383">
        <v>15378</v>
      </c>
      <c r="C15383">
        <v>9</v>
      </c>
      <c r="D15383">
        <v>0</v>
      </c>
      <c r="E15383">
        <v>164</v>
      </c>
      <c r="F15383">
        <v>87</v>
      </c>
      <c r="G15383">
        <v>215</v>
      </c>
      <c r="H15383">
        <v>135</v>
      </c>
      <c r="I15383">
        <v>9</v>
      </c>
      <c r="J15383">
        <v>13</v>
      </c>
      <c r="K15383">
        <v>0</v>
      </c>
      <c r="L15383">
        <v>603</v>
      </c>
      <c r="M15383">
        <v>1</v>
      </c>
      <c r="AB15383" t="s">
        <v>1</v>
      </c>
      <c r="AC15383">
        <v>15378</v>
      </c>
      <c r="AD15383">
        <v>9</v>
      </c>
      <c r="AE15383">
        <v>164</v>
      </c>
      <c r="AF15383">
        <v>87</v>
      </c>
      <c r="AG15383">
        <v>215</v>
      </c>
      <c r="AH15383">
        <v>135</v>
      </c>
      <c r="AI15383">
        <v>603</v>
      </c>
      <c r="AJ15383">
        <v>1</v>
      </c>
    </row>
    <row r="15384" spans="1:36" x14ac:dyDescent="0.3">
      <c r="A15384" t="s">
        <v>1</v>
      </c>
      <c r="B15384">
        <v>15379</v>
      </c>
      <c r="C15384">
        <v>4</v>
      </c>
      <c r="D15384">
        <v>0</v>
      </c>
      <c r="E15384">
        <v>77</v>
      </c>
      <c r="F15384">
        <v>61</v>
      </c>
      <c r="G15384">
        <v>94</v>
      </c>
      <c r="H15384">
        <v>56</v>
      </c>
      <c r="I15384">
        <v>8</v>
      </c>
      <c r="J15384">
        <v>11</v>
      </c>
      <c r="K15384">
        <v>1</v>
      </c>
      <c r="L15384">
        <v>609</v>
      </c>
      <c r="M15384">
        <v>1</v>
      </c>
      <c r="AB15384" t="s">
        <v>1</v>
      </c>
      <c r="AC15384">
        <v>15379</v>
      </c>
      <c r="AD15384">
        <v>4</v>
      </c>
      <c r="AE15384">
        <v>77</v>
      </c>
      <c r="AF15384">
        <v>61</v>
      </c>
      <c r="AG15384">
        <v>94</v>
      </c>
      <c r="AH15384">
        <v>56</v>
      </c>
      <c r="AI15384">
        <v>609</v>
      </c>
      <c r="AJ15384">
        <v>1</v>
      </c>
    </row>
    <row r="15385" spans="1:36" x14ac:dyDescent="0.3">
      <c r="A15385" t="s">
        <v>1</v>
      </c>
      <c r="B15385">
        <v>15380</v>
      </c>
      <c r="C15385">
        <v>10</v>
      </c>
      <c r="D15385">
        <v>0</v>
      </c>
      <c r="E15385">
        <v>417</v>
      </c>
      <c r="F15385">
        <v>20</v>
      </c>
      <c r="G15385">
        <v>99</v>
      </c>
      <c r="H15385">
        <v>86</v>
      </c>
      <c r="I15385">
        <v>17</v>
      </c>
      <c r="J15385">
        <v>20</v>
      </c>
      <c r="K15385">
        <v>1</v>
      </c>
      <c r="L15385">
        <v>708</v>
      </c>
      <c r="M15385">
        <v>1</v>
      </c>
      <c r="AB15385" t="s">
        <v>1</v>
      </c>
      <c r="AC15385">
        <v>15380</v>
      </c>
      <c r="AD15385">
        <v>10</v>
      </c>
      <c r="AE15385">
        <v>417</v>
      </c>
      <c r="AF15385">
        <v>20</v>
      </c>
      <c r="AG15385">
        <v>99</v>
      </c>
      <c r="AH15385">
        <v>86</v>
      </c>
      <c r="AI15385">
        <v>708</v>
      </c>
      <c r="AJ15385">
        <v>1</v>
      </c>
    </row>
    <row r="15386" spans="1:36" x14ac:dyDescent="0.3">
      <c r="A15386" t="s">
        <v>1</v>
      </c>
      <c r="B15386">
        <v>15381</v>
      </c>
      <c r="C15386">
        <v>6</v>
      </c>
      <c r="D15386">
        <v>92</v>
      </c>
      <c r="E15386">
        <v>10</v>
      </c>
      <c r="F15386">
        <v>25</v>
      </c>
      <c r="G15386">
        <v>71</v>
      </c>
      <c r="H15386">
        <v>47</v>
      </c>
      <c r="I15386">
        <v>4</v>
      </c>
      <c r="J15386">
        <v>5</v>
      </c>
      <c r="K15386">
        <v>0</v>
      </c>
      <c r="L15386">
        <v>631</v>
      </c>
      <c r="M15386">
        <v>1</v>
      </c>
      <c r="AB15386" t="s">
        <v>1</v>
      </c>
      <c r="AC15386">
        <v>15381</v>
      </c>
      <c r="AD15386">
        <v>6</v>
      </c>
      <c r="AE15386">
        <v>10</v>
      </c>
      <c r="AF15386">
        <v>25</v>
      </c>
      <c r="AG15386">
        <v>71</v>
      </c>
      <c r="AH15386">
        <v>47</v>
      </c>
      <c r="AI15386">
        <v>631</v>
      </c>
      <c r="AJ15386">
        <v>1</v>
      </c>
    </row>
    <row r="15387" spans="1:36" x14ac:dyDescent="0.3">
      <c r="A15387" t="s">
        <v>1</v>
      </c>
      <c r="B15387">
        <v>15382</v>
      </c>
      <c r="C15387">
        <v>8</v>
      </c>
      <c r="D15387">
        <v>0</v>
      </c>
      <c r="E15387">
        <v>469</v>
      </c>
      <c r="F15387">
        <v>64</v>
      </c>
      <c r="G15387">
        <v>158</v>
      </c>
      <c r="H15387">
        <v>106</v>
      </c>
      <c r="I15387">
        <v>18</v>
      </c>
      <c r="J15387">
        <v>20</v>
      </c>
      <c r="K15387">
        <v>0</v>
      </c>
      <c r="L15387">
        <v>677</v>
      </c>
      <c r="M15387">
        <v>1</v>
      </c>
      <c r="AB15387" t="s">
        <v>1</v>
      </c>
      <c r="AC15387">
        <v>15382</v>
      </c>
      <c r="AD15387">
        <v>8</v>
      </c>
      <c r="AE15387">
        <v>469</v>
      </c>
      <c r="AF15387">
        <v>64</v>
      </c>
      <c r="AG15387">
        <v>158</v>
      </c>
      <c r="AH15387">
        <v>106</v>
      </c>
      <c r="AI15387">
        <v>677</v>
      </c>
      <c r="AJ15387">
        <v>1</v>
      </c>
    </row>
    <row r="15388" spans="1:36" x14ac:dyDescent="0.3">
      <c r="A15388" t="s">
        <v>1</v>
      </c>
      <c r="B15388">
        <v>15383</v>
      </c>
      <c r="C15388">
        <v>6</v>
      </c>
      <c r="D15388">
        <v>0</v>
      </c>
      <c r="E15388">
        <v>-115</v>
      </c>
      <c r="F15388">
        <v>90</v>
      </c>
      <c r="G15388">
        <v>153</v>
      </c>
      <c r="H15388">
        <v>138</v>
      </c>
      <c r="I15388">
        <v>3</v>
      </c>
      <c r="J15388">
        <v>12</v>
      </c>
      <c r="K15388">
        <v>0</v>
      </c>
      <c r="L15388">
        <v>551</v>
      </c>
      <c r="M15388">
        <v>1</v>
      </c>
      <c r="AB15388" t="s">
        <v>1</v>
      </c>
      <c r="AC15388">
        <v>15383</v>
      </c>
      <c r="AD15388">
        <v>6</v>
      </c>
      <c r="AE15388">
        <v>-115</v>
      </c>
      <c r="AF15388">
        <v>90</v>
      </c>
      <c r="AG15388">
        <v>153</v>
      </c>
      <c r="AH15388">
        <v>138</v>
      </c>
      <c r="AI15388">
        <v>551</v>
      </c>
      <c r="AJ15388">
        <v>1</v>
      </c>
    </row>
    <row r="15389" spans="1:36" x14ac:dyDescent="0.3">
      <c r="A15389" t="s">
        <v>1</v>
      </c>
      <c r="B15389">
        <v>15384</v>
      </c>
      <c r="C15389">
        <v>3</v>
      </c>
      <c r="D15389">
        <v>0</v>
      </c>
      <c r="E15389">
        <v>188</v>
      </c>
      <c r="F15389">
        <v>6</v>
      </c>
      <c r="G15389">
        <v>25</v>
      </c>
      <c r="H15389">
        <v>15</v>
      </c>
      <c r="I15389">
        <v>4</v>
      </c>
      <c r="J15389">
        <v>14</v>
      </c>
      <c r="K15389">
        <v>0</v>
      </c>
      <c r="L15389">
        <v>633</v>
      </c>
      <c r="M15389">
        <v>1</v>
      </c>
      <c r="AB15389" t="s">
        <v>1</v>
      </c>
      <c r="AC15389">
        <v>15384</v>
      </c>
      <c r="AD15389">
        <v>3</v>
      </c>
      <c r="AE15389">
        <v>188</v>
      </c>
      <c r="AF15389">
        <v>6</v>
      </c>
      <c r="AG15389">
        <v>25</v>
      </c>
      <c r="AH15389">
        <v>15</v>
      </c>
      <c r="AI15389">
        <v>633</v>
      </c>
      <c r="AJ15389">
        <v>1</v>
      </c>
    </row>
    <row r="15390" spans="1:36" x14ac:dyDescent="0.3">
      <c r="A15390" t="s">
        <v>1</v>
      </c>
      <c r="B15390">
        <v>15385</v>
      </c>
      <c r="C15390">
        <v>7</v>
      </c>
      <c r="D15390">
        <v>0</v>
      </c>
      <c r="E15390">
        <v>105</v>
      </c>
      <c r="F15390">
        <v>32</v>
      </c>
      <c r="G15390">
        <v>91</v>
      </c>
      <c r="H15390">
        <v>58</v>
      </c>
      <c r="I15390">
        <v>7</v>
      </c>
      <c r="J15390">
        <v>8</v>
      </c>
      <c r="K15390">
        <v>1</v>
      </c>
      <c r="L15390">
        <v>551</v>
      </c>
      <c r="M15390">
        <v>1</v>
      </c>
      <c r="AB15390" t="s">
        <v>1</v>
      </c>
      <c r="AC15390">
        <v>15385</v>
      </c>
      <c r="AD15390">
        <v>7</v>
      </c>
      <c r="AE15390">
        <v>105</v>
      </c>
      <c r="AF15390">
        <v>32</v>
      </c>
      <c r="AG15390">
        <v>91</v>
      </c>
      <c r="AH15390">
        <v>58</v>
      </c>
      <c r="AI15390">
        <v>551</v>
      </c>
      <c r="AJ15390">
        <v>1</v>
      </c>
    </row>
    <row r="15391" spans="1:36" x14ac:dyDescent="0.3">
      <c r="A15391" t="s">
        <v>1</v>
      </c>
      <c r="B15391">
        <v>15386</v>
      </c>
      <c r="C15391">
        <v>6</v>
      </c>
      <c r="D15391">
        <v>0</v>
      </c>
      <c r="E15391">
        <v>-92</v>
      </c>
      <c r="F15391">
        <v>76</v>
      </c>
      <c r="G15391">
        <v>134</v>
      </c>
      <c r="H15391">
        <v>110</v>
      </c>
      <c r="I15391">
        <v>9</v>
      </c>
      <c r="J15391">
        <v>13</v>
      </c>
      <c r="K15391">
        <v>0</v>
      </c>
      <c r="L15391">
        <v>504</v>
      </c>
      <c r="M15391">
        <v>1</v>
      </c>
      <c r="AB15391" t="s">
        <v>1</v>
      </c>
      <c r="AC15391">
        <v>15386</v>
      </c>
      <c r="AD15391">
        <v>6</v>
      </c>
      <c r="AE15391">
        <v>-92</v>
      </c>
      <c r="AF15391">
        <v>76</v>
      </c>
      <c r="AG15391">
        <v>134</v>
      </c>
      <c r="AH15391">
        <v>110</v>
      </c>
      <c r="AI15391">
        <v>504</v>
      </c>
      <c r="AJ15391">
        <v>1</v>
      </c>
    </row>
    <row r="15392" spans="1:36" x14ac:dyDescent="0.3">
      <c r="A15392" t="s">
        <v>1</v>
      </c>
      <c r="B15392">
        <v>15387</v>
      </c>
      <c r="C15392">
        <v>5</v>
      </c>
      <c r="D15392">
        <v>34</v>
      </c>
      <c r="E15392">
        <v>-136</v>
      </c>
      <c r="F15392">
        <v>35</v>
      </c>
      <c r="G15392">
        <v>69</v>
      </c>
      <c r="H15392">
        <v>64</v>
      </c>
      <c r="I15392">
        <v>16</v>
      </c>
      <c r="J15392">
        <v>20</v>
      </c>
      <c r="K15392">
        <v>0</v>
      </c>
      <c r="L15392">
        <v>563</v>
      </c>
      <c r="M15392">
        <v>1</v>
      </c>
      <c r="AB15392" t="s">
        <v>1</v>
      </c>
      <c r="AC15392">
        <v>15387</v>
      </c>
      <c r="AD15392">
        <v>5</v>
      </c>
      <c r="AE15392">
        <v>-136</v>
      </c>
      <c r="AF15392">
        <v>35</v>
      </c>
      <c r="AG15392">
        <v>69</v>
      </c>
      <c r="AH15392">
        <v>64</v>
      </c>
      <c r="AI15392">
        <v>563</v>
      </c>
      <c r="AJ15392">
        <v>1</v>
      </c>
    </row>
    <row r="15393" spans="1:36" x14ac:dyDescent="0.3">
      <c r="A15393" t="s">
        <v>1</v>
      </c>
      <c r="B15393">
        <v>15388</v>
      </c>
      <c r="C15393">
        <v>3</v>
      </c>
      <c r="D15393">
        <v>20</v>
      </c>
      <c r="E15393">
        <v>-144</v>
      </c>
      <c r="F15393">
        <v>17</v>
      </c>
      <c r="G15393">
        <v>38</v>
      </c>
      <c r="H15393">
        <v>55</v>
      </c>
      <c r="I15393">
        <v>5</v>
      </c>
      <c r="J15393">
        <v>8</v>
      </c>
      <c r="K15393">
        <v>0</v>
      </c>
      <c r="L15393">
        <v>478</v>
      </c>
      <c r="M15393">
        <v>0</v>
      </c>
      <c r="AB15393" t="s">
        <v>1</v>
      </c>
      <c r="AC15393">
        <v>15388</v>
      </c>
      <c r="AD15393">
        <v>3</v>
      </c>
      <c r="AE15393">
        <v>-144</v>
      </c>
      <c r="AF15393">
        <v>17</v>
      </c>
      <c r="AG15393">
        <v>38</v>
      </c>
      <c r="AH15393">
        <v>55</v>
      </c>
      <c r="AI15393">
        <v>478</v>
      </c>
      <c r="AJ15393">
        <v>0</v>
      </c>
    </row>
    <row r="15394" spans="1:36" x14ac:dyDescent="0.3">
      <c r="A15394" t="s">
        <v>1</v>
      </c>
      <c r="B15394">
        <v>15389</v>
      </c>
      <c r="C15394">
        <v>8</v>
      </c>
      <c r="D15394">
        <v>49</v>
      </c>
      <c r="E15394">
        <v>394</v>
      </c>
      <c r="F15394">
        <v>20</v>
      </c>
      <c r="G15394">
        <v>79</v>
      </c>
      <c r="H15394">
        <v>53</v>
      </c>
      <c r="I15394">
        <v>11</v>
      </c>
      <c r="J15394">
        <v>12</v>
      </c>
      <c r="K15394">
        <v>1</v>
      </c>
      <c r="L15394">
        <v>688</v>
      </c>
      <c r="M15394">
        <v>1</v>
      </c>
      <c r="AB15394" t="s">
        <v>1</v>
      </c>
      <c r="AC15394">
        <v>15389</v>
      </c>
      <c r="AD15394">
        <v>8</v>
      </c>
      <c r="AE15394">
        <v>394</v>
      </c>
      <c r="AF15394">
        <v>20</v>
      </c>
      <c r="AG15394">
        <v>79</v>
      </c>
      <c r="AH15394">
        <v>53</v>
      </c>
      <c r="AI15394">
        <v>688</v>
      </c>
      <c r="AJ15394">
        <v>1</v>
      </c>
    </row>
    <row r="15395" spans="1:36" x14ac:dyDescent="0.3">
      <c r="A15395" t="s">
        <v>1</v>
      </c>
      <c r="B15395">
        <v>15390</v>
      </c>
      <c r="C15395">
        <v>2</v>
      </c>
      <c r="D15395">
        <v>5</v>
      </c>
      <c r="E15395">
        <v>-276</v>
      </c>
      <c r="F15395">
        <v>27</v>
      </c>
      <c r="G15395">
        <v>36</v>
      </c>
      <c r="H15395">
        <v>30</v>
      </c>
      <c r="I15395">
        <v>2</v>
      </c>
      <c r="J15395">
        <v>7</v>
      </c>
      <c r="K15395">
        <v>0</v>
      </c>
      <c r="L15395">
        <v>514</v>
      </c>
      <c r="M15395">
        <v>0</v>
      </c>
      <c r="AB15395" t="s">
        <v>1</v>
      </c>
      <c r="AC15395">
        <v>15390</v>
      </c>
      <c r="AD15395">
        <v>2</v>
      </c>
      <c r="AE15395">
        <v>-276</v>
      </c>
      <c r="AF15395">
        <v>27</v>
      </c>
      <c r="AG15395">
        <v>36</v>
      </c>
      <c r="AH15395">
        <v>30</v>
      </c>
      <c r="AI15395">
        <v>514</v>
      </c>
      <c r="AJ15395">
        <v>0</v>
      </c>
    </row>
    <row r="15396" spans="1:36" x14ac:dyDescent="0.3">
      <c r="A15396" t="s">
        <v>1</v>
      </c>
      <c r="B15396">
        <v>15391</v>
      </c>
      <c r="C15396">
        <v>3</v>
      </c>
      <c r="D15396">
        <v>58</v>
      </c>
      <c r="E15396">
        <v>-243</v>
      </c>
      <c r="F15396">
        <v>12</v>
      </c>
      <c r="G15396">
        <v>33</v>
      </c>
      <c r="H15396">
        <v>55</v>
      </c>
      <c r="I15396">
        <v>0</v>
      </c>
      <c r="J15396">
        <v>9</v>
      </c>
      <c r="K15396">
        <v>0</v>
      </c>
      <c r="L15396">
        <v>450</v>
      </c>
      <c r="M15396">
        <v>0</v>
      </c>
      <c r="AB15396" t="s">
        <v>1</v>
      </c>
      <c r="AC15396">
        <v>15391</v>
      </c>
      <c r="AD15396">
        <v>3</v>
      </c>
      <c r="AE15396">
        <v>-243</v>
      </c>
      <c r="AF15396">
        <v>12</v>
      </c>
      <c r="AG15396">
        <v>33</v>
      </c>
      <c r="AH15396">
        <v>55</v>
      </c>
      <c r="AI15396">
        <v>450</v>
      </c>
      <c r="AJ15396">
        <v>0</v>
      </c>
    </row>
    <row r="15397" spans="1:36" x14ac:dyDescent="0.3">
      <c r="A15397" t="s">
        <v>1</v>
      </c>
      <c r="B15397">
        <v>15392</v>
      </c>
      <c r="C15397">
        <v>7</v>
      </c>
      <c r="D15397">
        <v>32</v>
      </c>
      <c r="E15397">
        <v>4</v>
      </c>
      <c r="F15397">
        <v>74</v>
      </c>
      <c r="G15397">
        <v>160</v>
      </c>
      <c r="H15397">
        <v>89</v>
      </c>
      <c r="I15397">
        <v>2</v>
      </c>
      <c r="J15397">
        <v>5</v>
      </c>
      <c r="K15397">
        <v>0</v>
      </c>
      <c r="L15397">
        <v>568</v>
      </c>
      <c r="M15397">
        <v>1</v>
      </c>
      <c r="AB15397" t="s">
        <v>1</v>
      </c>
      <c r="AC15397">
        <v>15392</v>
      </c>
      <c r="AD15397">
        <v>7</v>
      </c>
      <c r="AE15397">
        <v>4</v>
      </c>
      <c r="AF15397">
        <v>74</v>
      </c>
      <c r="AG15397">
        <v>160</v>
      </c>
      <c r="AH15397">
        <v>89</v>
      </c>
      <c r="AI15397">
        <v>568</v>
      </c>
      <c r="AJ15397">
        <v>1</v>
      </c>
    </row>
    <row r="15398" spans="1:36" x14ac:dyDescent="0.3">
      <c r="A15398" t="s">
        <v>1</v>
      </c>
      <c r="B15398">
        <v>15393</v>
      </c>
      <c r="C15398">
        <v>10</v>
      </c>
      <c r="D15398">
        <v>0</v>
      </c>
      <c r="E15398">
        <v>175</v>
      </c>
      <c r="F15398">
        <v>1</v>
      </c>
      <c r="G15398">
        <v>53</v>
      </c>
      <c r="H15398">
        <v>34</v>
      </c>
      <c r="I15398">
        <v>19</v>
      </c>
      <c r="J15398">
        <v>20</v>
      </c>
      <c r="K15398">
        <v>0</v>
      </c>
      <c r="L15398">
        <v>517</v>
      </c>
      <c r="M15398">
        <v>1</v>
      </c>
      <c r="AB15398" t="s">
        <v>1</v>
      </c>
      <c r="AC15398">
        <v>15393</v>
      </c>
      <c r="AD15398">
        <v>10</v>
      </c>
      <c r="AE15398">
        <v>175</v>
      </c>
      <c r="AF15398">
        <v>1</v>
      </c>
      <c r="AG15398">
        <v>53</v>
      </c>
      <c r="AH15398">
        <v>34</v>
      </c>
      <c r="AI15398">
        <v>517</v>
      </c>
      <c r="AJ15398">
        <v>1</v>
      </c>
    </row>
    <row r="15399" spans="1:36" x14ac:dyDescent="0.3">
      <c r="A15399" t="s">
        <v>1</v>
      </c>
      <c r="B15399">
        <v>15394</v>
      </c>
      <c r="C15399">
        <v>8</v>
      </c>
      <c r="D15399">
        <v>53</v>
      </c>
      <c r="E15399">
        <v>375</v>
      </c>
      <c r="F15399">
        <v>45</v>
      </c>
      <c r="G15399">
        <v>128</v>
      </c>
      <c r="H15399">
        <v>98</v>
      </c>
      <c r="I15399">
        <v>1</v>
      </c>
      <c r="J15399">
        <v>11</v>
      </c>
      <c r="K15399">
        <v>0</v>
      </c>
      <c r="L15399">
        <v>666</v>
      </c>
      <c r="M15399">
        <v>1</v>
      </c>
      <c r="AB15399" t="s">
        <v>1</v>
      </c>
      <c r="AC15399">
        <v>15394</v>
      </c>
      <c r="AD15399">
        <v>8</v>
      </c>
      <c r="AE15399">
        <v>375</v>
      </c>
      <c r="AF15399">
        <v>45</v>
      </c>
      <c r="AG15399">
        <v>128</v>
      </c>
      <c r="AH15399">
        <v>98</v>
      </c>
      <c r="AI15399">
        <v>666</v>
      </c>
      <c r="AJ15399">
        <v>1</v>
      </c>
    </row>
    <row r="15400" spans="1:36" x14ac:dyDescent="0.3">
      <c r="A15400" t="s">
        <v>1</v>
      </c>
      <c r="B15400">
        <v>15395</v>
      </c>
      <c r="C15400">
        <v>1</v>
      </c>
      <c r="D15400">
        <v>0</v>
      </c>
      <c r="E15400">
        <v>-238</v>
      </c>
      <c r="F15400">
        <v>20</v>
      </c>
      <c r="G15400">
        <v>27</v>
      </c>
      <c r="H15400">
        <v>38</v>
      </c>
      <c r="I15400">
        <v>7</v>
      </c>
      <c r="J15400">
        <v>13</v>
      </c>
      <c r="K15400">
        <v>0</v>
      </c>
      <c r="L15400">
        <v>447</v>
      </c>
      <c r="M15400">
        <v>0</v>
      </c>
      <c r="AB15400" t="s">
        <v>1</v>
      </c>
      <c r="AC15400">
        <v>15395</v>
      </c>
      <c r="AD15400">
        <v>1</v>
      </c>
      <c r="AE15400">
        <v>-238</v>
      </c>
      <c r="AF15400">
        <v>20</v>
      </c>
      <c r="AG15400">
        <v>27</v>
      </c>
      <c r="AH15400">
        <v>38</v>
      </c>
      <c r="AI15400">
        <v>447</v>
      </c>
      <c r="AJ15400">
        <v>0</v>
      </c>
    </row>
    <row r="15401" spans="1:36" x14ac:dyDescent="0.3">
      <c r="A15401" t="s">
        <v>1</v>
      </c>
      <c r="B15401">
        <v>15396</v>
      </c>
      <c r="C15401">
        <v>9</v>
      </c>
      <c r="D15401">
        <v>78</v>
      </c>
      <c r="E15401">
        <v>152</v>
      </c>
      <c r="F15401">
        <v>74</v>
      </c>
      <c r="G15401">
        <v>195</v>
      </c>
      <c r="H15401">
        <v>115</v>
      </c>
      <c r="I15401">
        <v>5</v>
      </c>
      <c r="J15401">
        <v>12</v>
      </c>
      <c r="K15401">
        <v>0</v>
      </c>
      <c r="L15401">
        <v>750</v>
      </c>
      <c r="M15401">
        <v>1</v>
      </c>
      <c r="AB15401" t="s">
        <v>1</v>
      </c>
      <c r="AC15401">
        <v>15396</v>
      </c>
      <c r="AD15401">
        <v>9</v>
      </c>
      <c r="AE15401">
        <v>152</v>
      </c>
      <c r="AF15401">
        <v>74</v>
      </c>
      <c r="AG15401">
        <v>195</v>
      </c>
      <c r="AH15401">
        <v>115</v>
      </c>
      <c r="AI15401">
        <v>750</v>
      </c>
      <c r="AJ15401">
        <v>1</v>
      </c>
    </row>
    <row r="15402" spans="1:36" x14ac:dyDescent="0.3">
      <c r="A15402" t="s">
        <v>1</v>
      </c>
      <c r="B15402">
        <v>15397</v>
      </c>
      <c r="C15402">
        <v>3</v>
      </c>
      <c r="D15402">
        <v>93</v>
      </c>
      <c r="E15402">
        <v>50</v>
      </c>
      <c r="F15402">
        <v>30</v>
      </c>
      <c r="G15402">
        <v>45</v>
      </c>
      <c r="H15402">
        <v>38</v>
      </c>
      <c r="I15402">
        <v>2</v>
      </c>
      <c r="J15402">
        <v>4</v>
      </c>
      <c r="K15402">
        <v>0</v>
      </c>
      <c r="L15402">
        <v>595</v>
      </c>
      <c r="M15402">
        <v>1</v>
      </c>
      <c r="AB15402" t="s">
        <v>1</v>
      </c>
      <c r="AC15402">
        <v>15397</v>
      </c>
      <c r="AD15402">
        <v>3</v>
      </c>
      <c r="AE15402">
        <v>50</v>
      </c>
      <c r="AF15402">
        <v>30</v>
      </c>
      <c r="AG15402">
        <v>45</v>
      </c>
      <c r="AH15402">
        <v>38</v>
      </c>
      <c r="AI15402">
        <v>595</v>
      </c>
      <c r="AJ15402">
        <v>1</v>
      </c>
    </row>
    <row r="15403" spans="1:36" x14ac:dyDescent="0.3">
      <c r="A15403" t="s">
        <v>1</v>
      </c>
      <c r="B15403">
        <v>15398</v>
      </c>
      <c r="C15403">
        <v>5</v>
      </c>
      <c r="D15403">
        <v>30</v>
      </c>
      <c r="E15403">
        <v>203</v>
      </c>
      <c r="F15403">
        <v>45</v>
      </c>
      <c r="G15403">
        <v>82</v>
      </c>
      <c r="H15403">
        <v>75</v>
      </c>
      <c r="I15403">
        <v>6</v>
      </c>
      <c r="J15403">
        <v>14</v>
      </c>
      <c r="K15403">
        <v>0</v>
      </c>
      <c r="L15403">
        <v>569</v>
      </c>
      <c r="M15403">
        <v>1</v>
      </c>
      <c r="AB15403" t="s">
        <v>1</v>
      </c>
      <c r="AC15403">
        <v>15398</v>
      </c>
      <c r="AD15403">
        <v>5</v>
      </c>
      <c r="AE15403">
        <v>203</v>
      </c>
      <c r="AF15403">
        <v>45</v>
      </c>
      <c r="AG15403">
        <v>82</v>
      </c>
      <c r="AH15403">
        <v>75</v>
      </c>
      <c r="AI15403">
        <v>569</v>
      </c>
      <c r="AJ15403">
        <v>1</v>
      </c>
    </row>
    <row r="15404" spans="1:36" x14ac:dyDescent="0.3">
      <c r="A15404" t="s">
        <v>1</v>
      </c>
      <c r="B15404">
        <v>15399</v>
      </c>
      <c r="C15404">
        <v>9</v>
      </c>
      <c r="D15404">
        <v>56</v>
      </c>
      <c r="E15404">
        <v>442</v>
      </c>
      <c r="F15404">
        <v>15</v>
      </c>
      <c r="G15404">
        <v>74</v>
      </c>
      <c r="H15404">
        <v>50</v>
      </c>
      <c r="I15404">
        <v>5</v>
      </c>
      <c r="J15404">
        <v>8</v>
      </c>
      <c r="K15404">
        <v>1</v>
      </c>
      <c r="L15404">
        <v>677</v>
      </c>
      <c r="M15404">
        <v>1</v>
      </c>
      <c r="AB15404" t="s">
        <v>1</v>
      </c>
      <c r="AC15404">
        <v>15399</v>
      </c>
      <c r="AD15404">
        <v>9</v>
      </c>
      <c r="AE15404">
        <v>442</v>
      </c>
      <c r="AF15404">
        <v>15</v>
      </c>
      <c r="AG15404">
        <v>74</v>
      </c>
      <c r="AH15404">
        <v>50</v>
      </c>
      <c r="AI15404">
        <v>677</v>
      </c>
      <c r="AJ15404">
        <v>1</v>
      </c>
    </row>
    <row r="15405" spans="1:36" x14ac:dyDescent="0.3">
      <c r="A15405" t="s">
        <v>1</v>
      </c>
      <c r="B15405">
        <v>15400</v>
      </c>
      <c r="C15405">
        <v>3</v>
      </c>
      <c r="D15405">
        <v>8</v>
      </c>
      <c r="E15405">
        <v>156</v>
      </c>
      <c r="F15405">
        <v>18</v>
      </c>
      <c r="G15405">
        <v>35</v>
      </c>
      <c r="H15405">
        <v>37</v>
      </c>
      <c r="I15405">
        <v>6</v>
      </c>
      <c r="J15405">
        <v>13</v>
      </c>
      <c r="K15405">
        <v>0</v>
      </c>
      <c r="L15405">
        <v>505</v>
      </c>
      <c r="M15405">
        <v>0</v>
      </c>
      <c r="AB15405" t="s">
        <v>1</v>
      </c>
      <c r="AC15405">
        <v>15400</v>
      </c>
      <c r="AD15405">
        <v>3</v>
      </c>
      <c r="AE15405">
        <v>156</v>
      </c>
      <c r="AF15405">
        <v>18</v>
      </c>
      <c r="AG15405">
        <v>35</v>
      </c>
      <c r="AH15405">
        <v>37</v>
      </c>
      <c r="AI15405">
        <v>505</v>
      </c>
      <c r="AJ15405">
        <v>0</v>
      </c>
    </row>
    <row r="15406" spans="1:36" x14ac:dyDescent="0.3">
      <c r="A15406" t="s">
        <v>1</v>
      </c>
      <c r="B15406">
        <v>15401</v>
      </c>
      <c r="C15406">
        <v>10</v>
      </c>
      <c r="D15406">
        <v>0</v>
      </c>
      <c r="E15406">
        <v>559</v>
      </c>
      <c r="F15406">
        <v>71</v>
      </c>
      <c r="G15406">
        <v>199</v>
      </c>
      <c r="H15406">
        <v>123</v>
      </c>
      <c r="I15406">
        <v>13</v>
      </c>
      <c r="J15406">
        <v>20</v>
      </c>
      <c r="K15406">
        <v>1</v>
      </c>
      <c r="L15406">
        <v>764</v>
      </c>
      <c r="M15406">
        <v>1</v>
      </c>
      <c r="AB15406" t="s">
        <v>1</v>
      </c>
      <c r="AC15406">
        <v>15401</v>
      </c>
      <c r="AD15406">
        <v>10</v>
      </c>
      <c r="AE15406">
        <v>559</v>
      </c>
      <c r="AF15406">
        <v>71</v>
      </c>
      <c r="AG15406">
        <v>199</v>
      </c>
      <c r="AH15406">
        <v>123</v>
      </c>
      <c r="AI15406">
        <v>764</v>
      </c>
      <c r="AJ15406">
        <v>1</v>
      </c>
    </row>
    <row r="15407" spans="1:36" x14ac:dyDescent="0.3">
      <c r="A15407" t="s">
        <v>1</v>
      </c>
      <c r="B15407">
        <v>15402</v>
      </c>
      <c r="C15407">
        <v>2</v>
      </c>
      <c r="D15407">
        <v>79</v>
      </c>
      <c r="E15407">
        <v>54</v>
      </c>
      <c r="F15407">
        <v>95</v>
      </c>
      <c r="G15407">
        <v>81</v>
      </c>
      <c r="H15407">
        <v>48</v>
      </c>
      <c r="I15407">
        <v>11</v>
      </c>
      <c r="J15407">
        <v>20</v>
      </c>
      <c r="K15407">
        <v>0</v>
      </c>
      <c r="L15407">
        <v>571</v>
      </c>
      <c r="M15407">
        <v>1</v>
      </c>
      <c r="AB15407" t="s">
        <v>1</v>
      </c>
      <c r="AC15407">
        <v>15402</v>
      </c>
      <c r="AD15407">
        <v>2</v>
      </c>
      <c r="AE15407">
        <v>54</v>
      </c>
      <c r="AF15407">
        <v>95</v>
      </c>
      <c r="AG15407">
        <v>81</v>
      </c>
      <c r="AH15407">
        <v>48</v>
      </c>
      <c r="AI15407">
        <v>571</v>
      </c>
      <c r="AJ15407">
        <v>1</v>
      </c>
    </row>
    <row r="15408" spans="1:36" x14ac:dyDescent="0.3">
      <c r="A15408" t="s">
        <v>1</v>
      </c>
      <c r="B15408">
        <v>15403</v>
      </c>
      <c r="C15408">
        <v>5</v>
      </c>
      <c r="D15408">
        <v>62</v>
      </c>
      <c r="E15408">
        <v>18</v>
      </c>
      <c r="F15408">
        <v>35</v>
      </c>
      <c r="G15408">
        <v>69</v>
      </c>
      <c r="H15408">
        <v>65</v>
      </c>
      <c r="I15408">
        <v>5</v>
      </c>
      <c r="J15408">
        <v>7</v>
      </c>
      <c r="K15408">
        <v>1</v>
      </c>
      <c r="L15408">
        <v>488</v>
      </c>
      <c r="M15408">
        <v>1</v>
      </c>
      <c r="AB15408" t="s">
        <v>1</v>
      </c>
      <c r="AC15408">
        <v>15403</v>
      </c>
      <c r="AD15408">
        <v>5</v>
      </c>
      <c r="AE15408">
        <v>18</v>
      </c>
      <c r="AF15408">
        <v>35</v>
      </c>
      <c r="AG15408">
        <v>69</v>
      </c>
      <c r="AH15408">
        <v>65</v>
      </c>
      <c r="AI15408">
        <v>488</v>
      </c>
      <c r="AJ15408">
        <v>1</v>
      </c>
    </row>
    <row r="15409" spans="1:36" x14ac:dyDescent="0.3">
      <c r="A15409" t="s">
        <v>1</v>
      </c>
      <c r="B15409">
        <v>15404</v>
      </c>
      <c r="C15409">
        <v>7</v>
      </c>
      <c r="D15409">
        <v>0</v>
      </c>
      <c r="E15409">
        <v>-6</v>
      </c>
      <c r="F15409">
        <v>27</v>
      </c>
      <c r="G15409">
        <v>79</v>
      </c>
      <c r="H15409">
        <v>61</v>
      </c>
      <c r="I15409">
        <v>7</v>
      </c>
      <c r="J15409">
        <v>11</v>
      </c>
      <c r="K15409">
        <v>1</v>
      </c>
      <c r="L15409">
        <v>468</v>
      </c>
      <c r="M15409">
        <v>1</v>
      </c>
      <c r="AB15409" t="s">
        <v>1</v>
      </c>
      <c r="AC15409">
        <v>15404</v>
      </c>
      <c r="AD15409">
        <v>7</v>
      </c>
      <c r="AE15409">
        <v>-6</v>
      </c>
      <c r="AF15409">
        <v>27</v>
      </c>
      <c r="AG15409">
        <v>79</v>
      </c>
      <c r="AH15409">
        <v>61</v>
      </c>
      <c r="AI15409">
        <v>468</v>
      </c>
      <c r="AJ15409">
        <v>1</v>
      </c>
    </row>
    <row r="15410" spans="1:36" x14ac:dyDescent="0.3">
      <c r="A15410" t="s">
        <v>1</v>
      </c>
      <c r="B15410">
        <v>15405</v>
      </c>
      <c r="C15410">
        <v>8</v>
      </c>
      <c r="D15410">
        <v>93</v>
      </c>
      <c r="E15410">
        <v>214</v>
      </c>
      <c r="F15410">
        <v>54</v>
      </c>
      <c r="G15410">
        <v>140</v>
      </c>
      <c r="H15410">
        <v>84</v>
      </c>
      <c r="I15410">
        <v>9</v>
      </c>
      <c r="J15410">
        <v>11</v>
      </c>
      <c r="K15410">
        <v>0</v>
      </c>
      <c r="L15410">
        <v>774</v>
      </c>
      <c r="M15410">
        <v>1</v>
      </c>
      <c r="AB15410" t="s">
        <v>1</v>
      </c>
      <c r="AC15410">
        <v>15405</v>
      </c>
      <c r="AD15410">
        <v>8</v>
      </c>
      <c r="AE15410">
        <v>214</v>
      </c>
      <c r="AF15410">
        <v>54</v>
      </c>
      <c r="AG15410">
        <v>140</v>
      </c>
      <c r="AH15410">
        <v>84</v>
      </c>
      <c r="AI15410">
        <v>774</v>
      </c>
      <c r="AJ15410">
        <v>1</v>
      </c>
    </row>
    <row r="15411" spans="1:36" x14ac:dyDescent="0.3">
      <c r="A15411" t="s">
        <v>1</v>
      </c>
      <c r="B15411">
        <v>15406</v>
      </c>
      <c r="C15411">
        <v>5</v>
      </c>
      <c r="D15411">
        <v>0</v>
      </c>
      <c r="E15411">
        <v>133</v>
      </c>
      <c r="F15411">
        <v>48</v>
      </c>
      <c r="G15411">
        <v>93</v>
      </c>
      <c r="H15411">
        <v>76</v>
      </c>
      <c r="I15411">
        <v>5</v>
      </c>
      <c r="J15411">
        <v>6</v>
      </c>
      <c r="K15411">
        <v>0</v>
      </c>
      <c r="L15411">
        <v>585</v>
      </c>
      <c r="M15411">
        <v>1</v>
      </c>
      <c r="AB15411" t="s">
        <v>1</v>
      </c>
      <c r="AC15411">
        <v>15406</v>
      </c>
      <c r="AD15411">
        <v>5</v>
      </c>
      <c r="AE15411">
        <v>133</v>
      </c>
      <c r="AF15411">
        <v>48</v>
      </c>
      <c r="AG15411">
        <v>93</v>
      </c>
      <c r="AH15411">
        <v>76</v>
      </c>
      <c r="AI15411">
        <v>585</v>
      </c>
      <c r="AJ15411">
        <v>1</v>
      </c>
    </row>
    <row r="15412" spans="1:36" x14ac:dyDescent="0.3">
      <c r="A15412" t="s">
        <v>1</v>
      </c>
      <c r="B15412">
        <v>15407</v>
      </c>
      <c r="C15412">
        <v>5</v>
      </c>
      <c r="D15412">
        <v>35</v>
      </c>
      <c r="E15412">
        <v>-201</v>
      </c>
      <c r="F15412">
        <v>11</v>
      </c>
      <c r="G15412">
        <v>44</v>
      </c>
      <c r="H15412">
        <v>58</v>
      </c>
      <c r="I15412">
        <v>9</v>
      </c>
      <c r="J15412">
        <v>15</v>
      </c>
      <c r="K15412">
        <v>0</v>
      </c>
      <c r="L15412">
        <v>557</v>
      </c>
      <c r="M15412">
        <v>0</v>
      </c>
      <c r="AB15412" t="s">
        <v>1</v>
      </c>
      <c r="AC15412">
        <v>15407</v>
      </c>
      <c r="AD15412">
        <v>5</v>
      </c>
      <c r="AE15412">
        <v>-201</v>
      </c>
      <c r="AF15412">
        <v>11</v>
      </c>
      <c r="AG15412">
        <v>44</v>
      </c>
      <c r="AH15412">
        <v>58</v>
      </c>
      <c r="AI15412">
        <v>557</v>
      </c>
      <c r="AJ15412">
        <v>0</v>
      </c>
    </row>
    <row r="15413" spans="1:36" x14ac:dyDescent="0.3">
      <c r="A15413" t="s">
        <v>1</v>
      </c>
      <c r="B15413">
        <v>15408</v>
      </c>
      <c r="C15413">
        <v>9</v>
      </c>
      <c r="D15413">
        <v>39</v>
      </c>
      <c r="E15413">
        <v>543</v>
      </c>
      <c r="F15413">
        <v>47</v>
      </c>
      <c r="G15413">
        <v>139</v>
      </c>
      <c r="H15413">
        <v>95</v>
      </c>
      <c r="I15413">
        <v>2</v>
      </c>
      <c r="J15413">
        <v>5</v>
      </c>
      <c r="K15413">
        <v>0</v>
      </c>
      <c r="L15413">
        <v>663</v>
      </c>
      <c r="M15413">
        <v>1</v>
      </c>
      <c r="AB15413" t="s">
        <v>1</v>
      </c>
      <c r="AC15413">
        <v>15408</v>
      </c>
      <c r="AD15413">
        <v>9</v>
      </c>
      <c r="AE15413">
        <v>543</v>
      </c>
      <c r="AF15413">
        <v>47</v>
      </c>
      <c r="AG15413">
        <v>139</v>
      </c>
      <c r="AH15413">
        <v>95</v>
      </c>
      <c r="AI15413">
        <v>663</v>
      </c>
      <c r="AJ15413">
        <v>1</v>
      </c>
    </row>
    <row r="15414" spans="1:36" x14ac:dyDescent="0.3">
      <c r="A15414" t="s">
        <v>1</v>
      </c>
      <c r="B15414">
        <v>15409</v>
      </c>
      <c r="C15414">
        <v>8</v>
      </c>
      <c r="D15414">
        <v>80</v>
      </c>
      <c r="E15414">
        <v>266</v>
      </c>
      <c r="F15414">
        <v>64</v>
      </c>
      <c r="G15414">
        <v>151</v>
      </c>
      <c r="H15414">
        <v>77</v>
      </c>
      <c r="I15414">
        <v>5</v>
      </c>
      <c r="J15414">
        <v>12</v>
      </c>
      <c r="K15414">
        <v>0</v>
      </c>
      <c r="L15414">
        <v>632</v>
      </c>
      <c r="M15414">
        <v>1</v>
      </c>
      <c r="AB15414" t="s">
        <v>1</v>
      </c>
      <c r="AC15414">
        <v>15409</v>
      </c>
      <c r="AD15414">
        <v>8</v>
      </c>
      <c r="AE15414">
        <v>266</v>
      </c>
      <c r="AF15414">
        <v>64</v>
      </c>
      <c r="AG15414">
        <v>151</v>
      </c>
      <c r="AH15414">
        <v>77</v>
      </c>
      <c r="AI15414">
        <v>632</v>
      </c>
      <c r="AJ15414">
        <v>1</v>
      </c>
    </row>
    <row r="15415" spans="1:36" x14ac:dyDescent="0.3">
      <c r="A15415" t="s">
        <v>1</v>
      </c>
      <c r="B15415">
        <v>15410</v>
      </c>
      <c r="C15415">
        <v>6</v>
      </c>
      <c r="D15415">
        <v>1</v>
      </c>
      <c r="E15415">
        <v>90</v>
      </c>
      <c r="F15415">
        <v>4</v>
      </c>
      <c r="G15415">
        <v>39</v>
      </c>
      <c r="H15415">
        <v>40</v>
      </c>
      <c r="I15415">
        <v>9</v>
      </c>
      <c r="J15415">
        <v>14</v>
      </c>
      <c r="K15415">
        <v>0</v>
      </c>
      <c r="L15415">
        <v>508</v>
      </c>
      <c r="M15415">
        <v>0</v>
      </c>
      <c r="AB15415" t="s">
        <v>1</v>
      </c>
      <c r="AC15415">
        <v>15410</v>
      </c>
      <c r="AD15415">
        <v>6</v>
      </c>
      <c r="AE15415">
        <v>90</v>
      </c>
      <c r="AF15415">
        <v>4</v>
      </c>
      <c r="AG15415">
        <v>39</v>
      </c>
      <c r="AH15415">
        <v>40</v>
      </c>
      <c r="AI15415">
        <v>508</v>
      </c>
      <c r="AJ15415">
        <v>0</v>
      </c>
    </row>
    <row r="15416" spans="1:36" x14ac:dyDescent="0.3">
      <c r="A15416" t="s">
        <v>1</v>
      </c>
      <c r="B15416">
        <v>15411</v>
      </c>
      <c r="C15416">
        <v>8</v>
      </c>
      <c r="D15416">
        <v>43</v>
      </c>
      <c r="E15416">
        <v>80</v>
      </c>
      <c r="F15416">
        <v>41</v>
      </c>
      <c r="G15416">
        <v>117</v>
      </c>
      <c r="H15416">
        <v>71</v>
      </c>
      <c r="I15416">
        <v>4</v>
      </c>
      <c r="J15416">
        <v>14</v>
      </c>
      <c r="K15416">
        <v>0</v>
      </c>
      <c r="L15416">
        <v>649</v>
      </c>
      <c r="M15416">
        <v>1</v>
      </c>
      <c r="AB15416" t="s">
        <v>1</v>
      </c>
      <c r="AC15416">
        <v>15411</v>
      </c>
      <c r="AD15416">
        <v>8</v>
      </c>
      <c r="AE15416">
        <v>80</v>
      </c>
      <c r="AF15416">
        <v>41</v>
      </c>
      <c r="AG15416">
        <v>117</v>
      </c>
      <c r="AH15416">
        <v>71</v>
      </c>
      <c r="AI15416">
        <v>649</v>
      </c>
      <c r="AJ15416">
        <v>1</v>
      </c>
    </row>
    <row r="15417" spans="1:36" x14ac:dyDescent="0.3">
      <c r="A15417" t="s">
        <v>1</v>
      </c>
      <c r="B15417">
        <v>15412</v>
      </c>
      <c r="C15417">
        <v>2</v>
      </c>
      <c r="D15417">
        <v>70</v>
      </c>
      <c r="E15417">
        <v>-27</v>
      </c>
      <c r="F15417">
        <v>15</v>
      </c>
      <c r="G15417">
        <v>31</v>
      </c>
      <c r="H15417">
        <v>34</v>
      </c>
      <c r="I15417">
        <v>5</v>
      </c>
      <c r="J15417">
        <v>8</v>
      </c>
      <c r="K15417">
        <v>0</v>
      </c>
      <c r="L15417">
        <v>585</v>
      </c>
      <c r="M15417">
        <v>0</v>
      </c>
      <c r="AB15417" t="s">
        <v>1</v>
      </c>
      <c r="AC15417">
        <v>15412</v>
      </c>
      <c r="AD15417">
        <v>2</v>
      </c>
      <c r="AE15417">
        <v>-27</v>
      </c>
      <c r="AF15417">
        <v>15</v>
      </c>
      <c r="AG15417">
        <v>31</v>
      </c>
      <c r="AH15417">
        <v>34</v>
      </c>
      <c r="AI15417">
        <v>585</v>
      </c>
      <c r="AJ15417">
        <v>0</v>
      </c>
    </row>
    <row r="15418" spans="1:36" x14ac:dyDescent="0.3">
      <c r="A15418" t="s">
        <v>1</v>
      </c>
      <c r="B15418">
        <v>15413</v>
      </c>
      <c r="C15418">
        <v>4</v>
      </c>
      <c r="D15418">
        <v>0</v>
      </c>
      <c r="E15418">
        <v>130</v>
      </c>
      <c r="F15418">
        <v>44</v>
      </c>
      <c r="G15418">
        <v>78</v>
      </c>
      <c r="H15418">
        <v>60</v>
      </c>
      <c r="I15418">
        <v>2</v>
      </c>
      <c r="J15418">
        <v>7</v>
      </c>
      <c r="K15418">
        <v>0</v>
      </c>
      <c r="L15418">
        <v>633</v>
      </c>
      <c r="M15418">
        <v>1</v>
      </c>
      <c r="AB15418" t="s">
        <v>1</v>
      </c>
      <c r="AC15418">
        <v>15413</v>
      </c>
      <c r="AD15418">
        <v>4</v>
      </c>
      <c r="AE15418">
        <v>130</v>
      </c>
      <c r="AF15418">
        <v>44</v>
      </c>
      <c r="AG15418">
        <v>78</v>
      </c>
      <c r="AH15418">
        <v>60</v>
      </c>
      <c r="AI15418">
        <v>633</v>
      </c>
      <c r="AJ15418">
        <v>1</v>
      </c>
    </row>
    <row r="15419" spans="1:36" x14ac:dyDescent="0.3">
      <c r="A15419" t="s">
        <v>1</v>
      </c>
      <c r="B15419">
        <v>15414</v>
      </c>
      <c r="C15419">
        <v>4</v>
      </c>
      <c r="D15419">
        <v>0</v>
      </c>
      <c r="E15419">
        <v>47</v>
      </c>
      <c r="F15419">
        <v>25</v>
      </c>
      <c r="G15419">
        <v>48</v>
      </c>
      <c r="H15419">
        <v>40</v>
      </c>
      <c r="I15419">
        <v>9</v>
      </c>
      <c r="J15419">
        <v>11</v>
      </c>
      <c r="K15419">
        <v>0</v>
      </c>
      <c r="L15419">
        <v>640</v>
      </c>
      <c r="M15419">
        <v>1</v>
      </c>
      <c r="AB15419" t="s">
        <v>1</v>
      </c>
      <c r="AC15419">
        <v>15414</v>
      </c>
      <c r="AD15419">
        <v>4</v>
      </c>
      <c r="AE15419">
        <v>47</v>
      </c>
      <c r="AF15419">
        <v>25</v>
      </c>
      <c r="AG15419">
        <v>48</v>
      </c>
      <c r="AH15419">
        <v>40</v>
      </c>
      <c r="AI15419">
        <v>640</v>
      </c>
      <c r="AJ15419">
        <v>1</v>
      </c>
    </row>
    <row r="15420" spans="1:36" x14ac:dyDescent="0.3">
      <c r="A15420" t="s">
        <v>1</v>
      </c>
      <c r="B15420">
        <v>15415</v>
      </c>
      <c r="C15420">
        <v>9</v>
      </c>
      <c r="D15420">
        <v>87</v>
      </c>
      <c r="E15420">
        <v>594</v>
      </c>
      <c r="F15420">
        <v>70</v>
      </c>
      <c r="G15420">
        <v>192</v>
      </c>
      <c r="H15420">
        <v>104</v>
      </c>
      <c r="I15420">
        <v>5</v>
      </c>
      <c r="J15420">
        <v>10</v>
      </c>
      <c r="K15420">
        <v>1</v>
      </c>
      <c r="L15420">
        <v>810</v>
      </c>
      <c r="M15420">
        <v>1</v>
      </c>
      <c r="AB15420" t="s">
        <v>1</v>
      </c>
      <c r="AC15420">
        <v>15415</v>
      </c>
      <c r="AD15420">
        <v>9</v>
      </c>
      <c r="AE15420">
        <v>594</v>
      </c>
      <c r="AF15420">
        <v>70</v>
      </c>
      <c r="AG15420">
        <v>192</v>
      </c>
      <c r="AH15420">
        <v>104</v>
      </c>
      <c r="AI15420">
        <v>810</v>
      </c>
      <c r="AJ15420">
        <v>1</v>
      </c>
    </row>
    <row r="15421" spans="1:36" x14ac:dyDescent="0.3">
      <c r="A15421" t="s">
        <v>1</v>
      </c>
      <c r="B15421">
        <v>15416</v>
      </c>
      <c r="C15421">
        <v>3</v>
      </c>
      <c r="D15421">
        <v>0</v>
      </c>
      <c r="E15421">
        <v>-24</v>
      </c>
      <c r="F15421">
        <v>32</v>
      </c>
      <c r="G15421">
        <v>54</v>
      </c>
      <c r="H15421">
        <v>42</v>
      </c>
      <c r="I15421">
        <v>4</v>
      </c>
      <c r="J15421">
        <v>6</v>
      </c>
      <c r="K15421">
        <v>1</v>
      </c>
      <c r="L15421">
        <v>472</v>
      </c>
      <c r="M15421">
        <v>0</v>
      </c>
      <c r="AB15421" t="s">
        <v>1</v>
      </c>
      <c r="AC15421">
        <v>15416</v>
      </c>
      <c r="AD15421">
        <v>3</v>
      </c>
      <c r="AE15421">
        <v>-24</v>
      </c>
      <c r="AF15421">
        <v>32</v>
      </c>
      <c r="AG15421">
        <v>54</v>
      </c>
      <c r="AH15421">
        <v>42</v>
      </c>
      <c r="AI15421">
        <v>472</v>
      </c>
      <c r="AJ15421">
        <v>0</v>
      </c>
    </row>
    <row r="15422" spans="1:36" x14ac:dyDescent="0.3">
      <c r="A15422" t="s">
        <v>1</v>
      </c>
      <c r="B15422">
        <v>15417</v>
      </c>
      <c r="C15422">
        <v>5</v>
      </c>
      <c r="D15422">
        <v>0</v>
      </c>
      <c r="E15422">
        <v>-208</v>
      </c>
      <c r="F15422">
        <v>49</v>
      </c>
      <c r="G15422">
        <v>85</v>
      </c>
      <c r="H15422">
        <v>95</v>
      </c>
      <c r="I15422">
        <v>0</v>
      </c>
      <c r="J15422">
        <v>1</v>
      </c>
      <c r="K15422">
        <v>1</v>
      </c>
      <c r="L15422">
        <v>545</v>
      </c>
      <c r="M15422">
        <v>0</v>
      </c>
      <c r="AB15422" t="s">
        <v>1</v>
      </c>
      <c r="AC15422">
        <v>15417</v>
      </c>
      <c r="AD15422">
        <v>5</v>
      </c>
      <c r="AE15422">
        <v>-208</v>
      </c>
      <c r="AF15422">
        <v>49</v>
      </c>
      <c r="AG15422">
        <v>85</v>
      </c>
      <c r="AH15422">
        <v>95</v>
      </c>
      <c r="AI15422">
        <v>545</v>
      </c>
      <c r="AJ15422">
        <v>0</v>
      </c>
    </row>
    <row r="15423" spans="1:36" x14ac:dyDescent="0.3">
      <c r="A15423" t="s">
        <v>1</v>
      </c>
      <c r="B15423">
        <v>15418</v>
      </c>
      <c r="C15423">
        <v>8</v>
      </c>
      <c r="D15423">
        <v>0</v>
      </c>
      <c r="E15423">
        <v>395</v>
      </c>
      <c r="F15423">
        <v>26</v>
      </c>
      <c r="G15423">
        <v>87</v>
      </c>
      <c r="H15423">
        <v>60</v>
      </c>
      <c r="I15423">
        <v>2</v>
      </c>
      <c r="J15423">
        <v>12</v>
      </c>
      <c r="K15423">
        <v>1</v>
      </c>
      <c r="L15423">
        <v>612</v>
      </c>
      <c r="M15423">
        <v>1</v>
      </c>
      <c r="AB15423" t="s">
        <v>1</v>
      </c>
      <c r="AC15423">
        <v>15418</v>
      </c>
      <c r="AD15423">
        <v>8</v>
      </c>
      <c r="AE15423">
        <v>395</v>
      </c>
      <c r="AF15423">
        <v>26</v>
      </c>
      <c r="AG15423">
        <v>87</v>
      </c>
      <c r="AH15423">
        <v>60</v>
      </c>
      <c r="AI15423">
        <v>612</v>
      </c>
      <c r="AJ15423">
        <v>1</v>
      </c>
    </row>
    <row r="15424" spans="1:36" x14ac:dyDescent="0.3">
      <c r="A15424" t="s">
        <v>1</v>
      </c>
      <c r="B15424">
        <v>15419</v>
      </c>
      <c r="C15424">
        <v>3</v>
      </c>
      <c r="D15424">
        <v>62</v>
      </c>
      <c r="E15424">
        <v>-12</v>
      </c>
      <c r="F15424">
        <v>99</v>
      </c>
      <c r="G15424">
        <v>105</v>
      </c>
      <c r="H15424">
        <v>81</v>
      </c>
      <c r="I15424">
        <v>7</v>
      </c>
      <c r="J15424">
        <v>10</v>
      </c>
      <c r="K15424">
        <v>0</v>
      </c>
      <c r="L15424">
        <v>581</v>
      </c>
      <c r="M15424">
        <v>1</v>
      </c>
      <c r="AB15424" t="s">
        <v>1</v>
      </c>
      <c r="AC15424">
        <v>15419</v>
      </c>
      <c r="AD15424">
        <v>3</v>
      </c>
      <c r="AE15424">
        <v>-12</v>
      </c>
      <c r="AF15424">
        <v>99</v>
      </c>
      <c r="AG15424">
        <v>105</v>
      </c>
      <c r="AH15424">
        <v>81</v>
      </c>
      <c r="AI15424">
        <v>581</v>
      </c>
      <c r="AJ15424">
        <v>1</v>
      </c>
    </row>
    <row r="15425" spans="1:36" x14ac:dyDescent="0.3">
      <c r="A15425" t="s">
        <v>1</v>
      </c>
      <c r="B15425">
        <v>15420</v>
      </c>
      <c r="C15425">
        <v>2</v>
      </c>
      <c r="D15425">
        <v>0</v>
      </c>
      <c r="E15425">
        <v>172</v>
      </c>
      <c r="F15425">
        <v>1</v>
      </c>
      <c r="G15425">
        <v>16</v>
      </c>
      <c r="H15425">
        <v>16</v>
      </c>
      <c r="I15425">
        <v>16</v>
      </c>
      <c r="J15425">
        <v>20</v>
      </c>
      <c r="K15425">
        <v>1</v>
      </c>
      <c r="L15425">
        <v>653</v>
      </c>
      <c r="M15425">
        <v>0</v>
      </c>
      <c r="AB15425" t="s">
        <v>1</v>
      </c>
      <c r="AC15425">
        <v>15420</v>
      </c>
      <c r="AD15425">
        <v>2</v>
      </c>
      <c r="AE15425">
        <v>172</v>
      </c>
      <c r="AF15425">
        <v>1</v>
      </c>
      <c r="AG15425">
        <v>16</v>
      </c>
      <c r="AH15425">
        <v>16</v>
      </c>
      <c r="AI15425">
        <v>653</v>
      </c>
      <c r="AJ15425">
        <v>0</v>
      </c>
    </row>
    <row r="15426" spans="1:36" x14ac:dyDescent="0.3">
      <c r="A15426" t="s">
        <v>1</v>
      </c>
      <c r="B15426">
        <v>15421</v>
      </c>
      <c r="C15426">
        <v>10</v>
      </c>
      <c r="D15426">
        <v>0</v>
      </c>
      <c r="E15426">
        <v>198</v>
      </c>
      <c r="F15426">
        <v>70</v>
      </c>
      <c r="G15426">
        <v>204</v>
      </c>
      <c r="H15426">
        <v>115</v>
      </c>
      <c r="I15426">
        <v>0</v>
      </c>
      <c r="J15426">
        <v>8</v>
      </c>
      <c r="K15426">
        <v>0</v>
      </c>
      <c r="L15426">
        <v>636</v>
      </c>
      <c r="M15426">
        <v>1</v>
      </c>
      <c r="AB15426" t="s">
        <v>1</v>
      </c>
      <c r="AC15426">
        <v>15421</v>
      </c>
      <c r="AD15426">
        <v>10</v>
      </c>
      <c r="AE15426">
        <v>198</v>
      </c>
      <c r="AF15426">
        <v>70</v>
      </c>
      <c r="AG15426">
        <v>204</v>
      </c>
      <c r="AH15426">
        <v>115</v>
      </c>
      <c r="AI15426">
        <v>636</v>
      </c>
      <c r="AJ15426">
        <v>1</v>
      </c>
    </row>
    <row r="15427" spans="1:36" x14ac:dyDescent="0.3">
      <c r="A15427" t="s">
        <v>1</v>
      </c>
      <c r="B15427">
        <v>15422</v>
      </c>
      <c r="C15427">
        <v>10</v>
      </c>
      <c r="D15427">
        <v>0</v>
      </c>
      <c r="E15427">
        <v>204</v>
      </c>
      <c r="F15427">
        <v>95</v>
      </c>
      <c r="G15427">
        <v>264</v>
      </c>
      <c r="H15427">
        <v>170</v>
      </c>
      <c r="I15427">
        <v>0</v>
      </c>
      <c r="J15427">
        <v>3</v>
      </c>
      <c r="K15427">
        <v>0</v>
      </c>
      <c r="L15427">
        <v>783</v>
      </c>
      <c r="M15427">
        <v>1</v>
      </c>
      <c r="AB15427" t="s">
        <v>1</v>
      </c>
      <c r="AC15427">
        <v>15422</v>
      </c>
      <c r="AD15427">
        <v>10</v>
      </c>
      <c r="AE15427">
        <v>204</v>
      </c>
      <c r="AF15427">
        <v>95</v>
      </c>
      <c r="AG15427">
        <v>264</v>
      </c>
      <c r="AH15427">
        <v>170</v>
      </c>
      <c r="AI15427">
        <v>783</v>
      </c>
      <c r="AJ15427">
        <v>1</v>
      </c>
    </row>
    <row r="15428" spans="1:36" x14ac:dyDescent="0.3">
      <c r="A15428" t="s">
        <v>1</v>
      </c>
      <c r="B15428">
        <v>15423</v>
      </c>
      <c r="C15428">
        <v>2</v>
      </c>
      <c r="D15428">
        <v>92</v>
      </c>
      <c r="E15428">
        <v>-194</v>
      </c>
      <c r="F15428">
        <v>89</v>
      </c>
      <c r="G15428">
        <v>81</v>
      </c>
      <c r="H15428">
        <v>67</v>
      </c>
      <c r="I15428">
        <v>4</v>
      </c>
      <c r="J15428">
        <v>14</v>
      </c>
      <c r="K15428">
        <v>1</v>
      </c>
      <c r="L15428">
        <v>590</v>
      </c>
      <c r="M15428">
        <v>1</v>
      </c>
      <c r="AB15428" t="s">
        <v>1</v>
      </c>
      <c r="AC15428">
        <v>15423</v>
      </c>
      <c r="AD15428">
        <v>2</v>
      </c>
      <c r="AE15428">
        <v>-194</v>
      </c>
      <c r="AF15428">
        <v>89</v>
      </c>
      <c r="AG15428">
        <v>81</v>
      </c>
      <c r="AH15428">
        <v>67</v>
      </c>
      <c r="AI15428">
        <v>590</v>
      </c>
      <c r="AJ15428">
        <v>1</v>
      </c>
    </row>
    <row r="15429" spans="1:36" x14ac:dyDescent="0.3">
      <c r="A15429" t="s">
        <v>1</v>
      </c>
      <c r="B15429">
        <v>15424</v>
      </c>
      <c r="C15429">
        <v>2</v>
      </c>
      <c r="D15429">
        <v>0</v>
      </c>
      <c r="E15429">
        <v>208</v>
      </c>
      <c r="F15429">
        <v>79</v>
      </c>
      <c r="G15429">
        <v>70</v>
      </c>
      <c r="H15429">
        <v>40</v>
      </c>
      <c r="I15429">
        <v>9</v>
      </c>
      <c r="J15429">
        <v>14</v>
      </c>
      <c r="K15429">
        <v>0</v>
      </c>
      <c r="L15429">
        <v>658</v>
      </c>
      <c r="M15429">
        <v>1</v>
      </c>
      <c r="AB15429" t="s">
        <v>1</v>
      </c>
      <c r="AC15429">
        <v>15424</v>
      </c>
      <c r="AD15429">
        <v>2</v>
      </c>
      <c r="AE15429">
        <v>208</v>
      </c>
      <c r="AF15429">
        <v>79</v>
      </c>
      <c r="AG15429">
        <v>70</v>
      </c>
      <c r="AH15429">
        <v>40</v>
      </c>
      <c r="AI15429">
        <v>658</v>
      </c>
      <c r="AJ15429">
        <v>1</v>
      </c>
    </row>
    <row r="15430" spans="1:36" x14ac:dyDescent="0.3">
      <c r="A15430" t="s">
        <v>1</v>
      </c>
      <c r="B15430">
        <v>15425</v>
      </c>
      <c r="C15430">
        <v>4</v>
      </c>
      <c r="D15430">
        <v>0</v>
      </c>
      <c r="E15430">
        <v>67</v>
      </c>
      <c r="F15430">
        <v>43</v>
      </c>
      <c r="G15430">
        <v>71</v>
      </c>
      <c r="H15430">
        <v>46</v>
      </c>
      <c r="I15430">
        <v>7</v>
      </c>
      <c r="J15430">
        <v>12</v>
      </c>
      <c r="K15430">
        <v>0</v>
      </c>
      <c r="L15430">
        <v>629</v>
      </c>
      <c r="M15430">
        <v>1</v>
      </c>
      <c r="AB15430" t="s">
        <v>1</v>
      </c>
      <c r="AC15430">
        <v>15425</v>
      </c>
      <c r="AD15430">
        <v>4</v>
      </c>
      <c r="AE15430">
        <v>67</v>
      </c>
      <c r="AF15430">
        <v>43</v>
      </c>
      <c r="AG15430">
        <v>71</v>
      </c>
      <c r="AH15430">
        <v>46</v>
      </c>
      <c r="AI15430">
        <v>629</v>
      </c>
      <c r="AJ15430">
        <v>1</v>
      </c>
    </row>
    <row r="15431" spans="1:36" x14ac:dyDescent="0.3">
      <c r="A15431" t="s">
        <v>1</v>
      </c>
      <c r="B15431">
        <v>15426</v>
      </c>
      <c r="C15431">
        <v>9</v>
      </c>
      <c r="D15431">
        <v>93</v>
      </c>
      <c r="E15431">
        <v>357</v>
      </c>
      <c r="F15431">
        <v>41</v>
      </c>
      <c r="G15431">
        <v>131</v>
      </c>
      <c r="H15431">
        <v>79</v>
      </c>
      <c r="I15431">
        <v>2</v>
      </c>
      <c r="J15431">
        <v>5</v>
      </c>
      <c r="K15431">
        <v>0</v>
      </c>
      <c r="L15431">
        <v>793</v>
      </c>
      <c r="M15431">
        <v>1</v>
      </c>
      <c r="AB15431" t="s">
        <v>1</v>
      </c>
      <c r="AC15431">
        <v>15426</v>
      </c>
      <c r="AD15431">
        <v>9</v>
      </c>
      <c r="AE15431">
        <v>357</v>
      </c>
      <c r="AF15431">
        <v>41</v>
      </c>
      <c r="AG15431">
        <v>131</v>
      </c>
      <c r="AH15431">
        <v>79</v>
      </c>
      <c r="AI15431">
        <v>793</v>
      </c>
      <c r="AJ15431">
        <v>1</v>
      </c>
    </row>
    <row r="15432" spans="1:36" x14ac:dyDescent="0.3">
      <c r="A15432" t="s">
        <v>1</v>
      </c>
      <c r="B15432">
        <v>15427</v>
      </c>
      <c r="C15432">
        <v>5</v>
      </c>
      <c r="D15432">
        <v>70</v>
      </c>
      <c r="E15432">
        <v>-184</v>
      </c>
      <c r="F15432">
        <v>46</v>
      </c>
      <c r="G15432">
        <v>84</v>
      </c>
      <c r="H15432">
        <v>92</v>
      </c>
      <c r="I15432">
        <v>1</v>
      </c>
      <c r="J15432">
        <v>4</v>
      </c>
      <c r="K15432">
        <v>1</v>
      </c>
      <c r="L15432">
        <v>572</v>
      </c>
      <c r="M15432">
        <v>0</v>
      </c>
      <c r="AB15432" t="s">
        <v>1</v>
      </c>
      <c r="AC15432">
        <v>15427</v>
      </c>
      <c r="AD15432">
        <v>5</v>
      </c>
      <c r="AE15432">
        <v>-184</v>
      </c>
      <c r="AF15432">
        <v>46</v>
      </c>
      <c r="AG15432">
        <v>84</v>
      </c>
      <c r="AH15432">
        <v>92</v>
      </c>
      <c r="AI15432">
        <v>572</v>
      </c>
      <c r="AJ15432">
        <v>0</v>
      </c>
    </row>
    <row r="15433" spans="1:36" x14ac:dyDescent="0.3">
      <c r="A15433" t="s">
        <v>1</v>
      </c>
      <c r="B15433">
        <v>15428</v>
      </c>
      <c r="C15433">
        <v>10</v>
      </c>
      <c r="D15433">
        <v>86</v>
      </c>
      <c r="E15433">
        <v>333</v>
      </c>
      <c r="F15433">
        <v>31</v>
      </c>
      <c r="G15433">
        <v>115</v>
      </c>
      <c r="H15433">
        <v>69</v>
      </c>
      <c r="I15433">
        <v>12</v>
      </c>
      <c r="J15433">
        <v>17</v>
      </c>
      <c r="K15433">
        <v>0</v>
      </c>
      <c r="L15433">
        <v>668</v>
      </c>
      <c r="M15433">
        <v>1</v>
      </c>
      <c r="AB15433" t="s">
        <v>1</v>
      </c>
      <c r="AC15433">
        <v>15428</v>
      </c>
      <c r="AD15433">
        <v>10</v>
      </c>
      <c r="AE15433">
        <v>333</v>
      </c>
      <c r="AF15433">
        <v>31</v>
      </c>
      <c r="AG15433">
        <v>115</v>
      </c>
      <c r="AH15433">
        <v>69</v>
      </c>
      <c r="AI15433">
        <v>668</v>
      </c>
      <c r="AJ15433">
        <v>1</v>
      </c>
    </row>
    <row r="15434" spans="1:36" x14ac:dyDescent="0.3">
      <c r="A15434" t="s">
        <v>1</v>
      </c>
      <c r="B15434">
        <v>15429</v>
      </c>
      <c r="C15434">
        <v>6</v>
      </c>
      <c r="D15434">
        <v>26</v>
      </c>
      <c r="E15434">
        <v>110</v>
      </c>
      <c r="F15434">
        <v>13</v>
      </c>
      <c r="G15434">
        <v>54</v>
      </c>
      <c r="H15434">
        <v>60</v>
      </c>
      <c r="I15434">
        <v>6</v>
      </c>
      <c r="J15434">
        <v>16</v>
      </c>
      <c r="K15434">
        <v>0</v>
      </c>
      <c r="L15434">
        <v>638</v>
      </c>
      <c r="M15434">
        <v>1</v>
      </c>
      <c r="AB15434" t="s">
        <v>1</v>
      </c>
      <c r="AC15434">
        <v>15429</v>
      </c>
      <c r="AD15434">
        <v>6</v>
      </c>
      <c r="AE15434">
        <v>110</v>
      </c>
      <c r="AF15434">
        <v>13</v>
      </c>
      <c r="AG15434">
        <v>54</v>
      </c>
      <c r="AH15434">
        <v>60</v>
      </c>
      <c r="AI15434">
        <v>638</v>
      </c>
      <c r="AJ15434">
        <v>1</v>
      </c>
    </row>
    <row r="15435" spans="1:36" x14ac:dyDescent="0.3">
      <c r="A15435" t="s">
        <v>1</v>
      </c>
      <c r="B15435">
        <v>15430</v>
      </c>
      <c r="C15435">
        <v>4</v>
      </c>
      <c r="D15435">
        <v>0</v>
      </c>
      <c r="E15435">
        <v>-224</v>
      </c>
      <c r="F15435">
        <v>9</v>
      </c>
      <c r="G15435">
        <v>35</v>
      </c>
      <c r="H15435">
        <v>56</v>
      </c>
      <c r="I15435">
        <v>3</v>
      </c>
      <c r="J15435">
        <v>11</v>
      </c>
      <c r="K15435">
        <v>0</v>
      </c>
      <c r="L15435">
        <v>366</v>
      </c>
      <c r="M15435">
        <v>1</v>
      </c>
      <c r="AB15435" t="s">
        <v>1</v>
      </c>
      <c r="AC15435">
        <v>15430</v>
      </c>
      <c r="AD15435">
        <v>4</v>
      </c>
      <c r="AE15435">
        <v>-224</v>
      </c>
      <c r="AF15435">
        <v>9</v>
      </c>
      <c r="AG15435">
        <v>35</v>
      </c>
      <c r="AH15435">
        <v>56</v>
      </c>
      <c r="AI15435">
        <v>366</v>
      </c>
      <c r="AJ15435">
        <v>1</v>
      </c>
    </row>
    <row r="15436" spans="1:36" x14ac:dyDescent="0.3">
      <c r="A15436" t="s">
        <v>1</v>
      </c>
      <c r="B15436">
        <v>15431</v>
      </c>
      <c r="C15436">
        <v>2</v>
      </c>
      <c r="D15436">
        <v>66</v>
      </c>
      <c r="E15436">
        <v>161</v>
      </c>
      <c r="F15436">
        <v>24</v>
      </c>
      <c r="G15436">
        <v>36</v>
      </c>
      <c r="H15436">
        <v>28</v>
      </c>
      <c r="I15436">
        <v>18</v>
      </c>
      <c r="J15436">
        <v>20</v>
      </c>
      <c r="K15436">
        <v>0</v>
      </c>
      <c r="L15436">
        <v>575</v>
      </c>
      <c r="M15436">
        <v>1</v>
      </c>
      <c r="AB15436" t="s">
        <v>1</v>
      </c>
      <c r="AC15436">
        <v>15431</v>
      </c>
      <c r="AD15436">
        <v>2</v>
      </c>
      <c r="AE15436">
        <v>161</v>
      </c>
      <c r="AF15436">
        <v>24</v>
      </c>
      <c r="AG15436">
        <v>36</v>
      </c>
      <c r="AH15436">
        <v>28</v>
      </c>
      <c r="AI15436">
        <v>575</v>
      </c>
      <c r="AJ15436">
        <v>1</v>
      </c>
    </row>
    <row r="15437" spans="1:36" x14ac:dyDescent="0.3">
      <c r="A15437" t="s">
        <v>1</v>
      </c>
      <c r="B15437">
        <v>15432</v>
      </c>
      <c r="C15437">
        <v>1</v>
      </c>
      <c r="D15437">
        <v>53</v>
      </c>
      <c r="E15437">
        <v>-284</v>
      </c>
      <c r="F15437">
        <v>35</v>
      </c>
      <c r="G15437">
        <v>35</v>
      </c>
      <c r="H15437">
        <v>31</v>
      </c>
      <c r="I15437">
        <v>0</v>
      </c>
      <c r="J15437">
        <v>8</v>
      </c>
      <c r="K15437">
        <v>1</v>
      </c>
      <c r="L15437">
        <v>444</v>
      </c>
      <c r="M15437">
        <v>0</v>
      </c>
      <c r="AB15437" t="s">
        <v>1</v>
      </c>
      <c r="AC15437">
        <v>15432</v>
      </c>
      <c r="AD15437">
        <v>1</v>
      </c>
      <c r="AE15437">
        <v>-284</v>
      </c>
      <c r="AF15437">
        <v>35</v>
      </c>
      <c r="AG15437">
        <v>35</v>
      </c>
      <c r="AH15437">
        <v>31</v>
      </c>
      <c r="AI15437">
        <v>444</v>
      </c>
      <c r="AJ15437">
        <v>0</v>
      </c>
    </row>
    <row r="15438" spans="1:36" x14ac:dyDescent="0.3">
      <c r="A15438" t="s">
        <v>1</v>
      </c>
      <c r="B15438">
        <v>15433</v>
      </c>
      <c r="C15438">
        <v>5</v>
      </c>
      <c r="D15438">
        <v>71</v>
      </c>
      <c r="E15438">
        <v>216</v>
      </c>
      <c r="F15438">
        <v>13</v>
      </c>
      <c r="G15438">
        <v>45</v>
      </c>
      <c r="H15438">
        <v>52</v>
      </c>
      <c r="I15438">
        <v>5</v>
      </c>
      <c r="J15438">
        <v>13</v>
      </c>
      <c r="K15438">
        <v>1</v>
      </c>
      <c r="L15438">
        <v>523</v>
      </c>
      <c r="M15438">
        <v>0</v>
      </c>
      <c r="AB15438" t="s">
        <v>1</v>
      </c>
      <c r="AC15438">
        <v>15433</v>
      </c>
      <c r="AD15438">
        <v>5</v>
      </c>
      <c r="AE15438">
        <v>216</v>
      </c>
      <c r="AF15438">
        <v>13</v>
      </c>
      <c r="AG15438">
        <v>45</v>
      </c>
      <c r="AH15438">
        <v>52</v>
      </c>
      <c r="AI15438">
        <v>523</v>
      </c>
      <c r="AJ15438">
        <v>0</v>
      </c>
    </row>
    <row r="15439" spans="1:36" x14ac:dyDescent="0.3">
      <c r="A15439" t="s">
        <v>1</v>
      </c>
      <c r="B15439">
        <v>15434</v>
      </c>
      <c r="C15439">
        <v>4</v>
      </c>
      <c r="D15439">
        <v>60</v>
      </c>
      <c r="E15439">
        <v>16</v>
      </c>
      <c r="F15439">
        <v>48</v>
      </c>
      <c r="G15439">
        <v>81</v>
      </c>
      <c r="H15439">
        <v>54</v>
      </c>
      <c r="I15439">
        <v>7</v>
      </c>
      <c r="J15439">
        <v>11</v>
      </c>
      <c r="K15439">
        <v>1</v>
      </c>
      <c r="L15439">
        <v>508</v>
      </c>
      <c r="M15439">
        <v>1</v>
      </c>
      <c r="AB15439" t="s">
        <v>1</v>
      </c>
      <c r="AC15439">
        <v>15434</v>
      </c>
      <c r="AD15439">
        <v>4</v>
      </c>
      <c r="AE15439">
        <v>16</v>
      </c>
      <c r="AF15439">
        <v>48</v>
      </c>
      <c r="AG15439">
        <v>81</v>
      </c>
      <c r="AH15439">
        <v>54</v>
      </c>
      <c r="AI15439">
        <v>508</v>
      </c>
      <c r="AJ15439">
        <v>1</v>
      </c>
    </row>
    <row r="15440" spans="1:36" x14ac:dyDescent="0.3">
      <c r="A15440" t="s">
        <v>1</v>
      </c>
      <c r="B15440">
        <v>15435</v>
      </c>
      <c r="C15440">
        <v>1</v>
      </c>
      <c r="D15440">
        <v>7</v>
      </c>
      <c r="E15440">
        <v>-69</v>
      </c>
      <c r="F15440">
        <v>27</v>
      </c>
      <c r="G15440">
        <v>24</v>
      </c>
      <c r="H15440">
        <v>51</v>
      </c>
      <c r="I15440">
        <v>0</v>
      </c>
      <c r="J15440">
        <v>4</v>
      </c>
      <c r="K15440">
        <v>1</v>
      </c>
      <c r="L15440">
        <v>386</v>
      </c>
      <c r="M15440">
        <v>0</v>
      </c>
      <c r="AB15440" t="s">
        <v>1</v>
      </c>
      <c r="AC15440">
        <v>15435</v>
      </c>
      <c r="AD15440">
        <v>1</v>
      </c>
      <c r="AE15440">
        <v>-69</v>
      </c>
      <c r="AF15440">
        <v>27</v>
      </c>
      <c r="AG15440">
        <v>24</v>
      </c>
      <c r="AH15440">
        <v>51</v>
      </c>
      <c r="AI15440">
        <v>386</v>
      </c>
      <c r="AJ15440">
        <v>0</v>
      </c>
    </row>
    <row r="15441" spans="1:36" x14ac:dyDescent="0.3">
      <c r="A15441" t="s">
        <v>1</v>
      </c>
      <c r="B15441">
        <v>15436</v>
      </c>
      <c r="C15441">
        <v>10</v>
      </c>
      <c r="D15441">
        <v>0</v>
      </c>
      <c r="E15441">
        <v>464</v>
      </c>
      <c r="F15441">
        <v>25</v>
      </c>
      <c r="G15441">
        <v>110</v>
      </c>
      <c r="H15441">
        <v>75</v>
      </c>
      <c r="I15441">
        <v>5</v>
      </c>
      <c r="J15441">
        <v>13</v>
      </c>
      <c r="K15441">
        <v>0</v>
      </c>
      <c r="L15441">
        <v>640</v>
      </c>
      <c r="M15441">
        <v>1</v>
      </c>
      <c r="AB15441" t="s">
        <v>1</v>
      </c>
      <c r="AC15441">
        <v>15436</v>
      </c>
      <c r="AD15441">
        <v>10</v>
      </c>
      <c r="AE15441">
        <v>464</v>
      </c>
      <c r="AF15441">
        <v>25</v>
      </c>
      <c r="AG15441">
        <v>110</v>
      </c>
      <c r="AH15441">
        <v>75</v>
      </c>
      <c r="AI15441">
        <v>640</v>
      </c>
      <c r="AJ15441">
        <v>1</v>
      </c>
    </row>
    <row r="15442" spans="1:36" x14ac:dyDescent="0.3">
      <c r="A15442" t="s">
        <v>1</v>
      </c>
      <c r="B15442">
        <v>15437</v>
      </c>
      <c r="C15442">
        <v>7</v>
      </c>
      <c r="D15442">
        <v>98</v>
      </c>
      <c r="E15442">
        <v>340</v>
      </c>
      <c r="F15442">
        <v>55</v>
      </c>
      <c r="G15442">
        <v>126</v>
      </c>
      <c r="H15442">
        <v>74</v>
      </c>
      <c r="I15442">
        <v>19</v>
      </c>
      <c r="J15442">
        <v>20</v>
      </c>
      <c r="K15442">
        <v>0</v>
      </c>
      <c r="L15442">
        <v>724</v>
      </c>
      <c r="M15442">
        <v>1</v>
      </c>
      <c r="AB15442" t="s">
        <v>1</v>
      </c>
      <c r="AC15442">
        <v>15437</v>
      </c>
      <c r="AD15442">
        <v>7</v>
      </c>
      <c r="AE15442">
        <v>340</v>
      </c>
      <c r="AF15442">
        <v>55</v>
      </c>
      <c r="AG15442">
        <v>126</v>
      </c>
      <c r="AH15442">
        <v>74</v>
      </c>
      <c r="AI15442">
        <v>724</v>
      </c>
      <c r="AJ15442">
        <v>1</v>
      </c>
    </row>
    <row r="15443" spans="1:36" x14ac:dyDescent="0.3">
      <c r="A15443" t="s">
        <v>1</v>
      </c>
      <c r="B15443">
        <v>15438</v>
      </c>
      <c r="C15443">
        <v>3</v>
      </c>
      <c r="D15443">
        <v>48</v>
      </c>
      <c r="E15443">
        <v>-141</v>
      </c>
      <c r="F15443">
        <v>75</v>
      </c>
      <c r="G15443">
        <v>87</v>
      </c>
      <c r="H15443">
        <v>95</v>
      </c>
      <c r="I15443">
        <v>14</v>
      </c>
      <c r="J15443">
        <v>19</v>
      </c>
      <c r="K15443">
        <v>0</v>
      </c>
      <c r="L15443">
        <v>589</v>
      </c>
      <c r="M15443">
        <v>1</v>
      </c>
      <c r="AB15443" t="s">
        <v>1</v>
      </c>
      <c r="AC15443">
        <v>15438</v>
      </c>
      <c r="AD15443">
        <v>3</v>
      </c>
      <c r="AE15443">
        <v>-141</v>
      </c>
      <c r="AF15443">
        <v>75</v>
      </c>
      <c r="AG15443">
        <v>87</v>
      </c>
      <c r="AH15443">
        <v>95</v>
      </c>
      <c r="AI15443">
        <v>589</v>
      </c>
      <c r="AJ15443">
        <v>1</v>
      </c>
    </row>
    <row r="15444" spans="1:36" x14ac:dyDescent="0.3">
      <c r="A15444" t="s">
        <v>1</v>
      </c>
      <c r="B15444">
        <v>15439</v>
      </c>
      <c r="C15444">
        <v>2</v>
      </c>
      <c r="D15444">
        <v>0</v>
      </c>
      <c r="E15444">
        <v>-209</v>
      </c>
      <c r="F15444">
        <v>33</v>
      </c>
      <c r="G15444">
        <v>38</v>
      </c>
      <c r="H15444">
        <v>47</v>
      </c>
      <c r="I15444">
        <v>11</v>
      </c>
      <c r="J15444">
        <v>12</v>
      </c>
      <c r="K15444">
        <v>1</v>
      </c>
      <c r="L15444">
        <v>475</v>
      </c>
      <c r="M15444">
        <v>0</v>
      </c>
      <c r="AB15444" t="s">
        <v>1</v>
      </c>
      <c r="AC15444">
        <v>15439</v>
      </c>
      <c r="AD15444">
        <v>2</v>
      </c>
      <c r="AE15444">
        <v>-209</v>
      </c>
      <c r="AF15444">
        <v>33</v>
      </c>
      <c r="AG15444">
        <v>38</v>
      </c>
      <c r="AH15444">
        <v>47</v>
      </c>
      <c r="AI15444">
        <v>475</v>
      </c>
      <c r="AJ15444">
        <v>0</v>
      </c>
    </row>
    <row r="15445" spans="1:36" x14ac:dyDescent="0.3">
      <c r="A15445" t="s">
        <v>1</v>
      </c>
      <c r="B15445">
        <v>15440</v>
      </c>
      <c r="C15445">
        <v>6</v>
      </c>
      <c r="D15445">
        <v>82</v>
      </c>
      <c r="E15445">
        <v>-5</v>
      </c>
      <c r="F15445">
        <v>50</v>
      </c>
      <c r="G15445">
        <v>101</v>
      </c>
      <c r="H15445">
        <v>110</v>
      </c>
      <c r="I15445">
        <v>12</v>
      </c>
      <c r="J15445">
        <v>18</v>
      </c>
      <c r="K15445">
        <v>0</v>
      </c>
      <c r="L15445">
        <v>482</v>
      </c>
      <c r="M15445">
        <v>1</v>
      </c>
      <c r="AB15445" t="s">
        <v>1</v>
      </c>
      <c r="AC15445">
        <v>15440</v>
      </c>
      <c r="AD15445">
        <v>6</v>
      </c>
      <c r="AE15445">
        <v>-5</v>
      </c>
      <c r="AF15445">
        <v>50</v>
      </c>
      <c r="AG15445">
        <v>101</v>
      </c>
      <c r="AH15445">
        <v>110</v>
      </c>
      <c r="AI15445">
        <v>482</v>
      </c>
      <c r="AJ15445">
        <v>1</v>
      </c>
    </row>
    <row r="15446" spans="1:36" x14ac:dyDescent="0.3">
      <c r="A15446" t="s">
        <v>1</v>
      </c>
      <c r="B15446">
        <v>15441</v>
      </c>
      <c r="C15446">
        <v>1</v>
      </c>
      <c r="D15446">
        <v>82</v>
      </c>
      <c r="E15446">
        <v>134</v>
      </c>
      <c r="F15446">
        <v>35</v>
      </c>
      <c r="G15446">
        <v>33</v>
      </c>
      <c r="H15446">
        <v>39</v>
      </c>
      <c r="I15446">
        <v>7</v>
      </c>
      <c r="J15446">
        <v>16</v>
      </c>
      <c r="K15446">
        <v>0</v>
      </c>
      <c r="L15446">
        <v>616</v>
      </c>
      <c r="M15446">
        <v>0</v>
      </c>
      <c r="AB15446" t="s">
        <v>1</v>
      </c>
      <c r="AC15446">
        <v>15441</v>
      </c>
      <c r="AD15446">
        <v>1</v>
      </c>
      <c r="AE15446">
        <v>134</v>
      </c>
      <c r="AF15446">
        <v>35</v>
      </c>
      <c r="AG15446">
        <v>33</v>
      </c>
      <c r="AH15446">
        <v>39</v>
      </c>
      <c r="AI15446">
        <v>616</v>
      </c>
      <c r="AJ15446">
        <v>0</v>
      </c>
    </row>
    <row r="15447" spans="1:36" x14ac:dyDescent="0.3">
      <c r="A15447" t="s">
        <v>1</v>
      </c>
      <c r="B15447">
        <v>15442</v>
      </c>
      <c r="C15447">
        <v>8</v>
      </c>
      <c r="D15447">
        <v>53</v>
      </c>
      <c r="E15447">
        <v>-28</v>
      </c>
      <c r="F15447">
        <v>85</v>
      </c>
      <c r="G15447">
        <v>191</v>
      </c>
      <c r="H15447">
        <v>145</v>
      </c>
      <c r="I15447">
        <v>10</v>
      </c>
      <c r="J15447">
        <v>12</v>
      </c>
      <c r="K15447">
        <v>0</v>
      </c>
      <c r="L15447">
        <v>632</v>
      </c>
      <c r="M15447">
        <v>1</v>
      </c>
      <c r="AB15447" t="s">
        <v>1</v>
      </c>
      <c r="AC15447">
        <v>15442</v>
      </c>
      <c r="AD15447">
        <v>8</v>
      </c>
      <c r="AE15447">
        <v>-28</v>
      </c>
      <c r="AF15447">
        <v>85</v>
      </c>
      <c r="AG15447">
        <v>191</v>
      </c>
      <c r="AH15447">
        <v>145</v>
      </c>
      <c r="AI15447">
        <v>632</v>
      </c>
      <c r="AJ15447">
        <v>1</v>
      </c>
    </row>
    <row r="15448" spans="1:36" x14ac:dyDescent="0.3">
      <c r="A15448" t="s">
        <v>1</v>
      </c>
      <c r="B15448">
        <v>15443</v>
      </c>
      <c r="C15448">
        <v>9</v>
      </c>
      <c r="D15448">
        <v>39</v>
      </c>
      <c r="E15448">
        <v>282</v>
      </c>
      <c r="F15448">
        <v>71</v>
      </c>
      <c r="G15448">
        <v>192</v>
      </c>
      <c r="H15448">
        <v>119</v>
      </c>
      <c r="I15448">
        <v>3</v>
      </c>
      <c r="J15448">
        <v>11</v>
      </c>
      <c r="K15448">
        <v>0</v>
      </c>
      <c r="L15448">
        <v>773</v>
      </c>
      <c r="M15448">
        <v>1</v>
      </c>
      <c r="AB15448" t="s">
        <v>1</v>
      </c>
      <c r="AC15448">
        <v>15443</v>
      </c>
      <c r="AD15448">
        <v>9</v>
      </c>
      <c r="AE15448">
        <v>282</v>
      </c>
      <c r="AF15448">
        <v>71</v>
      </c>
      <c r="AG15448">
        <v>192</v>
      </c>
      <c r="AH15448">
        <v>119</v>
      </c>
      <c r="AI15448">
        <v>773</v>
      </c>
      <c r="AJ15448">
        <v>1</v>
      </c>
    </row>
    <row r="15449" spans="1:36" x14ac:dyDescent="0.3">
      <c r="A15449" t="s">
        <v>1</v>
      </c>
      <c r="B15449">
        <v>15444</v>
      </c>
      <c r="C15449">
        <v>7</v>
      </c>
      <c r="D15449">
        <v>55</v>
      </c>
      <c r="E15449">
        <v>58</v>
      </c>
      <c r="F15449">
        <v>11</v>
      </c>
      <c r="G15449">
        <v>56</v>
      </c>
      <c r="H15449">
        <v>45</v>
      </c>
      <c r="I15449">
        <v>5</v>
      </c>
      <c r="J15449">
        <v>11</v>
      </c>
      <c r="K15449">
        <v>0</v>
      </c>
      <c r="L15449">
        <v>602</v>
      </c>
      <c r="M15449">
        <v>1</v>
      </c>
      <c r="AB15449" t="s">
        <v>1</v>
      </c>
      <c r="AC15449">
        <v>15444</v>
      </c>
      <c r="AD15449">
        <v>7</v>
      </c>
      <c r="AE15449">
        <v>58</v>
      </c>
      <c r="AF15449">
        <v>11</v>
      </c>
      <c r="AG15449">
        <v>56</v>
      </c>
      <c r="AH15449">
        <v>45</v>
      </c>
      <c r="AI15449">
        <v>602</v>
      </c>
      <c r="AJ15449">
        <v>1</v>
      </c>
    </row>
    <row r="15450" spans="1:36" x14ac:dyDescent="0.3">
      <c r="A15450" t="s">
        <v>1</v>
      </c>
      <c r="B15450">
        <v>15445</v>
      </c>
      <c r="C15450">
        <v>7</v>
      </c>
      <c r="D15450">
        <v>0</v>
      </c>
      <c r="E15450">
        <v>143</v>
      </c>
      <c r="F15450">
        <v>62</v>
      </c>
      <c r="G15450">
        <v>142</v>
      </c>
      <c r="H15450">
        <v>77</v>
      </c>
      <c r="I15450">
        <v>4</v>
      </c>
      <c r="J15450">
        <v>12</v>
      </c>
      <c r="K15450">
        <v>0</v>
      </c>
      <c r="L15450">
        <v>623</v>
      </c>
      <c r="M15450">
        <v>1</v>
      </c>
      <c r="AB15450" t="s">
        <v>1</v>
      </c>
      <c r="AC15450">
        <v>15445</v>
      </c>
      <c r="AD15450">
        <v>7</v>
      </c>
      <c r="AE15450">
        <v>143</v>
      </c>
      <c r="AF15450">
        <v>62</v>
      </c>
      <c r="AG15450">
        <v>142</v>
      </c>
      <c r="AH15450">
        <v>77</v>
      </c>
      <c r="AI15450">
        <v>623</v>
      </c>
      <c r="AJ15450">
        <v>1</v>
      </c>
    </row>
    <row r="15451" spans="1:36" x14ac:dyDescent="0.3">
      <c r="A15451" t="s">
        <v>1</v>
      </c>
      <c r="B15451">
        <v>15446</v>
      </c>
      <c r="C15451">
        <v>4</v>
      </c>
      <c r="D15451">
        <v>94</v>
      </c>
      <c r="E15451">
        <v>96</v>
      </c>
      <c r="F15451">
        <v>38</v>
      </c>
      <c r="G15451">
        <v>69</v>
      </c>
      <c r="H15451">
        <v>59</v>
      </c>
      <c r="I15451">
        <v>2</v>
      </c>
      <c r="J15451">
        <v>6</v>
      </c>
      <c r="K15451">
        <v>1</v>
      </c>
      <c r="L15451">
        <v>526</v>
      </c>
      <c r="M15451">
        <v>1</v>
      </c>
      <c r="AB15451" t="s">
        <v>1</v>
      </c>
      <c r="AC15451">
        <v>15446</v>
      </c>
      <c r="AD15451">
        <v>4</v>
      </c>
      <c r="AE15451">
        <v>96</v>
      </c>
      <c r="AF15451">
        <v>38</v>
      </c>
      <c r="AG15451">
        <v>69</v>
      </c>
      <c r="AH15451">
        <v>59</v>
      </c>
      <c r="AI15451">
        <v>526</v>
      </c>
      <c r="AJ15451">
        <v>1</v>
      </c>
    </row>
    <row r="15452" spans="1:36" x14ac:dyDescent="0.3">
      <c r="A15452" t="s">
        <v>1</v>
      </c>
      <c r="B15452">
        <v>15447</v>
      </c>
      <c r="C15452">
        <v>4</v>
      </c>
      <c r="D15452">
        <v>0</v>
      </c>
      <c r="E15452">
        <v>161</v>
      </c>
      <c r="F15452">
        <v>48</v>
      </c>
      <c r="G15452">
        <v>83</v>
      </c>
      <c r="H15452">
        <v>43</v>
      </c>
      <c r="I15452">
        <v>4</v>
      </c>
      <c r="J15452">
        <v>9</v>
      </c>
      <c r="K15452">
        <v>1</v>
      </c>
      <c r="L15452">
        <v>661</v>
      </c>
      <c r="M15452">
        <v>1</v>
      </c>
      <c r="AB15452" t="s">
        <v>1</v>
      </c>
      <c r="AC15452">
        <v>15447</v>
      </c>
      <c r="AD15452">
        <v>4</v>
      </c>
      <c r="AE15452">
        <v>161</v>
      </c>
      <c r="AF15452">
        <v>48</v>
      </c>
      <c r="AG15452">
        <v>83</v>
      </c>
      <c r="AH15452">
        <v>43</v>
      </c>
      <c r="AI15452">
        <v>661</v>
      </c>
      <c r="AJ15452">
        <v>1</v>
      </c>
    </row>
    <row r="15453" spans="1:36" x14ac:dyDescent="0.3">
      <c r="A15453" t="s">
        <v>1</v>
      </c>
      <c r="B15453">
        <v>15448</v>
      </c>
      <c r="C15453">
        <v>9</v>
      </c>
      <c r="D15453">
        <v>0</v>
      </c>
      <c r="E15453">
        <v>472</v>
      </c>
      <c r="F15453">
        <v>80</v>
      </c>
      <c r="G15453">
        <v>196</v>
      </c>
      <c r="H15453">
        <v>135</v>
      </c>
      <c r="I15453">
        <v>0</v>
      </c>
      <c r="J15453">
        <v>2</v>
      </c>
      <c r="K15453">
        <v>0</v>
      </c>
      <c r="L15453">
        <v>838</v>
      </c>
      <c r="M15453">
        <v>1</v>
      </c>
      <c r="AB15453" t="s">
        <v>1</v>
      </c>
      <c r="AC15453">
        <v>15448</v>
      </c>
      <c r="AD15453">
        <v>9</v>
      </c>
      <c r="AE15453">
        <v>472</v>
      </c>
      <c r="AF15453">
        <v>80</v>
      </c>
      <c r="AG15453">
        <v>196</v>
      </c>
      <c r="AH15453">
        <v>135</v>
      </c>
      <c r="AI15453">
        <v>838</v>
      </c>
      <c r="AJ15453">
        <v>1</v>
      </c>
    </row>
    <row r="15454" spans="1:36" x14ac:dyDescent="0.3">
      <c r="A15454" t="s">
        <v>1</v>
      </c>
      <c r="B15454">
        <v>15449</v>
      </c>
      <c r="C15454">
        <v>9</v>
      </c>
      <c r="D15454">
        <v>0</v>
      </c>
      <c r="E15454">
        <v>393</v>
      </c>
      <c r="F15454">
        <v>19</v>
      </c>
      <c r="G15454">
        <v>82</v>
      </c>
      <c r="H15454">
        <v>49</v>
      </c>
      <c r="I15454">
        <v>8</v>
      </c>
      <c r="J15454">
        <v>12</v>
      </c>
      <c r="K15454">
        <v>0</v>
      </c>
      <c r="L15454">
        <v>601</v>
      </c>
      <c r="M15454">
        <v>1</v>
      </c>
      <c r="AB15454" t="s">
        <v>1</v>
      </c>
      <c r="AC15454">
        <v>15449</v>
      </c>
      <c r="AD15454">
        <v>9</v>
      </c>
      <c r="AE15454">
        <v>393</v>
      </c>
      <c r="AF15454">
        <v>19</v>
      </c>
      <c r="AG15454">
        <v>82</v>
      </c>
      <c r="AH15454">
        <v>49</v>
      </c>
      <c r="AI15454">
        <v>601</v>
      </c>
      <c r="AJ15454">
        <v>1</v>
      </c>
    </row>
    <row r="15455" spans="1:36" x14ac:dyDescent="0.3">
      <c r="A15455" t="s">
        <v>1</v>
      </c>
      <c r="B15455">
        <v>15450</v>
      </c>
      <c r="C15455">
        <v>10</v>
      </c>
      <c r="D15455">
        <v>50</v>
      </c>
      <c r="E15455">
        <v>317</v>
      </c>
      <c r="F15455">
        <v>77</v>
      </c>
      <c r="G15455">
        <v>221</v>
      </c>
      <c r="H15455">
        <v>147</v>
      </c>
      <c r="I15455">
        <v>7</v>
      </c>
      <c r="J15455">
        <v>17</v>
      </c>
      <c r="K15455">
        <v>0</v>
      </c>
      <c r="L15455">
        <v>729</v>
      </c>
      <c r="M15455">
        <v>1</v>
      </c>
      <c r="AB15455" t="s">
        <v>1</v>
      </c>
      <c r="AC15455">
        <v>15450</v>
      </c>
      <c r="AD15455">
        <v>10</v>
      </c>
      <c r="AE15455">
        <v>317</v>
      </c>
      <c r="AF15455">
        <v>77</v>
      </c>
      <c r="AG15455">
        <v>221</v>
      </c>
      <c r="AH15455">
        <v>147</v>
      </c>
      <c r="AI15455">
        <v>729</v>
      </c>
      <c r="AJ15455">
        <v>1</v>
      </c>
    </row>
    <row r="15456" spans="1:36" x14ac:dyDescent="0.3">
      <c r="A15456" t="s">
        <v>1</v>
      </c>
      <c r="B15456">
        <v>15451</v>
      </c>
      <c r="C15456">
        <v>5</v>
      </c>
      <c r="D15456">
        <v>56</v>
      </c>
      <c r="E15456">
        <v>233</v>
      </c>
      <c r="F15456">
        <v>33</v>
      </c>
      <c r="G15456">
        <v>70</v>
      </c>
      <c r="H15456">
        <v>38</v>
      </c>
      <c r="I15456">
        <v>14</v>
      </c>
      <c r="J15456">
        <v>20</v>
      </c>
      <c r="K15456">
        <v>1</v>
      </c>
      <c r="L15456">
        <v>690</v>
      </c>
      <c r="M15456">
        <v>1</v>
      </c>
      <c r="AB15456" t="s">
        <v>1</v>
      </c>
      <c r="AC15456">
        <v>15451</v>
      </c>
      <c r="AD15456">
        <v>5</v>
      </c>
      <c r="AE15456">
        <v>233</v>
      </c>
      <c r="AF15456">
        <v>33</v>
      </c>
      <c r="AG15456">
        <v>70</v>
      </c>
      <c r="AH15456">
        <v>38</v>
      </c>
      <c r="AI15456">
        <v>690</v>
      </c>
      <c r="AJ15456">
        <v>1</v>
      </c>
    </row>
    <row r="15457" spans="1:36" x14ac:dyDescent="0.3">
      <c r="A15457" t="s">
        <v>1</v>
      </c>
      <c r="B15457">
        <v>15452</v>
      </c>
      <c r="C15457">
        <v>7</v>
      </c>
      <c r="D15457">
        <v>93</v>
      </c>
      <c r="E15457">
        <v>111</v>
      </c>
      <c r="F15457">
        <v>40</v>
      </c>
      <c r="G15457">
        <v>105</v>
      </c>
      <c r="H15457">
        <v>80</v>
      </c>
      <c r="I15457">
        <v>3</v>
      </c>
      <c r="J15457">
        <v>7</v>
      </c>
      <c r="K15457">
        <v>0</v>
      </c>
      <c r="L15457">
        <v>549</v>
      </c>
      <c r="M15457">
        <v>1</v>
      </c>
      <c r="AB15457" t="s">
        <v>1</v>
      </c>
      <c r="AC15457">
        <v>15452</v>
      </c>
      <c r="AD15457">
        <v>7</v>
      </c>
      <c r="AE15457">
        <v>111</v>
      </c>
      <c r="AF15457">
        <v>40</v>
      </c>
      <c r="AG15457">
        <v>105</v>
      </c>
      <c r="AH15457">
        <v>80</v>
      </c>
      <c r="AI15457">
        <v>549</v>
      </c>
      <c r="AJ15457">
        <v>1</v>
      </c>
    </row>
    <row r="15458" spans="1:36" x14ac:dyDescent="0.3">
      <c r="A15458" t="s">
        <v>1</v>
      </c>
      <c r="B15458">
        <v>15453</v>
      </c>
      <c r="C15458">
        <v>3</v>
      </c>
      <c r="D15458">
        <v>83</v>
      </c>
      <c r="E15458">
        <v>-23</v>
      </c>
      <c r="F15458">
        <v>32</v>
      </c>
      <c r="G15458">
        <v>45</v>
      </c>
      <c r="H15458">
        <v>46</v>
      </c>
      <c r="I15458">
        <v>8</v>
      </c>
      <c r="J15458">
        <v>17</v>
      </c>
      <c r="K15458">
        <v>1</v>
      </c>
      <c r="L15458">
        <v>453</v>
      </c>
      <c r="M15458">
        <v>0</v>
      </c>
      <c r="AB15458" t="s">
        <v>1</v>
      </c>
      <c r="AC15458">
        <v>15453</v>
      </c>
      <c r="AD15458">
        <v>3</v>
      </c>
      <c r="AE15458">
        <v>-23</v>
      </c>
      <c r="AF15458">
        <v>32</v>
      </c>
      <c r="AG15458">
        <v>45</v>
      </c>
      <c r="AH15458">
        <v>46</v>
      </c>
      <c r="AI15458">
        <v>453</v>
      </c>
      <c r="AJ15458">
        <v>0</v>
      </c>
    </row>
    <row r="15459" spans="1:36" x14ac:dyDescent="0.3">
      <c r="A15459" t="s">
        <v>1</v>
      </c>
      <c r="B15459">
        <v>15454</v>
      </c>
      <c r="C15459">
        <v>1</v>
      </c>
      <c r="D15459">
        <v>0</v>
      </c>
      <c r="E15459">
        <v>-227</v>
      </c>
      <c r="F15459">
        <v>5</v>
      </c>
      <c r="G15459">
        <v>15</v>
      </c>
      <c r="H15459">
        <v>25</v>
      </c>
      <c r="I15459">
        <v>8</v>
      </c>
      <c r="J15459">
        <v>13</v>
      </c>
      <c r="K15459">
        <v>0</v>
      </c>
      <c r="L15459">
        <v>519</v>
      </c>
      <c r="M15459">
        <v>0</v>
      </c>
      <c r="AB15459" t="s">
        <v>1</v>
      </c>
      <c r="AC15459">
        <v>15454</v>
      </c>
      <c r="AD15459">
        <v>1</v>
      </c>
      <c r="AE15459">
        <v>-227</v>
      </c>
      <c r="AF15459">
        <v>5</v>
      </c>
      <c r="AG15459">
        <v>15</v>
      </c>
      <c r="AH15459">
        <v>25</v>
      </c>
      <c r="AI15459">
        <v>519</v>
      </c>
      <c r="AJ15459">
        <v>0</v>
      </c>
    </row>
    <row r="15460" spans="1:36" x14ac:dyDescent="0.3">
      <c r="A15460" t="s">
        <v>1</v>
      </c>
      <c r="B15460">
        <v>15455</v>
      </c>
      <c r="C15460">
        <v>8</v>
      </c>
      <c r="D15460">
        <v>80</v>
      </c>
      <c r="E15460">
        <v>108</v>
      </c>
      <c r="F15460">
        <v>17</v>
      </c>
      <c r="G15460">
        <v>70</v>
      </c>
      <c r="H15460">
        <v>62</v>
      </c>
      <c r="I15460">
        <v>15</v>
      </c>
      <c r="J15460">
        <v>17</v>
      </c>
      <c r="K15460">
        <v>0</v>
      </c>
      <c r="L15460">
        <v>568</v>
      </c>
      <c r="M15460">
        <v>1</v>
      </c>
      <c r="AB15460" t="s">
        <v>1</v>
      </c>
      <c r="AC15460">
        <v>15455</v>
      </c>
      <c r="AD15460">
        <v>8</v>
      </c>
      <c r="AE15460">
        <v>108</v>
      </c>
      <c r="AF15460">
        <v>17</v>
      </c>
      <c r="AG15460">
        <v>70</v>
      </c>
      <c r="AH15460">
        <v>62</v>
      </c>
      <c r="AI15460">
        <v>568</v>
      </c>
      <c r="AJ15460">
        <v>1</v>
      </c>
    </row>
    <row r="15461" spans="1:36" x14ac:dyDescent="0.3">
      <c r="A15461" t="s">
        <v>1</v>
      </c>
      <c r="B15461">
        <v>15456</v>
      </c>
      <c r="C15461">
        <v>10</v>
      </c>
      <c r="D15461">
        <v>77</v>
      </c>
      <c r="E15461">
        <v>602</v>
      </c>
      <c r="F15461">
        <v>3</v>
      </c>
      <c r="G15461">
        <v>58</v>
      </c>
      <c r="H15461">
        <v>47</v>
      </c>
      <c r="I15461">
        <v>6</v>
      </c>
      <c r="J15461">
        <v>8</v>
      </c>
      <c r="K15461">
        <v>1</v>
      </c>
      <c r="L15461">
        <v>601</v>
      </c>
      <c r="M15461">
        <v>1</v>
      </c>
      <c r="AB15461" t="s">
        <v>1</v>
      </c>
      <c r="AC15461">
        <v>15456</v>
      </c>
      <c r="AD15461">
        <v>10</v>
      </c>
      <c r="AE15461">
        <v>602</v>
      </c>
      <c r="AF15461">
        <v>3</v>
      </c>
      <c r="AG15461">
        <v>58</v>
      </c>
      <c r="AH15461">
        <v>47</v>
      </c>
      <c r="AI15461">
        <v>601</v>
      </c>
      <c r="AJ15461">
        <v>1</v>
      </c>
    </row>
    <row r="15462" spans="1:36" x14ac:dyDescent="0.3">
      <c r="A15462" t="s">
        <v>1</v>
      </c>
      <c r="B15462">
        <v>15457</v>
      </c>
      <c r="C15462">
        <v>5</v>
      </c>
      <c r="D15462">
        <v>0</v>
      </c>
      <c r="E15462">
        <v>226</v>
      </c>
      <c r="F15462">
        <v>17</v>
      </c>
      <c r="G15462">
        <v>48</v>
      </c>
      <c r="H15462">
        <v>34</v>
      </c>
      <c r="I15462">
        <v>5</v>
      </c>
      <c r="J15462">
        <v>6</v>
      </c>
      <c r="K15462">
        <v>0</v>
      </c>
      <c r="L15462">
        <v>708</v>
      </c>
      <c r="M15462">
        <v>1</v>
      </c>
      <c r="AB15462" t="s">
        <v>1</v>
      </c>
      <c r="AC15462">
        <v>15457</v>
      </c>
      <c r="AD15462">
        <v>5</v>
      </c>
      <c r="AE15462">
        <v>226</v>
      </c>
      <c r="AF15462">
        <v>17</v>
      </c>
      <c r="AG15462">
        <v>48</v>
      </c>
      <c r="AH15462">
        <v>34</v>
      </c>
      <c r="AI15462">
        <v>708</v>
      </c>
      <c r="AJ15462">
        <v>1</v>
      </c>
    </row>
    <row r="15463" spans="1:36" x14ac:dyDescent="0.3">
      <c r="A15463" t="s">
        <v>1</v>
      </c>
      <c r="B15463">
        <v>15458</v>
      </c>
      <c r="C15463">
        <v>2</v>
      </c>
      <c r="D15463">
        <v>0</v>
      </c>
      <c r="E15463">
        <v>-58</v>
      </c>
      <c r="F15463">
        <v>45</v>
      </c>
      <c r="G15463">
        <v>54</v>
      </c>
      <c r="H15463">
        <v>64</v>
      </c>
      <c r="I15463">
        <v>8</v>
      </c>
      <c r="J15463">
        <v>14</v>
      </c>
      <c r="K15463">
        <v>0</v>
      </c>
      <c r="L15463">
        <v>448</v>
      </c>
      <c r="M15463">
        <v>0</v>
      </c>
      <c r="AB15463" t="s">
        <v>1</v>
      </c>
      <c r="AC15463">
        <v>15458</v>
      </c>
      <c r="AD15463">
        <v>2</v>
      </c>
      <c r="AE15463">
        <v>-58</v>
      </c>
      <c r="AF15463">
        <v>45</v>
      </c>
      <c r="AG15463">
        <v>54</v>
      </c>
      <c r="AH15463">
        <v>64</v>
      </c>
      <c r="AI15463">
        <v>448</v>
      </c>
      <c r="AJ15463">
        <v>0</v>
      </c>
    </row>
    <row r="15464" spans="1:36" x14ac:dyDescent="0.3">
      <c r="A15464" t="s">
        <v>1</v>
      </c>
      <c r="B15464">
        <v>15459</v>
      </c>
      <c r="C15464">
        <v>6</v>
      </c>
      <c r="D15464">
        <v>0</v>
      </c>
      <c r="E15464">
        <v>19</v>
      </c>
      <c r="F15464">
        <v>31</v>
      </c>
      <c r="G15464">
        <v>83</v>
      </c>
      <c r="H15464">
        <v>59</v>
      </c>
      <c r="I15464">
        <v>8</v>
      </c>
      <c r="J15464">
        <v>15</v>
      </c>
      <c r="K15464">
        <v>0</v>
      </c>
      <c r="L15464">
        <v>629</v>
      </c>
      <c r="M15464">
        <v>1</v>
      </c>
      <c r="AB15464" t="s">
        <v>1</v>
      </c>
      <c r="AC15464">
        <v>15459</v>
      </c>
      <c r="AD15464">
        <v>6</v>
      </c>
      <c r="AE15464">
        <v>19</v>
      </c>
      <c r="AF15464">
        <v>31</v>
      </c>
      <c r="AG15464">
        <v>83</v>
      </c>
      <c r="AH15464">
        <v>59</v>
      </c>
      <c r="AI15464">
        <v>629</v>
      </c>
      <c r="AJ15464">
        <v>1</v>
      </c>
    </row>
    <row r="15465" spans="1:36" x14ac:dyDescent="0.3">
      <c r="A15465" t="s">
        <v>1</v>
      </c>
      <c r="B15465">
        <v>15460</v>
      </c>
      <c r="C15465">
        <v>5</v>
      </c>
      <c r="D15465">
        <v>0</v>
      </c>
      <c r="E15465">
        <v>8</v>
      </c>
      <c r="F15465">
        <v>5</v>
      </c>
      <c r="G15465">
        <v>39</v>
      </c>
      <c r="H15465">
        <v>28</v>
      </c>
      <c r="I15465">
        <v>12</v>
      </c>
      <c r="J15465">
        <v>15</v>
      </c>
      <c r="K15465">
        <v>1</v>
      </c>
      <c r="L15465">
        <v>583</v>
      </c>
      <c r="M15465">
        <v>1</v>
      </c>
      <c r="AB15465" t="s">
        <v>1</v>
      </c>
      <c r="AC15465">
        <v>15460</v>
      </c>
      <c r="AD15465">
        <v>5</v>
      </c>
      <c r="AE15465">
        <v>8</v>
      </c>
      <c r="AF15465">
        <v>5</v>
      </c>
      <c r="AG15465">
        <v>39</v>
      </c>
      <c r="AH15465">
        <v>28</v>
      </c>
      <c r="AI15465">
        <v>583</v>
      </c>
      <c r="AJ15465">
        <v>1</v>
      </c>
    </row>
    <row r="15466" spans="1:36" x14ac:dyDescent="0.3">
      <c r="A15466" t="s">
        <v>1</v>
      </c>
      <c r="B15466">
        <v>15461</v>
      </c>
      <c r="C15466">
        <v>1</v>
      </c>
      <c r="D15466">
        <v>0</v>
      </c>
      <c r="E15466">
        <v>-11</v>
      </c>
      <c r="F15466">
        <v>40</v>
      </c>
      <c r="G15466">
        <v>33</v>
      </c>
      <c r="H15466">
        <v>26</v>
      </c>
      <c r="I15466">
        <v>6</v>
      </c>
      <c r="J15466">
        <v>14</v>
      </c>
      <c r="K15466">
        <v>1</v>
      </c>
      <c r="L15466">
        <v>646</v>
      </c>
      <c r="M15466">
        <v>0</v>
      </c>
      <c r="AB15466" t="s">
        <v>1</v>
      </c>
      <c r="AC15466">
        <v>15461</v>
      </c>
      <c r="AD15466">
        <v>1</v>
      </c>
      <c r="AE15466">
        <v>-11</v>
      </c>
      <c r="AF15466">
        <v>40</v>
      </c>
      <c r="AG15466">
        <v>33</v>
      </c>
      <c r="AH15466">
        <v>26</v>
      </c>
      <c r="AI15466">
        <v>646</v>
      </c>
      <c r="AJ15466">
        <v>0</v>
      </c>
    </row>
    <row r="15467" spans="1:36" x14ac:dyDescent="0.3">
      <c r="A15467" t="s">
        <v>1</v>
      </c>
      <c r="B15467">
        <v>15462</v>
      </c>
      <c r="C15467">
        <v>4</v>
      </c>
      <c r="D15467">
        <v>0</v>
      </c>
      <c r="E15467">
        <v>212</v>
      </c>
      <c r="F15467">
        <v>27</v>
      </c>
      <c r="G15467">
        <v>54</v>
      </c>
      <c r="H15467">
        <v>53</v>
      </c>
      <c r="I15467">
        <v>6</v>
      </c>
      <c r="J15467">
        <v>8</v>
      </c>
      <c r="K15467">
        <v>1</v>
      </c>
      <c r="L15467">
        <v>498</v>
      </c>
      <c r="M15467">
        <v>1</v>
      </c>
      <c r="AB15467" t="s">
        <v>1</v>
      </c>
      <c r="AC15467">
        <v>15462</v>
      </c>
      <c r="AD15467">
        <v>4</v>
      </c>
      <c r="AE15467">
        <v>212</v>
      </c>
      <c r="AF15467">
        <v>27</v>
      </c>
      <c r="AG15467">
        <v>54</v>
      </c>
      <c r="AH15467">
        <v>53</v>
      </c>
      <c r="AI15467">
        <v>498</v>
      </c>
      <c r="AJ15467">
        <v>1</v>
      </c>
    </row>
    <row r="15468" spans="1:36" x14ac:dyDescent="0.3">
      <c r="A15468" t="s">
        <v>1</v>
      </c>
      <c r="B15468">
        <v>15463</v>
      </c>
      <c r="C15468">
        <v>8</v>
      </c>
      <c r="D15468">
        <v>56</v>
      </c>
      <c r="E15468">
        <v>287</v>
      </c>
      <c r="F15468">
        <v>28</v>
      </c>
      <c r="G15468">
        <v>97</v>
      </c>
      <c r="H15468">
        <v>70</v>
      </c>
      <c r="I15468">
        <v>13</v>
      </c>
      <c r="J15468">
        <v>17</v>
      </c>
      <c r="K15468">
        <v>0</v>
      </c>
      <c r="L15468">
        <v>736</v>
      </c>
      <c r="M15468">
        <v>1</v>
      </c>
      <c r="AB15468" t="s">
        <v>1</v>
      </c>
      <c r="AC15468">
        <v>15463</v>
      </c>
      <c r="AD15468">
        <v>8</v>
      </c>
      <c r="AE15468">
        <v>287</v>
      </c>
      <c r="AF15468">
        <v>28</v>
      </c>
      <c r="AG15468">
        <v>97</v>
      </c>
      <c r="AH15468">
        <v>70</v>
      </c>
      <c r="AI15468">
        <v>736</v>
      </c>
      <c r="AJ15468">
        <v>1</v>
      </c>
    </row>
    <row r="15469" spans="1:36" x14ac:dyDescent="0.3">
      <c r="A15469" t="s">
        <v>1</v>
      </c>
      <c r="B15469">
        <v>15464</v>
      </c>
      <c r="C15469">
        <v>3</v>
      </c>
      <c r="D15469">
        <v>56</v>
      </c>
      <c r="E15469">
        <v>-186</v>
      </c>
      <c r="F15469">
        <v>11</v>
      </c>
      <c r="G15469">
        <v>28</v>
      </c>
      <c r="H15469">
        <v>27</v>
      </c>
      <c r="I15469">
        <v>18</v>
      </c>
      <c r="J15469">
        <v>20</v>
      </c>
      <c r="K15469">
        <v>0</v>
      </c>
      <c r="L15469">
        <v>449</v>
      </c>
      <c r="M15469">
        <v>0</v>
      </c>
      <c r="AB15469" t="s">
        <v>1</v>
      </c>
      <c r="AC15469">
        <v>15464</v>
      </c>
      <c r="AD15469">
        <v>3</v>
      </c>
      <c r="AE15469">
        <v>-186</v>
      </c>
      <c r="AF15469">
        <v>11</v>
      </c>
      <c r="AG15469">
        <v>28</v>
      </c>
      <c r="AH15469">
        <v>27</v>
      </c>
      <c r="AI15469">
        <v>449</v>
      </c>
      <c r="AJ15469">
        <v>0</v>
      </c>
    </row>
    <row r="15470" spans="1:36" x14ac:dyDescent="0.3">
      <c r="A15470" t="s">
        <v>1</v>
      </c>
      <c r="B15470">
        <v>15465</v>
      </c>
      <c r="C15470">
        <v>2</v>
      </c>
      <c r="D15470">
        <v>0</v>
      </c>
      <c r="E15470">
        <v>21</v>
      </c>
      <c r="F15470">
        <v>1</v>
      </c>
      <c r="G15470">
        <v>18</v>
      </c>
      <c r="H15470">
        <v>32</v>
      </c>
      <c r="I15470">
        <v>5</v>
      </c>
      <c r="J15470">
        <v>14</v>
      </c>
      <c r="K15470">
        <v>0</v>
      </c>
      <c r="L15470">
        <v>610</v>
      </c>
      <c r="M15470">
        <v>0</v>
      </c>
      <c r="AB15470" t="s">
        <v>1</v>
      </c>
      <c r="AC15470">
        <v>15465</v>
      </c>
      <c r="AD15470">
        <v>2</v>
      </c>
      <c r="AE15470">
        <v>21</v>
      </c>
      <c r="AF15470">
        <v>1</v>
      </c>
      <c r="AG15470">
        <v>18</v>
      </c>
      <c r="AH15470">
        <v>32</v>
      </c>
      <c r="AI15470">
        <v>610</v>
      </c>
      <c r="AJ15470">
        <v>0</v>
      </c>
    </row>
    <row r="15471" spans="1:36" x14ac:dyDescent="0.3">
      <c r="A15471" t="s">
        <v>1</v>
      </c>
      <c r="B15471">
        <v>15466</v>
      </c>
      <c r="C15471">
        <v>1</v>
      </c>
      <c r="D15471">
        <v>38</v>
      </c>
      <c r="E15471">
        <v>168</v>
      </c>
      <c r="F15471">
        <v>15</v>
      </c>
      <c r="G15471">
        <v>21</v>
      </c>
      <c r="H15471">
        <v>13</v>
      </c>
      <c r="I15471">
        <v>19</v>
      </c>
      <c r="J15471">
        <v>20</v>
      </c>
      <c r="K15471">
        <v>0</v>
      </c>
      <c r="L15471">
        <v>668</v>
      </c>
      <c r="M15471">
        <v>1</v>
      </c>
      <c r="AB15471" t="s">
        <v>1</v>
      </c>
      <c r="AC15471">
        <v>15466</v>
      </c>
      <c r="AD15471">
        <v>1</v>
      </c>
      <c r="AE15471">
        <v>168</v>
      </c>
      <c r="AF15471">
        <v>15</v>
      </c>
      <c r="AG15471">
        <v>21</v>
      </c>
      <c r="AH15471">
        <v>13</v>
      </c>
      <c r="AI15471">
        <v>668</v>
      </c>
      <c r="AJ15471">
        <v>1</v>
      </c>
    </row>
    <row r="15472" spans="1:36" x14ac:dyDescent="0.3">
      <c r="A15472" t="s">
        <v>1</v>
      </c>
      <c r="B15472">
        <v>15467</v>
      </c>
      <c r="C15472">
        <v>5</v>
      </c>
      <c r="D15472">
        <v>96</v>
      </c>
      <c r="E15472">
        <v>100</v>
      </c>
      <c r="F15472">
        <v>2</v>
      </c>
      <c r="G15472">
        <v>32</v>
      </c>
      <c r="H15472">
        <v>30</v>
      </c>
      <c r="I15472">
        <v>3</v>
      </c>
      <c r="J15472">
        <v>11</v>
      </c>
      <c r="K15472">
        <v>1</v>
      </c>
      <c r="L15472">
        <v>593</v>
      </c>
      <c r="M15472">
        <v>1</v>
      </c>
      <c r="AB15472" t="s">
        <v>1</v>
      </c>
      <c r="AC15472">
        <v>15467</v>
      </c>
      <c r="AD15472">
        <v>5</v>
      </c>
      <c r="AE15472">
        <v>100</v>
      </c>
      <c r="AF15472">
        <v>2</v>
      </c>
      <c r="AG15472">
        <v>32</v>
      </c>
      <c r="AH15472">
        <v>30</v>
      </c>
      <c r="AI15472">
        <v>593</v>
      </c>
      <c r="AJ15472">
        <v>1</v>
      </c>
    </row>
    <row r="15473" spans="1:36" x14ac:dyDescent="0.3">
      <c r="A15473" t="s">
        <v>1</v>
      </c>
      <c r="B15473">
        <v>15468</v>
      </c>
      <c r="C15473">
        <v>1</v>
      </c>
      <c r="D15473">
        <v>57</v>
      </c>
      <c r="E15473">
        <v>-274</v>
      </c>
      <c r="F15473">
        <v>16</v>
      </c>
      <c r="G15473">
        <v>23</v>
      </c>
      <c r="H15473">
        <v>40</v>
      </c>
      <c r="I15473">
        <v>9</v>
      </c>
      <c r="J15473">
        <v>19</v>
      </c>
      <c r="K15473">
        <v>0</v>
      </c>
      <c r="L15473">
        <v>502</v>
      </c>
      <c r="M15473">
        <v>0</v>
      </c>
      <c r="AB15473" t="s">
        <v>1</v>
      </c>
      <c r="AC15473">
        <v>15468</v>
      </c>
      <c r="AD15473">
        <v>1</v>
      </c>
      <c r="AE15473">
        <v>-274</v>
      </c>
      <c r="AF15473">
        <v>16</v>
      </c>
      <c r="AG15473">
        <v>23</v>
      </c>
      <c r="AH15473">
        <v>40</v>
      </c>
      <c r="AI15473">
        <v>502</v>
      </c>
      <c r="AJ15473">
        <v>0</v>
      </c>
    </row>
    <row r="15474" spans="1:36" x14ac:dyDescent="0.3">
      <c r="A15474" t="s">
        <v>1</v>
      </c>
      <c r="B15474">
        <v>15469</v>
      </c>
      <c r="C15474">
        <v>1</v>
      </c>
      <c r="D15474">
        <v>36</v>
      </c>
      <c r="E15474">
        <v>-176</v>
      </c>
      <c r="F15474">
        <v>16</v>
      </c>
      <c r="G15474">
        <v>22</v>
      </c>
      <c r="H15474">
        <v>42</v>
      </c>
      <c r="I15474">
        <v>4</v>
      </c>
      <c r="J15474">
        <v>6</v>
      </c>
      <c r="K15474">
        <v>1</v>
      </c>
      <c r="L15474">
        <v>505</v>
      </c>
      <c r="M15474">
        <v>0</v>
      </c>
      <c r="AB15474" t="s">
        <v>1</v>
      </c>
      <c r="AC15474">
        <v>15469</v>
      </c>
      <c r="AD15474">
        <v>1</v>
      </c>
      <c r="AE15474">
        <v>-176</v>
      </c>
      <c r="AF15474">
        <v>16</v>
      </c>
      <c r="AG15474">
        <v>22</v>
      </c>
      <c r="AH15474">
        <v>42</v>
      </c>
      <c r="AI15474">
        <v>505</v>
      </c>
      <c r="AJ15474">
        <v>0</v>
      </c>
    </row>
    <row r="15475" spans="1:36" x14ac:dyDescent="0.3">
      <c r="A15475" t="s">
        <v>1</v>
      </c>
      <c r="B15475">
        <v>15470</v>
      </c>
      <c r="C15475">
        <v>8</v>
      </c>
      <c r="D15475">
        <v>0</v>
      </c>
      <c r="E15475">
        <v>446</v>
      </c>
      <c r="F15475">
        <v>86</v>
      </c>
      <c r="G15475">
        <v>197</v>
      </c>
      <c r="H15475">
        <v>102</v>
      </c>
      <c r="I15475">
        <v>4</v>
      </c>
      <c r="J15475">
        <v>8</v>
      </c>
      <c r="K15475">
        <v>0</v>
      </c>
      <c r="L15475">
        <v>780</v>
      </c>
      <c r="M15475">
        <v>1</v>
      </c>
      <c r="AB15475" t="s">
        <v>1</v>
      </c>
      <c r="AC15475">
        <v>15470</v>
      </c>
      <c r="AD15475">
        <v>8</v>
      </c>
      <c r="AE15475">
        <v>446</v>
      </c>
      <c r="AF15475">
        <v>86</v>
      </c>
      <c r="AG15475">
        <v>197</v>
      </c>
      <c r="AH15475">
        <v>102</v>
      </c>
      <c r="AI15475">
        <v>780</v>
      </c>
      <c r="AJ15475">
        <v>1</v>
      </c>
    </row>
    <row r="15476" spans="1:36" x14ac:dyDescent="0.3">
      <c r="A15476" t="s">
        <v>1</v>
      </c>
      <c r="B15476">
        <v>15471</v>
      </c>
      <c r="C15476">
        <v>4</v>
      </c>
      <c r="D15476">
        <v>0</v>
      </c>
      <c r="E15476">
        <v>-51</v>
      </c>
      <c r="F15476">
        <v>10</v>
      </c>
      <c r="G15476">
        <v>36</v>
      </c>
      <c r="H15476">
        <v>57</v>
      </c>
      <c r="I15476">
        <v>6</v>
      </c>
      <c r="J15476">
        <v>12</v>
      </c>
      <c r="K15476">
        <v>0</v>
      </c>
      <c r="L15476">
        <v>523</v>
      </c>
      <c r="M15476">
        <v>0</v>
      </c>
      <c r="AB15476" t="s">
        <v>1</v>
      </c>
      <c r="AC15476">
        <v>15471</v>
      </c>
      <c r="AD15476">
        <v>4</v>
      </c>
      <c r="AE15476">
        <v>-51</v>
      </c>
      <c r="AF15476">
        <v>10</v>
      </c>
      <c r="AG15476">
        <v>36</v>
      </c>
      <c r="AH15476">
        <v>57</v>
      </c>
      <c r="AI15476">
        <v>523</v>
      </c>
      <c r="AJ15476">
        <v>0</v>
      </c>
    </row>
    <row r="15477" spans="1:36" x14ac:dyDescent="0.3">
      <c r="A15477" t="s">
        <v>1</v>
      </c>
      <c r="B15477">
        <v>15472</v>
      </c>
      <c r="C15477">
        <v>2</v>
      </c>
      <c r="D15477">
        <v>27</v>
      </c>
      <c r="E15477">
        <v>-154</v>
      </c>
      <c r="F15477">
        <v>8</v>
      </c>
      <c r="G15477">
        <v>24</v>
      </c>
      <c r="H15477">
        <v>44</v>
      </c>
      <c r="I15477">
        <v>18</v>
      </c>
      <c r="J15477">
        <v>20</v>
      </c>
      <c r="K15477">
        <v>1</v>
      </c>
      <c r="L15477">
        <v>543</v>
      </c>
      <c r="M15477">
        <v>0</v>
      </c>
      <c r="AB15477" t="s">
        <v>1</v>
      </c>
      <c r="AC15477">
        <v>15472</v>
      </c>
      <c r="AD15477">
        <v>2</v>
      </c>
      <c r="AE15477">
        <v>-154</v>
      </c>
      <c r="AF15477">
        <v>8</v>
      </c>
      <c r="AG15477">
        <v>24</v>
      </c>
      <c r="AH15477">
        <v>44</v>
      </c>
      <c r="AI15477">
        <v>543</v>
      </c>
      <c r="AJ15477">
        <v>0</v>
      </c>
    </row>
    <row r="15478" spans="1:36" x14ac:dyDescent="0.3">
      <c r="A15478" t="s">
        <v>1</v>
      </c>
      <c r="B15478">
        <v>15473</v>
      </c>
      <c r="C15478">
        <v>4</v>
      </c>
      <c r="D15478">
        <v>0</v>
      </c>
      <c r="E15478">
        <v>184</v>
      </c>
      <c r="F15478">
        <v>30</v>
      </c>
      <c r="G15478">
        <v>54</v>
      </c>
      <c r="H15478">
        <v>42</v>
      </c>
      <c r="I15478">
        <v>5</v>
      </c>
      <c r="J15478">
        <v>14</v>
      </c>
      <c r="K15478">
        <v>0</v>
      </c>
      <c r="L15478">
        <v>622</v>
      </c>
      <c r="M15478">
        <v>1</v>
      </c>
      <c r="AB15478" t="s">
        <v>1</v>
      </c>
      <c r="AC15478">
        <v>15473</v>
      </c>
      <c r="AD15478">
        <v>4</v>
      </c>
      <c r="AE15478">
        <v>184</v>
      </c>
      <c r="AF15478">
        <v>30</v>
      </c>
      <c r="AG15478">
        <v>54</v>
      </c>
      <c r="AH15478">
        <v>42</v>
      </c>
      <c r="AI15478">
        <v>622</v>
      </c>
      <c r="AJ15478">
        <v>1</v>
      </c>
    </row>
    <row r="15479" spans="1:36" x14ac:dyDescent="0.3">
      <c r="A15479" t="s">
        <v>1</v>
      </c>
      <c r="B15479">
        <v>15474</v>
      </c>
      <c r="C15479">
        <v>1</v>
      </c>
      <c r="D15479">
        <v>0</v>
      </c>
      <c r="E15479">
        <v>162</v>
      </c>
      <c r="F15479">
        <v>12</v>
      </c>
      <c r="G15479">
        <v>16</v>
      </c>
      <c r="H15479">
        <v>26</v>
      </c>
      <c r="I15479">
        <v>16</v>
      </c>
      <c r="J15479">
        <v>20</v>
      </c>
      <c r="K15479">
        <v>1</v>
      </c>
      <c r="L15479">
        <v>533</v>
      </c>
      <c r="M15479">
        <v>0</v>
      </c>
      <c r="AB15479" t="s">
        <v>1</v>
      </c>
      <c r="AC15479">
        <v>15474</v>
      </c>
      <c r="AD15479">
        <v>1</v>
      </c>
      <c r="AE15479">
        <v>162</v>
      </c>
      <c r="AF15479">
        <v>12</v>
      </c>
      <c r="AG15479">
        <v>16</v>
      </c>
      <c r="AH15479">
        <v>26</v>
      </c>
      <c r="AI15479">
        <v>533</v>
      </c>
      <c r="AJ15479">
        <v>0</v>
      </c>
    </row>
    <row r="15480" spans="1:36" x14ac:dyDescent="0.3">
      <c r="A15480" t="s">
        <v>1</v>
      </c>
      <c r="B15480">
        <v>15475</v>
      </c>
      <c r="C15480">
        <v>1</v>
      </c>
      <c r="D15480">
        <v>41</v>
      </c>
      <c r="E15480">
        <v>-226</v>
      </c>
      <c r="F15480">
        <v>8</v>
      </c>
      <c r="G15480">
        <v>16</v>
      </c>
      <c r="H15480">
        <v>32</v>
      </c>
      <c r="I15480">
        <v>8</v>
      </c>
      <c r="J15480">
        <v>11</v>
      </c>
      <c r="K15480">
        <v>0</v>
      </c>
      <c r="L15480">
        <v>558</v>
      </c>
      <c r="M15480">
        <v>0</v>
      </c>
      <c r="AB15480" t="s">
        <v>1</v>
      </c>
      <c r="AC15480">
        <v>15475</v>
      </c>
      <c r="AD15480">
        <v>1</v>
      </c>
      <c r="AE15480">
        <v>-226</v>
      </c>
      <c r="AF15480">
        <v>8</v>
      </c>
      <c r="AG15480">
        <v>16</v>
      </c>
      <c r="AH15480">
        <v>32</v>
      </c>
      <c r="AI15480">
        <v>558</v>
      </c>
      <c r="AJ15480">
        <v>0</v>
      </c>
    </row>
    <row r="15481" spans="1:36" x14ac:dyDescent="0.3">
      <c r="A15481" t="s">
        <v>1</v>
      </c>
      <c r="B15481">
        <v>15476</v>
      </c>
      <c r="C15481">
        <v>1</v>
      </c>
      <c r="D15481">
        <v>0</v>
      </c>
      <c r="E15481">
        <v>-230</v>
      </c>
      <c r="F15481">
        <v>5</v>
      </c>
      <c r="G15481">
        <v>18</v>
      </c>
      <c r="H15481">
        <v>16</v>
      </c>
      <c r="I15481">
        <v>1</v>
      </c>
      <c r="J15481">
        <v>5</v>
      </c>
      <c r="K15481">
        <v>1</v>
      </c>
      <c r="L15481">
        <v>524</v>
      </c>
      <c r="M15481">
        <v>0</v>
      </c>
      <c r="AB15481" t="s">
        <v>1</v>
      </c>
      <c r="AC15481">
        <v>15476</v>
      </c>
      <c r="AD15481">
        <v>1</v>
      </c>
      <c r="AE15481">
        <v>-230</v>
      </c>
      <c r="AF15481">
        <v>5</v>
      </c>
      <c r="AG15481">
        <v>18</v>
      </c>
      <c r="AH15481">
        <v>16</v>
      </c>
      <c r="AI15481">
        <v>524</v>
      </c>
      <c r="AJ15481">
        <v>0</v>
      </c>
    </row>
    <row r="15482" spans="1:36" x14ac:dyDescent="0.3">
      <c r="A15482" t="s">
        <v>1</v>
      </c>
      <c r="B15482">
        <v>15477</v>
      </c>
      <c r="C15482">
        <v>5</v>
      </c>
      <c r="D15482">
        <v>23</v>
      </c>
      <c r="E15482">
        <v>168</v>
      </c>
      <c r="F15482">
        <v>26</v>
      </c>
      <c r="G15482">
        <v>59</v>
      </c>
      <c r="H15482">
        <v>59</v>
      </c>
      <c r="I15482">
        <v>2</v>
      </c>
      <c r="J15482">
        <v>7</v>
      </c>
      <c r="K15482">
        <v>1</v>
      </c>
      <c r="L15482">
        <v>669</v>
      </c>
      <c r="M15482">
        <v>0</v>
      </c>
      <c r="AB15482" t="s">
        <v>1</v>
      </c>
      <c r="AC15482">
        <v>15477</v>
      </c>
      <c r="AD15482">
        <v>5</v>
      </c>
      <c r="AE15482">
        <v>168</v>
      </c>
      <c r="AF15482">
        <v>26</v>
      </c>
      <c r="AG15482">
        <v>59</v>
      </c>
      <c r="AH15482">
        <v>59</v>
      </c>
      <c r="AI15482">
        <v>669</v>
      </c>
      <c r="AJ15482">
        <v>0</v>
      </c>
    </row>
    <row r="15483" spans="1:36" x14ac:dyDescent="0.3">
      <c r="A15483" t="s">
        <v>1</v>
      </c>
      <c r="B15483">
        <v>15478</v>
      </c>
      <c r="C15483">
        <v>1</v>
      </c>
      <c r="D15483">
        <v>50</v>
      </c>
      <c r="E15483">
        <v>-126</v>
      </c>
      <c r="F15483">
        <v>24</v>
      </c>
      <c r="G15483">
        <v>23</v>
      </c>
      <c r="H15483">
        <v>21</v>
      </c>
      <c r="I15483">
        <v>18</v>
      </c>
      <c r="J15483">
        <v>20</v>
      </c>
      <c r="K15483">
        <v>1</v>
      </c>
      <c r="L15483">
        <v>426</v>
      </c>
      <c r="M15483">
        <v>0</v>
      </c>
      <c r="AB15483" t="s">
        <v>1</v>
      </c>
      <c r="AC15483">
        <v>15478</v>
      </c>
      <c r="AD15483">
        <v>1</v>
      </c>
      <c r="AE15483">
        <v>-126</v>
      </c>
      <c r="AF15483">
        <v>24</v>
      </c>
      <c r="AG15483">
        <v>23</v>
      </c>
      <c r="AH15483">
        <v>21</v>
      </c>
      <c r="AI15483">
        <v>426</v>
      </c>
      <c r="AJ15483">
        <v>0</v>
      </c>
    </row>
    <row r="15484" spans="1:36" x14ac:dyDescent="0.3">
      <c r="A15484" t="s">
        <v>1</v>
      </c>
      <c r="B15484">
        <v>15479</v>
      </c>
      <c r="C15484">
        <v>2</v>
      </c>
      <c r="D15484">
        <v>98</v>
      </c>
      <c r="E15484">
        <v>131</v>
      </c>
      <c r="F15484">
        <v>20</v>
      </c>
      <c r="G15484">
        <v>31</v>
      </c>
      <c r="H15484">
        <v>49</v>
      </c>
      <c r="I15484">
        <v>6</v>
      </c>
      <c r="J15484">
        <v>8</v>
      </c>
      <c r="K15484">
        <v>1</v>
      </c>
      <c r="L15484">
        <v>489</v>
      </c>
      <c r="M15484">
        <v>0</v>
      </c>
      <c r="AB15484" t="s">
        <v>1</v>
      </c>
      <c r="AC15484">
        <v>15479</v>
      </c>
      <c r="AD15484">
        <v>2</v>
      </c>
      <c r="AE15484">
        <v>131</v>
      </c>
      <c r="AF15484">
        <v>20</v>
      </c>
      <c r="AG15484">
        <v>31</v>
      </c>
      <c r="AH15484">
        <v>49</v>
      </c>
      <c r="AI15484">
        <v>489</v>
      </c>
      <c r="AJ15484">
        <v>0</v>
      </c>
    </row>
    <row r="15485" spans="1:36" x14ac:dyDescent="0.3">
      <c r="A15485" t="s">
        <v>1</v>
      </c>
      <c r="B15485">
        <v>15480</v>
      </c>
      <c r="C15485">
        <v>7</v>
      </c>
      <c r="D15485">
        <v>0</v>
      </c>
      <c r="E15485">
        <v>1</v>
      </c>
      <c r="F15485">
        <v>53</v>
      </c>
      <c r="G15485">
        <v>117</v>
      </c>
      <c r="H15485">
        <v>71</v>
      </c>
      <c r="I15485">
        <v>5</v>
      </c>
      <c r="J15485">
        <v>10</v>
      </c>
      <c r="K15485">
        <v>0</v>
      </c>
      <c r="L15485">
        <v>532</v>
      </c>
      <c r="M15485">
        <v>1</v>
      </c>
      <c r="AB15485" t="s">
        <v>1</v>
      </c>
      <c r="AC15485">
        <v>15480</v>
      </c>
      <c r="AD15485">
        <v>7</v>
      </c>
      <c r="AE15485">
        <v>1</v>
      </c>
      <c r="AF15485">
        <v>53</v>
      </c>
      <c r="AG15485">
        <v>117</v>
      </c>
      <c r="AH15485">
        <v>71</v>
      </c>
      <c r="AI15485">
        <v>532</v>
      </c>
      <c r="AJ15485">
        <v>1</v>
      </c>
    </row>
    <row r="15486" spans="1:36" x14ac:dyDescent="0.3">
      <c r="A15486" t="s">
        <v>1</v>
      </c>
      <c r="B15486">
        <v>15481</v>
      </c>
      <c r="C15486">
        <v>5</v>
      </c>
      <c r="D15486">
        <v>62</v>
      </c>
      <c r="E15486">
        <v>52</v>
      </c>
      <c r="F15486">
        <v>38</v>
      </c>
      <c r="G15486">
        <v>81</v>
      </c>
      <c r="H15486">
        <v>78</v>
      </c>
      <c r="I15486">
        <v>4</v>
      </c>
      <c r="J15486">
        <v>13</v>
      </c>
      <c r="K15486">
        <v>1</v>
      </c>
      <c r="L15486">
        <v>591</v>
      </c>
      <c r="M15486">
        <v>1</v>
      </c>
      <c r="AB15486" t="s">
        <v>1</v>
      </c>
      <c r="AC15486">
        <v>15481</v>
      </c>
      <c r="AD15486">
        <v>5</v>
      </c>
      <c r="AE15486">
        <v>52</v>
      </c>
      <c r="AF15486">
        <v>38</v>
      </c>
      <c r="AG15486">
        <v>81</v>
      </c>
      <c r="AH15486">
        <v>78</v>
      </c>
      <c r="AI15486">
        <v>591</v>
      </c>
      <c r="AJ15486">
        <v>1</v>
      </c>
    </row>
    <row r="15487" spans="1:36" x14ac:dyDescent="0.3">
      <c r="A15487" t="s">
        <v>1</v>
      </c>
      <c r="B15487">
        <v>15482</v>
      </c>
      <c r="C15487">
        <v>5</v>
      </c>
      <c r="D15487">
        <v>65</v>
      </c>
      <c r="E15487">
        <v>-3</v>
      </c>
      <c r="F15487">
        <v>6</v>
      </c>
      <c r="G15487">
        <v>38</v>
      </c>
      <c r="H15487">
        <v>34</v>
      </c>
      <c r="I15487">
        <v>3</v>
      </c>
      <c r="J15487">
        <v>7</v>
      </c>
      <c r="K15487">
        <v>0</v>
      </c>
      <c r="L15487">
        <v>469</v>
      </c>
      <c r="M15487">
        <v>0</v>
      </c>
      <c r="AB15487" t="s">
        <v>1</v>
      </c>
      <c r="AC15487">
        <v>15482</v>
      </c>
      <c r="AD15487">
        <v>5</v>
      </c>
      <c r="AE15487">
        <v>-3</v>
      </c>
      <c r="AF15487">
        <v>6</v>
      </c>
      <c r="AG15487">
        <v>38</v>
      </c>
      <c r="AH15487">
        <v>34</v>
      </c>
      <c r="AI15487">
        <v>469</v>
      </c>
      <c r="AJ15487">
        <v>0</v>
      </c>
    </row>
    <row r="15488" spans="1:36" x14ac:dyDescent="0.3">
      <c r="A15488" t="s">
        <v>1</v>
      </c>
      <c r="B15488">
        <v>15483</v>
      </c>
      <c r="C15488">
        <v>8</v>
      </c>
      <c r="D15488">
        <v>12</v>
      </c>
      <c r="E15488">
        <v>145</v>
      </c>
      <c r="F15488">
        <v>54</v>
      </c>
      <c r="G15488">
        <v>139</v>
      </c>
      <c r="H15488">
        <v>90</v>
      </c>
      <c r="I15488">
        <v>18</v>
      </c>
      <c r="J15488">
        <v>20</v>
      </c>
      <c r="K15488">
        <v>1</v>
      </c>
      <c r="L15488">
        <v>583</v>
      </c>
      <c r="M15488">
        <v>1</v>
      </c>
      <c r="AB15488" t="s">
        <v>1</v>
      </c>
      <c r="AC15488">
        <v>15483</v>
      </c>
      <c r="AD15488">
        <v>8</v>
      </c>
      <c r="AE15488">
        <v>145</v>
      </c>
      <c r="AF15488">
        <v>54</v>
      </c>
      <c r="AG15488">
        <v>139</v>
      </c>
      <c r="AH15488">
        <v>90</v>
      </c>
      <c r="AI15488">
        <v>583</v>
      </c>
      <c r="AJ15488">
        <v>1</v>
      </c>
    </row>
    <row r="15489" spans="1:36" x14ac:dyDescent="0.3">
      <c r="A15489" t="s">
        <v>1</v>
      </c>
      <c r="B15489">
        <v>15484</v>
      </c>
      <c r="C15489">
        <v>1</v>
      </c>
      <c r="D15489">
        <v>0</v>
      </c>
      <c r="E15489">
        <v>98</v>
      </c>
      <c r="F15489">
        <v>46</v>
      </c>
      <c r="G15489">
        <v>40</v>
      </c>
      <c r="H15489">
        <v>54</v>
      </c>
      <c r="I15489">
        <v>0</v>
      </c>
      <c r="J15489">
        <v>6</v>
      </c>
      <c r="K15489">
        <v>0</v>
      </c>
      <c r="L15489">
        <v>641</v>
      </c>
      <c r="M15489">
        <v>0</v>
      </c>
      <c r="AB15489" t="s">
        <v>1</v>
      </c>
      <c r="AC15489">
        <v>15484</v>
      </c>
      <c r="AD15489">
        <v>1</v>
      </c>
      <c r="AE15489">
        <v>98</v>
      </c>
      <c r="AF15489">
        <v>46</v>
      </c>
      <c r="AG15489">
        <v>40</v>
      </c>
      <c r="AH15489">
        <v>54</v>
      </c>
      <c r="AI15489">
        <v>641</v>
      </c>
      <c r="AJ15489">
        <v>0</v>
      </c>
    </row>
    <row r="15490" spans="1:36" x14ac:dyDescent="0.3">
      <c r="A15490" t="s">
        <v>1</v>
      </c>
      <c r="B15490">
        <v>15485</v>
      </c>
      <c r="C15490">
        <v>10</v>
      </c>
      <c r="D15490">
        <v>0</v>
      </c>
      <c r="E15490">
        <v>298</v>
      </c>
      <c r="F15490">
        <v>58</v>
      </c>
      <c r="G15490">
        <v>174</v>
      </c>
      <c r="H15490">
        <v>96</v>
      </c>
      <c r="I15490">
        <v>9</v>
      </c>
      <c r="J15490">
        <v>19</v>
      </c>
      <c r="K15490">
        <v>0</v>
      </c>
      <c r="L15490">
        <v>819</v>
      </c>
      <c r="M15490">
        <v>1</v>
      </c>
      <c r="AB15490" t="s">
        <v>1</v>
      </c>
      <c r="AC15490">
        <v>15485</v>
      </c>
      <c r="AD15490">
        <v>10</v>
      </c>
      <c r="AE15490">
        <v>298</v>
      </c>
      <c r="AF15490">
        <v>58</v>
      </c>
      <c r="AG15490">
        <v>174</v>
      </c>
      <c r="AH15490">
        <v>96</v>
      </c>
      <c r="AI15490">
        <v>819</v>
      </c>
      <c r="AJ15490">
        <v>1</v>
      </c>
    </row>
    <row r="15491" spans="1:36" x14ac:dyDescent="0.3">
      <c r="A15491" t="s">
        <v>1</v>
      </c>
      <c r="B15491">
        <v>15486</v>
      </c>
      <c r="C15491">
        <v>9</v>
      </c>
      <c r="D15491">
        <v>59</v>
      </c>
      <c r="E15491">
        <v>501</v>
      </c>
      <c r="F15491">
        <v>84</v>
      </c>
      <c r="G15491">
        <v>205</v>
      </c>
      <c r="H15491">
        <v>121</v>
      </c>
      <c r="I15491">
        <v>9</v>
      </c>
      <c r="J15491">
        <v>16</v>
      </c>
      <c r="K15491">
        <v>0</v>
      </c>
      <c r="L15491">
        <v>832</v>
      </c>
      <c r="M15491">
        <v>1</v>
      </c>
      <c r="AB15491" t="s">
        <v>1</v>
      </c>
      <c r="AC15491">
        <v>15486</v>
      </c>
      <c r="AD15491">
        <v>9</v>
      </c>
      <c r="AE15491">
        <v>501</v>
      </c>
      <c r="AF15491">
        <v>84</v>
      </c>
      <c r="AG15491">
        <v>205</v>
      </c>
      <c r="AH15491">
        <v>121</v>
      </c>
      <c r="AI15491">
        <v>832</v>
      </c>
      <c r="AJ15491">
        <v>1</v>
      </c>
    </row>
    <row r="15492" spans="1:36" x14ac:dyDescent="0.3">
      <c r="A15492" t="s">
        <v>1</v>
      </c>
      <c r="B15492">
        <v>15487</v>
      </c>
      <c r="C15492">
        <v>2</v>
      </c>
      <c r="D15492">
        <v>73</v>
      </c>
      <c r="E15492">
        <v>-242</v>
      </c>
      <c r="F15492">
        <v>25</v>
      </c>
      <c r="G15492">
        <v>36</v>
      </c>
      <c r="H15492">
        <v>49</v>
      </c>
      <c r="I15492">
        <v>4</v>
      </c>
      <c r="J15492">
        <v>10</v>
      </c>
      <c r="K15492">
        <v>0</v>
      </c>
      <c r="L15492">
        <v>530</v>
      </c>
      <c r="M15492">
        <v>0</v>
      </c>
      <c r="AB15492" t="s">
        <v>1</v>
      </c>
      <c r="AC15492">
        <v>15487</v>
      </c>
      <c r="AD15492">
        <v>2</v>
      </c>
      <c r="AE15492">
        <v>-242</v>
      </c>
      <c r="AF15492">
        <v>25</v>
      </c>
      <c r="AG15492">
        <v>36</v>
      </c>
      <c r="AH15492">
        <v>49</v>
      </c>
      <c r="AI15492">
        <v>530</v>
      </c>
      <c r="AJ15492">
        <v>0</v>
      </c>
    </row>
    <row r="15493" spans="1:36" x14ac:dyDescent="0.3">
      <c r="A15493" t="s">
        <v>1</v>
      </c>
      <c r="B15493">
        <v>15488</v>
      </c>
      <c r="C15493">
        <v>1</v>
      </c>
      <c r="D15493">
        <v>0</v>
      </c>
      <c r="E15493">
        <v>92</v>
      </c>
      <c r="F15493">
        <v>19</v>
      </c>
      <c r="G15493">
        <v>21</v>
      </c>
      <c r="H15493">
        <v>17</v>
      </c>
      <c r="I15493">
        <v>0</v>
      </c>
      <c r="J15493">
        <v>3</v>
      </c>
      <c r="K15493">
        <v>1</v>
      </c>
      <c r="L15493">
        <v>552</v>
      </c>
      <c r="M15493">
        <v>0</v>
      </c>
      <c r="AB15493" t="s">
        <v>1</v>
      </c>
      <c r="AC15493">
        <v>15488</v>
      </c>
      <c r="AD15493">
        <v>1</v>
      </c>
      <c r="AE15493">
        <v>92</v>
      </c>
      <c r="AF15493">
        <v>19</v>
      </c>
      <c r="AG15493">
        <v>21</v>
      </c>
      <c r="AH15493">
        <v>17</v>
      </c>
      <c r="AI15493">
        <v>552</v>
      </c>
      <c r="AJ15493">
        <v>0</v>
      </c>
    </row>
    <row r="15494" spans="1:36" x14ac:dyDescent="0.3">
      <c r="A15494" t="s">
        <v>1</v>
      </c>
      <c r="B15494">
        <v>15489</v>
      </c>
      <c r="C15494">
        <v>4</v>
      </c>
      <c r="D15494">
        <v>22</v>
      </c>
      <c r="E15494">
        <v>74</v>
      </c>
      <c r="F15494">
        <v>14</v>
      </c>
      <c r="G15494">
        <v>40</v>
      </c>
      <c r="H15494">
        <v>32</v>
      </c>
      <c r="I15494">
        <v>4</v>
      </c>
      <c r="J15494">
        <v>6</v>
      </c>
      <c r="K15494">
        <v>0</v>
      </c>
      <c r="L15494">
        <v>471</v>
      </c>
      <c r="M15494">
        <v>1</v>
      </c>
      <c r="AB15494" t="s">
        <v>1</v>
      </c>
      <c r="AC15494">
        <v>15489</v>
      </c>
      <c r="AD15494">
        <v>4</v>
      </c>
      <c r="AE15494">
        <v>74</v>
      </c>
      <c r="AF15494">
        <v>14</v>
      </c>
      <c r="AG15494">
        <v>40</v>
      </c>
      <c r="AH15494">
        <v>32</v>
      </c>
      <c r="AI15494">
        <v>471</v>
      </c>
      <c r="AJ15494">
        <v>1</v>
      </c>
    </row>
    <row r="15495" spans="1:36" x14ac:dyDescent="0.3">
      <c r="A15495" t="s">
        <v>1</v>
      </c>
      <c r="B15495">
        <v>15490</v>
      </c>
      <c r="C15495">
        <v>10</v>
      </c>
      <c r="D15495">
        <v>42</v>
      </c>
      <c r="E15495">
        <v>175</v>
      </c>
      <c r="F15495">
        <v>54</v>
      </c>
      <c r="G15495">
        <v>164</v>
      </c>
      <c r="H15495">
        <v>93</v>
      </c>
      <c r="I15495">
        <v>6</v>
      </c>
      <c r="J15495">
        <v>7</v>
      </c>
      <c r="K15495">
        <v>1</v>
      </c>
      <c r="L15495">
        <v>757</v>
      </c>
      <c r="M15495">
        <v>1</v>
      </c>
      <c r="AB15495" t="s">
        <v>1</v>
      </c>
      <c r="AC15495">
        <v>15490</v>
      </c>
      <c r="AD15495">
        <v>10</v>
      </c>
      <c r="AE15495">
        <v>175</v>
      </c>
      <c r="AF15495">
        <v>54</v>
      </c>
      <c r="AG15495">
        <v>164</v>
      </c>
      <c r="AH15495">
        <v>93</v>
      </c>
      <c r="AI15495">
        <v>757</v>
      </c>
      <c r="AJ15495">
        <v>1</v>
      </c>
    </row>
    <row r="15496" spans="1:36" x14ac:dyDescent="0.3">
      <c r="A15496" t="s">
        <v>1</v>
      </c>
      <c r="B15496">
        <v>15491</v>
      </c>
      <c r="C15496">
        <v>9</v>
      </c>
      <c r="D15496">
        <v>89</v>
      </c>
      <c r="E15496">
        <v>438</v>
      </c>
      <c r="F15496">
        <v>93</v>
      </c>
      <c r="G15496">
        <v>228</v>
      </c>
      <c r="H15496">
        <v>117</v>
      </c>
      <c r="I15496">
        <v>1</v>
      </c>
      <c r="J15496">
        <v>10</v>
      </c>
      <c r="K15496">
        <v>0</v>
      </c>
      <c r="L15496">
        <v>804</v>
      </c>
      <c r="M15496">
        <v>1</v>
      </c>
      <c r="AB15496" t="s">
        <v>1</v>
      </c>
      <c r="AC15496">
        <v>15491</v>
      </c>
      <c r="AD15496">
        <v>9</v>
      </c>
      <c r="AE15496">
        <v>438</v>
      </c>
      <c r="AF15496">
        <v>93</v>
      </c>
      <c r="AG15496">
        <v>228</v>
      </c>
      <c r="AH15496">
        <v>117</v>
      </c>
      <c r="AI15496">
        <v>804</v>
      </c>
      <c r="AJ15496">
        <v>1</v>
      </c>
    </row>
    <row r="15497" spans="1:36" x14ac:dyDescent="0.3">
      <c r="A15497" t="s">
        <v>1</v>
      </c>
      <c r="B15497">
        <v>15492</v>
      </c>
      <c r="C15497">
        <v>3</v>
      </c>
      <c r="D15497">
        <v>6</v>
      </c>
      <c r="E15497">
        <v>-59</v>
      </c>
      <c r="F15497">
        <v>35</v>
      </c>
      <c r="G15497">
        <v>51</v>
      </c>
      <c r="H15497">
        <v>40</v>
      </c>
      <c r="I15497">
        <v>5</v>
      </c>
      <c r="J15497">
        <v>10</v>
      </c>
      <c r="K15497">
        <v>0</v>
      </c>
      <c r="L15497">
        <v>562</v>
      </c>
      <c r="M15497">
        <v>0</v>
      </c>
      <c r="AB15497" t="s">
        <v>1</v>
      </c>
      <c r="AC15497">
        <v>15492</v>
      </c>
      <c r="AD15497">
        <v>3</v>
      </c>
      <c r="AE15497">
        <v>-59</v>
      </c>
      <c r="AF15497">
        <v>35</v>
      </c>
      <c r="AG15497">
        <v>51</v>
      </c>
      <c r="AH15497">
        <v>40</v>
      </c>
      <c r="AI15497">
        <v>562</v>
      </c>
      <c r="AJ15497">
        <v>0</v>
      </c>
    </row>
    <row r="15498" spans="1:36" x14ac:dyDescent="0.3">
      <c r="A15498" t="s">
        <v>1</v>
      </c>
      <c r="B15498">
        <v>15493</v>
      </c>
      <c r="C15498">
        <v>2</v>
      </c>
      <c r="D15498">
        <v>74</v>
      </c>
      <c r="E15498">
        <v>-270</v>
      </c>
      <c r="F15498">
        <v>43</v>
      </c>
      <c r="G15498">
        <v>47</v>
      </c>
      <c r="H15498">
        <v>41</v>
      </c>
      <c r="I15498">
        <v>4</v>
      </c>
      <c r="J15498">
        <v>12</v>
      </c>
      <c r="K15498">
        <v>0</v>
      </c>
      <c r="L15498">
        <v>582</v>
      </c>
      <c r="M15498">
        <v>1</v>
      </c>
      <c r="AB15498" t="s">
        <v>1</v>
      </c>
      <c r="AC15498">
        <v>15493</v>
      </c>
      <c r="AD15498">
        <v>2</v>
      </c>
      <c r="AE15498">
        <v>-270</v>
      </c>
      <c r="AF15498">
        <v>43</v>
      </c>
      <c r="AG15498">
        <v>47</v>
      </c>
      <c r="AH15498">
        <v>41</v>
      </c>
      <c r="AI15498">
        <v>582</v>
      </c>
      <c r="AJ15498">
        <v>1</v>
      </c>
    </row>
    <row r="15499" spans="1:36" x14ac:dyDescent="0.3">
      <c r="A15499" t="s">
        <v>1</v>
      </c>
      <c r="B15499">
        <v>15494</v>
      </c>
      <c r="C15499">
        <v>5</v>
      </c>
      <c r="D15499">
        <v>45</v>
      </c>
      <c r="E15499">
        <v>-161</v>
      </c>
      <c r="F15499">
        <v>4</v>
      </c>
      <c r="G15499">
        <v>35</v>
      </c>
      <c r="H15499">
        <v>48</v>
      </c>
      <c r="I15499">
        <v>7</v>
      </c>
      <c r="J15499">
        <v>17</v>
      </c>
      <c r="K15499">
        <v>0</v>
      </c>
      <c r="L15499">
        <v>448</v>
      </c>
      <c r="M15499">
        <v>0</v>
      </c>
      <c r="AB15499" t="s">
        <v>1</v>
      </c>
      <c r="AC15499">
        <v>15494</v>
      </c>
      <c r="AD15499">
        <v>5</v>
      </c>
      <c r="AE15499">
        <v>-161</v>
      </c>
      <c r="AF15499">
        <v>4</v>
      </c>
      <c r="AG15499">
        <v>35</v>
      </c>
      <c r="AH15499">
        <v>48</v>
      </c>
      <c r="AI15499">
        <v>448</v>
      </c>
      <c r="AJ15499">
        <v>0</v>
      </c>
    </row>
    <row r="15500" spans="1:36" x14ac:dyDescent="0.3">
      <c r="A15500" t="s">
        <v>1</v>
      </c>
      <c r="B15500">
        <v>15495</v>
      </c>
      <c r="C15500">
        <v>9</v>
      </c>
      <c r="D15500">
        <v>72</v>
      </c>
      <c r="E15500">
        <v>184</v>
      </c>
      <c r="F15500">
        <v>15</v>
      </c>
      <c r="G15500">
        <v>79</v>
      </c>
      <c r="H15500">
        <v>61</v>
      </c>
      <c r="I15500">
        <v>6</v>
      </c>
      <c r="J15500">
        <v>13</v>
      </c>
      <c r="K15500">
        <v>0</v>
      </c>
      <c r="L15500">
        <v>529</v>
      </c>
      <c r="M15500">
        <v>1</v>
      </c>
      <c r="AB15500" t="s">
        <v>1</v>
      </c>
      <c r="AC15500">
        <v>15495</v>
      </c>
      <c r="AD15500">
        <v>9</v>
      </c>
      <c r="AE15500">
        <v>184</v>
      </c>
      <c r="AF15500">
        <v>15</v>
      </c>
      <c r="AG15500">
        <v>79</v>
      </c>
      <c r="AH15500">
        <v>61</v>
      </c>
      <c r="AI15500">
        <v>529</v>
      </c>
      <c r="AJ15500">
        <v>1</v>
      </c>
    </row>
    <row r="15501" spans="1:36" x14ac:dyDescent="0.3">
      <c r="A15501" t="s">
        <v>1</v>
      </c>
      <c r="B15501">
        <v>15496</v>
      </c>
      <c r="C15501">
        <v>2</v>
      </c>
      <c r="D15501">
        <v>39</v>
      </c>
      <c r="E15501">
        <v>102</v>
      </c>
      <c r="F15501">
        <v>5</v>
      </c>
      <c r="G15501">
        <v>22</v>
      </c>
      <c r="H15501">
        <v>13</v>
      </c>
      <c r="I15501">
        <v>8</v>
      </c>
      <c r="J15501">
        <v>13</v>
      </c>
      <c r="K15501">
        <v>0</v>
      </c>
      <c r="L15501">
        <v>484</v>
      </c>
      <c r="M15501">
        <v>0</v>
      </c>
      <c r="AB15501" t="s">
        <v>1</v>
      </c>
      <c r="AC15501">
        <v>15496</v>
      </c>
      <c r="AD15501">
        <v>2</v>
      </c>
      <c r="AE15501">
        <v>102</v>
      </c>
      <c r="AF15501">
        <v>5</v>
      </c>
      <c r="AG15501">
        <v>22</v>
      </c>
      <c r="AH15501">
        <v>13</v>
      </c>
      <c r="AI15501">
        <v>484</v>
      </c>
      <c r="AJ15501">
        <v>0</v>
      </c>
    </row>
    <row r="15502" spans="1:36" x14ac:dyDescent="0.3">
      <c r="A15502" t="s">
        <v>1</v>
      </c>
      <c r="B15502">
        <v>15497</v>
      </c>
      <c r="C15502">
        <v>7</v>
      </c>
      <c r="D15502">
        <v>0</v>
      </c>
      <c r="E15502">
        <v>113</v>
      </c>
      <c r="F15502">
        <v>42</v>
      </c>
      <c r="G15502">
        <v>103</v>
      </c>
      <c r="H15502">
        <v>65</v>
      </c>
      <c r="I15502">
        <v>17</v>
      </c>
      <c r="J15502">
        <v>20</v>
      </c>
      <c r="K15502">
        <v>0</v>
      </c>
      <c r="L15502">
        <v>666</v>
      </c>
      <c r="M15502">
        <v>1</v>
      </c>
      <c r="AB15502" t="s">
        <v>1</v>
      </c>
      <c r="AC15502">
        <v>15497</v>
      </c>
      <c r="AD15502">
        <v>7</v>
      </c>
      <c r="AE15502">
        <v>113</v>
      </c>
      <c r="AF15502">
        <v>42</v>
      </c>
      <c r="AG15502">
        <v>103</v>
      </c>
      <c r="AH15502">
        <v>65</v>
      </c>
      <c r="AI15502">
        <v>666</v>
      </c>
      <c r="AJ15502">
        <v>1</v>
      </c>
    </row>
    <row r="15503" spans="1:36" x14ac:dyDescent="0.3">
      <c r="A15503" t="s">
        <v>1</v>
      </c>
      <c r="B15503">
        <v>15498</v>
      </c>
      <c r="C15503">
        <v>2</v>
      </c>
      <c r="D15503">
        <v>97</v>
      </c>
      <c r="E15503">
        <v>185</v>
      </c>
      <c r="F15503">
        <v>29</v>
      </c>
      <c r="G15503">
        <v>33</v>
      </c>
      <c r="H15503">
        <v>31</v>
      </c>
      <c r="I15503">
        <v>19</v>
      </c>
      <c r="J15503">
        <v>20</v>
      </c>
      <c r="K15503">
        <v>0</v>
      </c>
      <c r="L15503">
        <v>651</v>
      </c>
      <c r="M15503">
        <v>1</v>
      </c>
      <c r="AB15503" t="s">
        <v>1</v>
      </c>
      <c r="AC15503">
        <v>15498</v>
      </c>
      <c r="AD15503">
        <v>2</v>
      </c>
      <c r="AE15503">
        <v>185</v>
      </c>
      <c r="AF15503">
        <v>29</v>
      </c>
      <c r="AG15503">
        <v>33</v>
      </c>
      <c r="AH15503">
        <v>31</v>
      </c>
      <c r="AI15503">
        <v>651</v>
      </c>
      <c r="AJ15503">
        <v>1</v>
      </c>
    </row>
    <row r="15504" spans="1:36" x14ac:dyDescent="0.3">
      <c r="A15504" t="s">
        <v>1</v>
      </c>
      <c r="B15504">
        <v>15499</v>
      </c>
      <c r="C15504">
        <v>1</v>
      </c>
      <c r="D15504">
        <v>0</v>
      </c>
      <c r="E15504">
        <v>-170</v>
      </c>
      <c r="F15504">
        <v>29</v>
      </c>
      <c r="G15504">
        <v>25</v>
      </c>
      <c r="H15504">
        <v>37</v>
      </c>
      <c r="I15504">
        <v>4</v>
      </c>
      <c r="J15504">
        <v>8</v>
      </c>
      <c r="K15504">
        <v>1</v>
      </c>
      <c r="L15504">
        <v>480</v>
      </c>
      <c r="M15504">
        <v>0</v>
      </c>
      <c r="AB15504" t="s">
        <v>1</v>
      </c>
      <c r="AC15504">
        <v>15499</v>
      </c>
      <c r="AD15504">
        <v>1</v>
      </c>
      <c r="AE15504">
        <v>-170</v>
      </c>
      <c r="AF15504">
        <v>29</v>
      </c>
      <c r="AG15504">
        <v>25</v>
      </c>
      <c r="AH15504">
        <v>37</v>
      </c>
      <c r="AI15504">
        <v>480</v>
      </c>
      <c r="AJ15504">
        <v>0</v>
      </c>
    </row>
    <row r="15505" spans="1:36" x14ac:dyDescent="0.3">
      <c r="A15505" t="s">
        <v>1</v>
      </c>
      <c r="B15505">
        <v>15500</v>
      </c>
      <c r="C15505">
        <v>6</v>
      </c>
      <c r="D15505">
        <v>0</v>
      </c>
      <c r="E15505">
        <v>-74</v>
      </c>
      <c r="F15505">
        <v>25</v>
      </c>
      <c r="G15505">
        <v>68</v>
      </c>
      <c r="H15505">
        <v>48</v>
      </c>
      <c r="I15505">
        <v>2</v>
      </c>
      <c r="J15505">
        <v>11</v>
      </c>
      <c r="K15505">
        <v>1</v>
      </c>
      <c r="L15505">
        <v>636</v>
      </c>
      <c r="M15505">
        <v>1</v>
      </c>
      <c r="AB15505" t="s">
        <v>1</v>
      </c>
      <c r="AC15505">
        <v>15500</v>
      </c>
      <c r="AD15505">
        <v>6</v>
      </c>
      <c r="AE15505">
        <v>-74</v>
      </c>
      <c r="AF15505">
        <v>25</v>
      </c>
      <c r="AG15505">
        <v>68</v>
      </c>
      <c r="AH15505">
        <v>48</v>
      </c>
      <c r="AI15505">
        <v>636</v>
      </c>
      <c r="AJ15505">
        <v>1</v>
      </c>
    </row>
    <row r="15506" spans="1:36" x14ac:dyDescent="0.3">
      <c r="A15506" t="s">
        <v>1</v>
      </c>
      <c r="B15506">
        <v>15501</v>
      </c>
      <c r="C15506">
        <v>9</v>
      </c>
      <c r="D15506">
        <v>0</v>
      </c>
      <c r="E15506">
        <v>310</v>
      </c>
      <c r="F15506">
        <v>23</v>
      </c>
      <c r="G15506">
        <v>91</v>
      </c>
      <c r="H15506">
        <v>78</v>
      </c>
      <c r="I15506">
        <v>1</v>
      </c>
      <c r="J15506">
        <v>2</v>
      </c>
      <c r="K15506">
        <v>0</v>
      </c>
      <c r="L15506">
        <v>566</v>
      </c>
      <c r="M15506">
        <v>1</v>
      </c>
      <c r="AB15506" t="s">
        <v>1</v>
      </c>
      <c r="AC15506">
        <v>15501</v>
      </c>
      <c r="AD15506">
        <v>9</v>
      </c>
      <c r="AE15506">
        <v>310</v>
      </c>
      <c r="AF15506">
        <v>23</v>
      </c>
      <c r="AG15506">
        <v>91</v>
      </c>
      <c r="AH15506">
        <v>78</v>
      </c>
      <c r="AI15506">
        <v>566</v>
      </c>
      <c r="AJ15506">
        <v>1</v>
      </c>
    </row>
    <row r="15507" spans="1:36" x14ac:dyDescent="0.3">
      <c r="A15507" t="s">
        <v>1</v>
      </c>
      <c r="B15507">
        <v>15502</v>
      </c>
      <c r="C15507">
        <v>6</v>
      </c>
      <c r="D15507">
        <v>0</v>
      </c>
      <c r="E15507">
        <v>69</v>
      </c>
      <c r="F15507">
        <v>86</v>
      </c>
      <c r="G15507">
        <v>149</v>
      </c>
      <c r="H15507">
        <v>99</v>
      </c>
      <c r="I15507">
        <v>1</v>
      </c>
      <c r="J15507">
        <v>3</v>
      </c>
      <c r="K15507">
        <v>1</v>
      </c>
      <c r="L15507">
        <v>626</v>
      </c>
      <c r="M15507">
        <v>1</v>
      </c>
      <c r="AB15507" t="s">
        <v>1</v>
      </c>
      <c r="AC15507">
        <v>15502</v>
      </c>
      <c r="AD15507">
        <v>6</v>
      </c>
      <c r="AE15507">
        <v>69</v>
      </c>
      <c r="AF15507">
        <v>86</v>
      </c>
      <c r="AG15507">
        <v>149</v>
      </c>
      <c r="AH15507">
        <v>99</v>
      </c>
      <c r="AI15507">
        <v>626</v>
      </c>
      <c r="AJ15507">
        <v>1</v>
      </c>
    </row>
    <row r="15508" spans="1:36" x14ac:dyDescent="0.3">
      <c r="A15508" t="s">
        <v>1</v>
      </c>
      <c r="B15508">
        <v>15503</v>
      </c>
      <c r="C15508">
        <v>3</v>
      </c>
      <c r="D15508">
        <v>0</v>
      </c>
      <c r="E15508">
        <v>-241</v>
      </c>
      <c r="F15508">
        <v>20</v>
      </c>
      <c r="G15508">
        <v>41</v>
      </c>
      <c r="H15508">
        <v>31</v>
      </c>
      <c r="I15508">
        <v>16</v>
      </c>
      <c r="J15508">
        <v>20</v>
      </c>
      <c r="K15508">
        <v>1</v>
      </c>
      <c r="L15508">
        <v>397</v>
      </c>
      <c r="M15508">
        <v>0</v>
      </c>
      <c r="AB15508" t="s">
        <v>1</v>
      </c>
      <c r="AC15508">
        <v>15503</v>
      </c>
      <c r="AD15508">
        <v>3</v>
      </c>
      <c r="AE15508">
        <v>-241</v>
      </c>
      <c r="AF15508">
        <v>20</v>
      </c>
      <c r="AG15508">
        <v>41</v>
      </c>
      <c r="AH15508">
        <v>31</v>
      </c>
      <c r="AI15508">
        <v>397</v>
      </c>
      <c r="AJ15508">
        <v>0</v>
      </c>
    </row>
    <row r="15509" spans="1:36" x14ac:dyDescent="0.3">
      <c r="A15509" t="s">
        <v>1</v>
      </c>
      <c r="B15509">
        <v>15504</v>
      </c>
      <c r="C15509">
        <v>4</v>
      </c>
      <c r="D15509">
        <v>0</v>
      </c>
      <c r="E15509">
        <v>-4</v>
      </c>
      <c r="F15509">
        <v>48</v>
      </c>
      <c r="G15509">
        <v>73</v>
      </c>
      <c r="H15509">
        <v>87</v>
      </c>
      <c r="I15509">
        <v>7</v>
      </c>
      <c r="J15509">
        <v>14</v>
      </c>
      <c r="K15509">
        <v>1</v>
      </c>
      <c r="L15509">
        <v>436</v>
      </c>
      <c r="M15509">
        <v>1</v>
      </c>
      <c r="AB15509" t="s">
        <v>1</v>
      </c>
      <c r="AC15509">
        <v>15504</v>
      </c>
      <c r="AD15509">
        <v>4</v>
      </c>
      <c r="AE15509">
        <v>-4</v>
      </c>
      <c r="AF15509">
        <v>48</v>
      </c>
      <c r="AG15509">
        <v>73</v>
      </c>
      <c r="AH15509">
        <v>87</v>
      </c>
      <c r="AI15509">
        <v>436</v>
      </c>
      <c r="AJ15509">
        <v>1</v>
      </c>
    </row>
    <row r="15510" spans="1:36" x14ac:dyDescent="0.3">
      <c r="A15510" t="s">
        <v>1</v>
      </c>
      <c r="B15510">
        <v>15505</v>
      </c>
      <c r="C15510">
        <v>3</v>
      </c>
      <c r="D15510">
        <v>0</v>
      </c>
      <c r="E15510">
        <v>49</v>
      </c>
      <c r="F15510">
        <v>19</v>
      </c>
      <c r="G15510">
        <v>38</v>
      </c>
      <c r="H15510">
        <v>57</v>
      </c>
      <c r="I15510">
        <v>1</v>
      </c>
      <c r="J15510">
        <v>10</v>
      </c>
      <c r="K15510">
        <v>0</v>
      </c>
      <c r="L15510">
        <v>568</v>
      </c>
      <c r="M15510">
        <v>0</v>
      </c>
      <c r="AB15510" t="s">
        <v>1</v>
      </c>
      <c r="AC15510">
        <v>15505</v>
      </c>
      <c r="AD15510">
        <v>3</v>
      </c>
      <c r="AE15510">
        <v>49</v>
      </c>
      <c r="AF15510">
        <v>19</v>
      </c>
      <c r="AG15510">
        <v>38</v>
      </c>
      <c r="AH15510">
        <v>57</v>
      </c>
      <c r="AI15510">
        <v>568</v>
      </c>
      <c r="AJ15510">
        <v>0</v>
      </c>
    </row>
    <row r="15511" spans="1:36" x14ac:dyDescent="0.3">
      <c r="A15511" t="s">
        <v>1</v>
      </c>
      <c r="B15511">
        <v>15506</v>
      </c>
      <c r="C15511">
        <v>3</v>
      </c>
      <c r="D15511">
        <v>16</v>
      </c>
      <c r="E15511">
        <v>126</v>
      </c>
      <c r="F15511">
        <v>26</v>
      </c>
      <c r="G15511">
        <v>40</v>
      </c>
      <c r="H15511">
        <v>41</v>
      </c>
      <c r="I15511">
        <v>9</v>
      </c>
      <c r="J15511">
        <v>16</v>
      </c>
      <c r="K15511">
        <v>0</v>
      </c>
      <c r="L15511">
        <v>551</v>
      </c>
      <c r="M15511">
        <v>0</v>
      </c>
      <c r="AB15511" t="s">
        <v>1</v>
      </c>
      <c r="AC15511">
        <v>15506</v>
      </c>
      <c r="AD15511">
        <v>3</v>
      </c>
      <c r="AE15511">
        <v>126</v>
      </c>
      <c r="AF15511">
        <v>26</v>
      </c>
      <c r="AG15511">
        <v>40</v>
      </c>
      <c r="AH15511">
        <v>41</v>
      </c>
      <c r="AI15511">
        <v>551</v>
      </c>
      <c r="AJ15511">
        <v>0</v>
      </c>
    </row>
    <row r="15512" spans="1:36" x14ac:dyDescent="0.3">
      <c r="A15512" t="s">
        <v>1</v>
      </c>
      <c r="B15512">
        <v>15507</v>
      </c>
      <c r="C15512">
        <v>2</v>
      </c>
      <c r="D15512">
        <v>0</v>
      </c>
      <c r="E15512">
        <v>59</v>
      </c>
      <c r="F15512">
        <v>29</v>
      </c>
      <c r="G15512">
        <v>40</v>
      </c>
      <c r="H15512">
        <v>29</v>
      </c>
      <c r="I15512">
        <v>11</v>
      </c>
      <c r="J15512">
        <v>20</v>
      </c>
      <c r="K15512">
        <v>0</v>
      </c>
      <c r="L15512">
        <v>517</v>
      </c>
      <c r="M15512">
        <v>0</v>
      </c>
      <c r="AB15512" t="s">
        <v>1</v>
      </c>
      <c r="AC15512">
        <v>15507</v>
      </c>
      <c r="AD15512">
        <v>2</v>
      </c>
      <c r="AE15512">
        <v>59</v>
      </c>
      <c r="AF15512">
        <v>29</v>
      </c>
      <c r="AG15512">
        <v>40</v>
      </c>
      <c r="AH15512">
        <v>29</v>
      </c>
      <c r="AI15512">
        <v>517</v>
      </c>
      <c r="AJ15512">
        <v>0</v>
      </c>
    </row>
    <row r="15513" spans="1:36" x14ac:dyDescent="0.3">
      <c r="A15513" t="s">
        <v>1</v>
      </c>
      <c r="B15513">
        <v>15508</v>
      </c>
      <c r="C15513">
        <v>4</v>
      </c>
      <c r="D15513">
        <v>0</v>
      </c>
      <c r="E15513">
        <v>-229</v>
      </c>
      <c r="F15513">
        <v>28</v>
      </c>
      <c r="G15513">
        <v>56</v>
      </c>
      <c r="H15513">
        <v>68</v>
      </c>
      <c r="I15513">
        <v>3</v>
      </c>
      <c r="J15513">
        <v>6</v>
      </c>
      <c r="K15513">
        <v>0</v>
      </c>
      <c r="L15513">
        <v>373</v>
      </c>
      <c r="M15513">
        <v>0</v>
      </c>
      <c r="AB15513" t="s">
        <v>1</v>
      </c>
      <c r="AC15513">
        <v>15508</v>
      </c>
      <c r="AD15513">
        <v>4</v>
      </c>
      <c r="AE15513">
        <v>-229</v>
      </c>
      <c r="AF15513">
        <v>28</v>
      </c>
      <c r="AG15513">
        <v>56</v>
      </c>
      <c r="AH15513">
        <v>68</v>
      </c>
      <c r="AI15513">
        <v>373</v>
      </c>
      <c r="AJ15513">
        <v>0</v>
      </c>
    </row>
    <row r="15514" spans="1:36" x14ac:dyDescent="0.3">
      <c r="A15514" t="s">
        <v>1</v>
      </c>
      <c r="B15514">
        <v>15509</v>
      </c>
      <c r="C15514">
        <v>4</v>
      </c>
      <c r="D15514">
        <v>0</v>
      </c>
      <c r="E15514">
        <v>150</v>
      </c>
      <c r="F15514">
        <v>31</v>
      </c>
      <c r="G15514">
        <v>56</v>
      </c>
      <c r="H15514">
        <v>51</v>
      </c>
      <c r="I15514">
        <v>0</v>
      </c>
      <c r="J15514">
        <v>8</v>
      </c>
      <c r="K15514">
        <v>1</v>
      </c>
      <c r="L15514">
        <v>593</v>
      </c>
      <c r="M15514">
        <v>1</v>
      </c>
      <c r="AB15514" t="s">
        <v>1</v>
      </c>
      <c r="AC15514">
        <v>15509</v>
      </c>
      <c r="AD15514">
        <v>4</v>
      </c>
      <c r="AE15514">
        <v>150</v>
      </c>
      <c r="AF15514">
        <v>31</v>
      </c>
      <c r="AG15514">
        <v>56</v>
      </c>
      <c r="AH15514">
        <v>51</v>
      </c>
      <c r="AI15514">
        <v>593</v>
      </c>
      <c r="AJ15514">
        <v>1</v>
      </c>
    </row>
    <row r="15515" spans="1:36" x14ac:dyDescent="0.3">
      <c r="A15515" t="s">
        <v>1</v>
      </c>
      <c r="B15515">
        <v>15510</v>
      </c>
      <c r="C15515">
        <v>7</v>
      </c>
      <c r="D15515">
        <v>23</v>
      </c>
      <c r="E15515">
        <v>350</v>
      </c>
      <c r="F15515">
        <v>8</v>
      </c>
      <c r="G15515">
        <v>52</v>
      </c>
      <c r="H15515">
        <v>26</v>
      </c>
      <c r="I15515">
        <v>1</v>
      </c>
      <c r="J15515">
        <v>5</v>
      </c>
      <c r="K15515">
        <v>1</v>
      </c>
      <c r="L15515">
        <v>596</v>
      </c>
      <c r="M15515">
        <v>0</v>
      </c>
      <c r="AB15515" t="s">
        <v>1</v>
      </c>
      <c r="AC15515">
        <v>15510</v>
      </c>
      <c r="AD15515">
        <v>7</v>
      </c>
      <c r="AE15515">
        <v>350</v>
      </c>
      <c r="AF15515">
        <v>8</v>
      </c>
      <c r="AG15515">
        <v>52</v>
      </c>
      <c r="AH15515">
        <v>26</v>
      </c>
      <c r="AI15515">
        <v>596</v>
      </c>
      <c r="AJ15515">
        <v>0</v>
      </c>
    </row>
    <row r="15516" spans="1:36" x14ac:dyDescent="0.3">
      <c r="A15516" t="s">
        <v>1</v>
      </c>
      <c r="B15516">
        <v>15511</v>
      </c>
      <c r="C15516">
        <v>1</v>
      </c>
      <c r="D15516">
        <v>0</v>
      </c>
      <c r="E15516">
        <v>-211</v>
      </c>
      <c r="F15516">
        <v>34</v>
      </c>
      <c r="G15516">
        <v>33</v>
      </c>
      <c r="H15516">
        <v>45</v>
      </c>
      <c r="I15516">
        <v>4</v>
      </c>
      <c r="J15516">
        <v>5</v>
      </c>
      <c r="K15516">
        <v>1</v>
      </c>
      <c r="L15516">
        <v>431</v>
      </c>
      <c r="M15516">
        <v>0</v>
      </c>
      <c r="AB15516" t="s">
        <v>1</v>
      </c>
      <c r="AC15516">
        <v>15511</v>
      </c>
      <c r="AD15516">
        <v>1</v>
      </c>
      <c r="AE15516">
        <v>-211</v>
      </c>
      <c r="AF15516">
        <v>34</v>
      </c>
      <c r="AG15516">
        <v>33</v>
      </c>
      <c r="AH15516">
        <v>45</v>
      </c>
      <c r="AI15516">
        <v>431</v>
      </c>
      <c r="AJ15516">
        <v>0</v>
      </c>
    </row>
    <row r="15517" spans="1:36" x14ac:dyDescent="0.3">
      <c r="A15517" t="s">
        <v>1</v>
      </c>
      <c r="B15517">
        <v>15512</v>
      </c>
      <c r="C15517">
        <v>4</v>
      </c>
      <c r="D15517">
        <v>35</v>
      </c>
      <c r="E15517">
        <v>-3</v>
      </c>
      <c r="F15517">
        <v>47</v>
      </c>
      <c r="G15517">
        <v>81</v>
      </c>
      <c r="H15517">
        <v>72</v>
      </c>
      <c r="I15517">
        <v>18</v>
      </c>
      <c r="J15517">
        <v>20</v>
      </c>
      <c r="K15517">
        <v>1</v>
      </c>
      <c r="L15517">
        <v>520</v>
      </c>
      <c r="M15517">
        <v>1</v>
      </c>
      <c r="AB15517" t="s">
        <v>1</v>
      </c>
      <c r="AC15517">
        <v>15512</v>
      </c>
      <c r="AD15517">
        <v>4</v>
      </c>
      <c r="AE15517">
        <v>-3</v>
      </c>
      <c r="AF15517">
        <v>47</v>
      </c>
      <c r="AG15517">
        <v>81</v>
      </c>
      <c r="AH15517">
        <v>72</v>
      </c>
      <c r="AI15517">
        <v>520</v>
      </c>
      <c r="AJ15517">
        <v>1</v>
      </c>
    </row>
    <row r="15518" spans="1:36" x14ac:dyDescent="0.3">
      <c r="A15518" t="s">
        <v>1</v>
      </c>
      <c r="B15518">
        <v>15513</v>
      </c>
      <c r="C15518">
        <v>9</v>
      </c>
      <c r="D15518">
        <v>23</v>
      </c>
      <c r="E15518">
        <v>362</v>
      </c>
      <c r="F15518">
        <v>7</v>
      </c>
      <c r="G15518">
        <v>60</v>
      </c>
      <c r="H15518">
        <v>60</v>
      </c>
      <c r="I15518">
        <v>2</v>
      </c>
      <c r="J15518">
        <v>9</v>
      </c>
      <c r="K15518">
        <v>1</v>
      </c>
      <c r="L15518">
        <v>575</v>
      </c>
      <c r="M15518">
        <v>0</v>
      </c>
      <c r="AB15518" t="s">
        <v>1</v>
      </c>
      <c r="AC15518">
        <v>15513</v>
      </c>
      <c r="AD15518">
        <v>9</v>
      </c>
      <c r="AE15518">
        <v>362</v>
      </c>
      <c r="AF15518">
        <v>7</v>
      </c>
      <c r="AG15518">
        <v>60</v>
      </c>
      <c r="AH15518">
        <v>60</v>
      </c>
      <c r="AI15518">
        <v>575</v>
      </c>
      <c r="AJ15518">
        <v>0</v>
      </c>
    </row>
    <row r="15519" spans="1:36" x14ac:dyDescent="0.3">
      <c r="A15519" t="s">
        <v>1</v>
      </c>
      <c r="B15519">
        <v>15514</v>
      </c>
      <c r="C15519">
        <v>2</v>
      </c>
      <c r="D15519">
        <v>53</v>
      </c>
      <c r="E15519">
        <v>166</v>
      </c>
      <c r="F15519">
        <v>41</v>
      </c>
      <c r="G15519">
        <v>45</v>
      </c>
      <c r="H15519">
        <v>37</v>
      </c>
      <c r="I15519">
        <v>16</v>
      </c>
      <c r="J15519">
        <v>19</v>
      </c>
      <c r="K15519">
        <v>1</v>
      </c>
      <c r="L15519">
        <v>670</v>
      </c>
      <c r="M15519">
        <v>1</v>
      </c>
      <c r="AB15519" t="s">
        <v>1</v>
      </c>
      <c r="AC15519">
        <v>15514</v>
      </c>
      <c r="AD15519">
        <v>2</v>
      </c>
      <c r="AE15519">
        <v>166</v>
      </c>
      <c r="AF15519">
        <v>41</v>
      </c>
      <c r="AG15519">
        <v>45</v>
      </c>
      <c r="AH15519">
        <v>37</v>
      </c>
      <c r="AI15519">
        <v>670</v>
      </c>
      <c r="AJ15519">
        <v>1</v>
      </c>
    </row>
    <row r="15520" spans="1:36" x14ac:dyDescent="0.3">
      <c r="A15520" t="s">
        <v>1</v>
      </c>
      <c r="B15520">
        <v>15515</v>
      </c>
      <c r="C15520">
        <v>6</v>
      </c>
      <c r="D15520">
        <v>84</v>
      </c>
      <c r="E15520">
        <v>85</v>
      </c>
      <c r="F15520">
        <v>61</v>
      </c>
      <c r="G15520">
        <v>125</v>
      </c>
      <c r="H15520">
        <v>98</v>
      </c>
      <c r="I15520">
        <v>7</v>
      </c>
      <c r="J15520">
        <v>15</v>
      </c>
      <c r="K15520">
        <v>0</v>
      </c>
      <c r="L15520">
        <v>501</v>
      </c>
      <c r="M15520">
        <v>1</v>
      </c>
      <c r="AB15520" t="s">
        <v>1</v>
      </c>
      <c r="AC15520">
        <v>15515</v>
      </c>
      <c r="AD15520">
        <v>6</v>
      </c>
      <c r="AE15520">
        <v>85</v>
      </c>
      <c r="AF15520">
        <v>61</v>
      </c>
      <c r="AG15520">
        <v>125</v>
      </c>
      <c r="AH15520">
        <v>98</v>
      </c>
      <c r="AI15520">
        <v>501</v>
      </c>
      <c r="AJ15520">
        <v>1</v>
      </c>
    </row>
    <row r="15521" spans="1:36" x14ac:dyDescent="0.3">
      <c r="A15521" t="s">
        <v>1</v>
      </c>
      <c r="B15521">
        <v>15516</v>
      </c>
      <c r="C15521">
        <v>3</v>
      </c>
      <c r="D15521">
        <v>46</v>
      </c>
      <c r="E15521">
        <v>-138</v>
      </c>
      <c r="F15521">
        <v>82</v>
      </c>
      <c r="G15521">
        <v>100</v>
      </c>
      <c r="H15521">
        <v>98</v>
      </c>
      <c r="I15521">
        <v>10</v>
      </c>
      <c r="J15521">
        <v>11</v>
      </c>
      <c r="K15521">
        <v>1</v>
      </c>
      <c r="L15521">
        <v>508</v>
      </c>
      <c r="M15521">
        <v>1</v>
      </c>
      <c r="AB15521" t="s">
        <v>1</v>
      </c>
      <c r="AC15521">
        <v>15516</v>
      </c>
      <c r="AD15521">
        <v>3</v>
      </c>
      <c r="AE15521">
        <v>-138</v>
      </c>
      <c r="AF15521">
        <v>82</v>
      </c>
      <c r="AG15521">
        <v>100</v>
      </c>
      <c r="AH15521">
        <v>98</v>
      </c>
      <c r="AI15521">
        <v>508</v>
      </c>
      <c r="AJ15521">
        <v>1</v>
      </c>
    </row>
    <row r="15522" spans="1:36" x14ac:dyDescent="0.3">
      <c r="A15522" t="s">
        <v>1</v>
      </c>
      <c r="B15522">
        <v>15517</v>
      </c>
      <c r="C15522">
        <v>9</v>
      </c>
      <c r="D15522">
        <v>60</v>
      </c>
      <c r="E15522">
        <v>367</v>
      </c>
      <c r="F15522">
        <v>3</v>
      </c>
      <c r="G15522">
        <v>55</v>
      </c>
      <c r="H15522">
        <v>58</v>
      </c>
      <c r="I15522">
        <v>18</v>
      </c>
      <c r="J15522">
        <v>20</v>
      </c>
      <c r="K15522">
        <v>0</v>
      </c>
      <c r="L15522">
        <v>601</v>
      </c>
      <c r="M15522">
        <v>1</v>
      </c>
      <c r="AB15522" t="s">
        <v>1</v>
      </c>
      <c r="AC15522">
        <v>15517</v>
      </c>
      <c r="AD15522">
        <v>9</v>
      </c>
      <c r="AE15522">
        <v>367</v>
      </c>
      <c r="AF15522">
        <v>3</v>
      </c>
      <c r="AG15522">
        <v>55</v>
      </c>
      <c r="AH15522">
        <v>58</v>
      </c>
      <c r="AI15522">
        <v>601</v>
      </c>
      <c r="AJ15522">
        <v>1</v>
      </c>
    </row>
    <row r="15523" spans="1:36" x14ac:dyDescent="0.3">
      <c r="A15523" t="s">
        <v>1</v>
      </c>
      <c r="B15523">
        <v>15518</v>
      </c>
      <c r="C15523">
        <v>9</v>
      </c>
      <c r="D15523">
        <v>64</v>
      </c>
      <c r="E15523">
        <v>309</v>
      </c>
      <c r="F15523">
        <v>89</v>
      </c>
      <c r="G15523">
        <v>223</v>
      </c>
      <c r="H15523">
        <v>134</v>
      </c>
      <c r="I15523">
        <v>2</v>
      </c>
      <c r="J15523">
        <v>11</v>
      </c>
      <c r="K15523">
        <v>0</v>
      </c>
      <c r="L15523">
        <v>655</v>
      </c>
      <c r="M15523">
        <v>1</v>
      </c>
      <c r="AB15523" t="s">
        <v>1</v>
      </c>
      <c r="AC15523">
        <v>15518</v>
      </c>
      <c r="AD15523">
        <v>9</v>
      </c>
      <c r="AE15523">
        <v>309</v>
      </c>
      <c r="AF15523">
        <v>89</v>
      </c>
      <c r="AG15523">
        <v>223</v>
      </c>
      <c r="AH15523">
        <v>134</v>
      </c>
      <c r="AI15523">
        <v>655</v>
      </c>
      <c r="AJ15523">
        <v>1</v>
      </c>
    </row>
    <row r="15524" spans="1:36" x14ac:dyDescent="0.3">
      <c r="A15524" t="s">
        <v>1</v>
      </c>
      <c r="B15524">
        <v>15519</v>
      </c>
      <c r="C15524">
        <v>3</v>
      </c>
      <c r="D15524">
        <v>72</v>
      </c>
      <c r="E15524">
        <v>162</v>
      </c>
      <c r="F15524">
        <v>1</v>
      </c>
      <c r="G15524">
        <v>24</v>
      </c>
      <c r="H15524">
        <v>47</v>
      </c>
      <c r="I15524">
        <v>2</v>
      </c>
      <c r="J15524">
        <v>5</v>
      </c>
      <c r="K15524">
        <v>0</v>
      </c>
      <c r="L15524">
        <v>497</v>
      </c>
      <c r="M15524">
        <v>0</v>
      </c>
      <c r="AB15524" t="s">
        <v>1</v>
      </c>
      <c r="AC15524">
        <v>15519</v>
      </c>
      <c r="AD15524">
        <v>3</v>
      </c>
      <c r="AE15524">
        <v>162</v>
      </c>
      <c r="AF15524">
        <v>1</v>
      </c>
      <c r="AG15524">
        <v>24</v>
      </c>
      <c r="AH15524">
        <v>47</v>
      </c>
      <c r="AI15524">
        <v>497</v>
      </c>
      <c r="AJ15524">
        <v>0</v>
      </c>
    </row>
    <row r="15525" spans="1:36" x14ac:dyDescent="0.3">
      <c r="A15525" t="s">
        <v>1</v>
      </c>
      <c r="B15525">
        <v>15520</v>
      </c>
      <c r="C15525">
        <v>8</v>
      </c>
      <c r="D15525">
        <v>0</v>
      </c>
      <c r="E15525">
        <v>39</v>
      </c>
      <c r="F15525">
        <v>27</v>
      </c>
      <c r="G15525">
        <v>96</v>
      </c>
      <c r="H15525">
        <v>77</v>
      </c>
      <c r="I15525">
        <v>7</v>
      </c>
      <c r="J15525">
        <v>15</v>
      </c>
      <c r="K15525">
        <v>0</v>
      </c>
      <c r="L15525">
        <v>482</v>
      </c>
      <c r="M15525">
        <v>1</v>
      </c>
      <c r="AB15525" t="s">
        <v>1</v>
      </c>
      <c r="AC15525">
        <v>15520</v>
      </c>
      <c r="AD15525">
        <v>8</v>
      </c>
      <c r="AE15525">
        <v>39</v>
      </c>
      <c r="AF15525">
        <v>27</v>
      </c>
      <c r="AG15525">
        <v>96</v>
      </c>
      <c r="AH15525">
        <v>77</v>
      </c>
      <c r="AI15525">
        <v>482</v>
      </c>
      <c r="AJ15525">
        <v>1</v>
      </c>
    </row>
    <row r="15526" spans="1:36" x14ac:dyDescent="0.3">
      <c r="A15526" t="s">
        <v>1</v>
      </c>
      <c r="B15526">
        <v>15521</v>
      </c>
      <c r="C15526">
        <v>10</v>
      </c>
      <c r="D15526">
        <v>51</v>
      </c>
      <c r="E15526">
        <v>232</v>
      </c>
      <c r="F15526">
        <v>23</v>
      </c>
      <c r="G15526">
        <v>98</v>
      </c>
      <c r="H15526">
        <v>57</v>
      </c>
      <c r="I15526">
        <v>1</v>
      </c>
      <c r="J15526">
        <v>10</v>
      </c>
      <c r="K15526">
        <v>1</v>
      </c>
      <c r="L15526">
        <v>702</v>
      </c>
      <c r="M15526">
        <v>1</v>
      </c>
      <c r="AB15526" t="s">
        <v>1</v>
      </c>
      <c r="AC15526">
        <v>15521</v>
      </c>
      <c r="AD15526">
        <v>10</v>
      </c>
      <c r="AE15526">
        <v>232</v>
      </c>
      <c r="AF15526">
        <v>23</v>
      </c>
      <c r="AG15526">
        <v>98</v>
      </c>
      <c r="AH15526">
        <v>57</v>
      </c>
      <c r="AI15526">
        <v>702</v>
      </c>
      <c r="AJ15526">
        <v>1</v>
      </c>
    </row>
    <row r="15527" spans="1:36" x14ac:dyDescent="0.3">
      <c r="A15527" t="s">
        <v>1</v>
      </c>
      <c r="B15527">
        <v>15522</v>
      </c>
      <c r="C15527">
        <v>8</v>
      </c>
      <c r="D15527">
        <v>18</v>
      </c>
      <c r="E15527">
        <v>261</v>
      </c>
      <c r="F15527">
        <v>71</v>
      </c>
      <c r="G15527">
        <v>168</v>
      </c>
      <c r="H15527">
        <v>105</v>
      </c>
      <c r="I15527">
        <v>1</v>
      </c>
      <c r="J15527">
        <v>10</v>
      </c>
      <c r="K15527">
        <v>0</v>
      </c>
      <c r="L15527">
        <v>710</v>
      </c>
      <c r="M15527">
        <v>1</v>
      </c>
      <c r="AB15527" t="s">
        <v>1</v>
      </c>
      <c r="AC15527">
        <v>15522</v>
      </c>
      <c r="AD15527">
        <v>8</v>
      </c>
      <c r="AE15527">
        <v>261</v>
      </c>
      <c r="AF15527">
        <v>71</v>
      </c>
      <c r="AG15527">
        <v>168</v>
      </c>
      <c r="AH15527">
        <v>105</v>
      </c>
      <c r="AI15527">
        <v>710</v>
      </c>
      <c r="AJ15527">
        <v>1</v>
      </c>
    </row>
    <row r="15528" spans="1:36" x14ac:dyDescent="0.3">
      <c r="A15528" t="s">
        <v>1</v>
      </c>
      <c r="B15528">
        <v>15523</v>
      </c>
      <c r="C15528">
        <v>1</v>
      </c>
      <c r="D15528">
        <v>0</v>
      </c>
      <c r="E15528">
        <v>-88</v>
      </c>
      <c r="F15528">
        <v>5</v>
      </c>
      <c r="G15528">
        <v>13</v>
      </c>
      <c r="H15528">
        <v>48</v>
      </c>
      <c r="I15528">
        <v>2</v>
      </c>
      <c r="J15528">
        <v>12</v>
      </c>
      <c r="K15528">
        <v>0</v>
      </c>
      <c r="L15528">
        <v>492</v>
      </c>
      <c r="M15528">
        <v>0</v>
      </c>
      <c r="AB15528" t="s">
        <v>1</v>
      </c>
      <c r="AC15528">
        <v>15523</v>
      </c>
      <c r="AD15528">
        <v>1</v>
      </c>
      <c r="AE15528">
        <v>-88</v>
      </c>
      <c r="AF15528">
        <v>5</v>
      </c>
      <c r="AG15528">
        <v>13</v>
      </c>
      <c r="AH15528">
        <v>48</v>
      </c>
      <c r="AI15528">
        <v>492</v>
      </c>
      <c r="AJ15528">
        <v>0</v>
      </c>
    </row>
    <row r="15529" spans="1:36" x14ac:dyDescent="0.3">
      <c r="A15529" t="s">
        <v>1</v>
      </c>
      <c r="B15529">
        <v>15524</v>
      </c>
      <c r="C15529">
        <v>4</v>
      </c>
      <c r="D15529">
        <v>0</v>
      </c>
      <c r="E15529">
        <v>-201</v>
      </c>
      <c r="F15529">
        <v>89</v>
      </c>
      <c r="G15529">
        <v>123</v>
      </c>
      <c r="H15529">
        <v>103</v>
      </c>
      <c r="I15529">
        <v>5</v>
      </c>
      <c r="J15529">
        <v>15</v>
      </c>
      <c r="K15529">
        <v>0</v>
      </c>
      <c r="L15529">
        <v>447</v>
      </c>
      <c r="M15529">
        <v>1</v>
      </c>
      <c r="AB15529" t="s">
        <v>1</v>
      </c>
      <c r="AC15529">
        <v>15524</v>
      </c>
      <c r="AD15529">
        <v>4</v>
      </c>
      <c r="AE15529">
        <v>-201</v>
      </c>
      <c r="AF15529">
        <v>89</v>
      </c>
      <c r="AG15529">
        <v>123</v>
      </c>
      <c r="AH15529">
        <v>103</v>
      </c>
      <c r="AI15529">
        <v>447</v>
      </c>
      <c r="AJ15529">
        <v>1</v>
      </c>
    </row>
    <row r="15530" spans="1:36" x14ac:dyDescent="0.3">
      <c r="A15530" t="s">
        <v>1</v>
      </c>
      <c r="B15530">
        <v>15525</v>
      </c>
      <c r="C15530">
        <v>8</v>
      </c>
      <c r="D15530">
        <v>48</v>
      </c>
      <c r="E15530">
        <v>277</v>
      </c>
      <c r="F15530">
        <v>2</v>
      </c>
      <c r="G15530">
        <v>47</v>
      </c>
      <c r="H15530">
        <v>62</v>
      </c>
      <c r="I15530">
        <v>11</v>
      </c>
      <c r="J15530">
        <v>12</v>
      </c>
      <c r="K15530">
        <v>0</v>
      </c>
      <c r="L15530">
        <v>535</v>
      </c>
      <c r="M15530">
        <v>1</v>
      </c>
      <c r="AB15530" t="s">
        <v>1</v>
      </c>
      <c r="AC15530">
        <v>15525</v>
      </c>
      <c r="AD15530">
        <v>8</v>
      </c>
      <c r="AE15530">
        <v>277</v>
      </c>
      <c r="AF15530">
        <v>2</v>
      </c>
      <c r="AG15530">
        <v>47</v>
      </c>
      <c r="AH15530">
        <v>62</v>
      </c>
      <c r="AI15530">
        <v>535</v>
      </c>
      <c r="AJ15530">
        <v>1</v>
      </c>
    </row>
    <row r="15531" spans="1:36" x14ac:dyDescent="0.3">
      <c r="A15531" t="s">
        <v>1</v>
      </c>
      <c r="B15531">
        <v>15526</v>
      </c>
      <c r="C15531">
        <v>8</v>
      </c>
      <c r="D15531">
        <v>0</v>
      </c>
      <c r="E15531">
        <v>442</v>
      </c>
      <c r="F15531">
        <v>15</v>
      </c>
      <c r="G15531">
        <v>71</v>
      </c>
      <c r="H15531">
        <v>44</v>
      </c>
      <c r="I15531">
        <v>11</v>
      </c>
      <c r="J15531">
        <v>19</v>
      </c>
      <c r="K15531">
        <v>1</v>
      </c>
      <c r="L15531">
        <v>694</v>
      </c>
      <c r="M15531">
        <v>1</v>
      </c>
      <c r="AB15531" t="s">
        <v>1</v>
      </c>
      <c r="AC15531">
        <v>15526</v>
      </c>
      <c r="AD15531">
        <v>8</v>
      </c>
      <c r="AE15531">
        <v>442</v>
      </c>
      <c r="AF15531">
        <v>15</v>
      </c>
      <c r="AG15531">
        <v>71</v>
      </c>
      <c r="AH15531">
        <v>44</v>
      </c>
      <c r="AI15531">
        <v>694</v>
      </c>
      <c r="AJ15531">
        <v>1</v>
      </c>
    </row>
    <row r="15532" spans="1:36" x14ac:dyDescent="0.3">
      <c r="A15532" t="s">
        <v>1</v>
      </c>
      <c r="B15532">
        <v>15527</v>
      </c>
      <c r="C15532">
        <v>7</v>
      </c>
      <c r="D15532">
        <v>0</v>
      </c>
      <c r="E15532">
        <v>319</v>
      </c>
      <c r="F15532">
        <v>62</v>
      </c>
      <c r="G15532">
        <v>143</v>
      </c>
      <c r="H15532">
        <v>76</v>
      </c>
      <c r="I15532">
        <v>0</v>
      </c>
      <c r="J15532">
        <v>10</v>
      </c>
      <c r="K15532">
        <v>0</v>
      </c>
      <c r="L15532">
        <v>723</v>
      </c>
      <c r="M15532">
        <v>1</v>
      </c>
      <c r="AB15532" t="s">
        <v>1</v>
      </c>
      <c r="AC15532">
        <v>15527</v>
      </c>
      <c r="AD15532">
        <v>7</v>
      </c>
      <c r="AE15532">
        <v>319</v>
      </c>
      <c r="AF15532">
        <v>62</v>
      </c>
      <c r="AG15532">
        <v>143</v>
      </c>
      <c r="AH15532">
        <v>76</v>
      </c>
      <c r="AI15532">
        <v>723</v>
      </c>
      <c r="AJ15532">
        <v>1</v>
      </c>
    </row>
    <row r="15533" spans="1:36" x14ac:dyDescent="0.3">
      <c r="A15533" t="s">
        <v>1</v>
      </c>
      <c r="B15533">
        <v>15528</v>
      </c>
      <c r="C15533">
        <v>8</v>
      </c>
      <c r="D15533">
        <v>0</v>
      </c>
      <c r="E15533">
        <v>106</v>
      </c>
      <c r="F15533">
        <v>55</v>
      </c>
      <c r="G15533">
        <v>145</v>
      </c>
      <c r="H15533">
        <v>105</v>
      </c>
      <c r="I15533">
        <v>9</v>
      </c>
      <c r="J15533">
        <v>15</v>
      </c>
      <c r="K15533">
        <v>0</v>
      </c>
      <c r="L15533">
        <v>615</v>
      </c>
      <c r="M15533">
        <v>1</v>
      </c>
      <c r="AB15533" t="s">
        <v>1</v>
      </c>
      <c r="AC15533">
        <v>15528</v>
      </c>
      <c r="AD15533">
        <v>8</v>
      </c>
      <c r="AE15533">
        <v>106</v>
      </c>
      <c r="AF15533">
        <v>55</v>
      </c>
      <c r="AG15533">
        <v>145</v>
      </c>
      <c r="AH15533">
        <v>105</v>
      </c>
      <c r="AI15533">
        <v>615</v>
      </c>
      <c r="AJ15533">
        <v>1</v>
      </c>
    </row>
    <row r="15534" spans="1:36" x14ac:dyDescent="0.3">
      <c r="A15534" t="s">
        <v>1</v>
      </c>
      <c r="B15534">
        <v>15529</v>
      </c>
      <c r="C15534">
        <v>7</v>
      </c>
      <c r="D15534">
        <v>30</v>
      </c>
      <c r="E15534">
        <v>-31</v>
      </c>
      <c r="F15534">
        <v>26</v>
      </c>
      <c r="G15534">
        <v>77</v>
      </c>
      <c r="H15534">
        <v>58</v>
      </c>
      <c r="I15534">
        <v>5</v>
      </c>
      <c r="J15534">
        <v>8</v>
      </c>
      <c r="K15534">
        <v>0</v>
      </c>
      <c r="L15534">
        <v>524</v>
      </c>
      <c r="M15534">
        <v>1</v>
      </c>
      <c r="AB15534" t="s">
        <v>1</v>
      </c>
      <c r="AC15534">
        <v>15529</v>
      </c>
      <c r="AD15534">
        <v>7</v>
      </c>
      <c r="AE15534">
        <v>-31</v>
      </c>
      <c r="AF15534">
        <v>26</v>
      </c>
      <c r="AG15534">
        <v>77</v>
      </c>
      <c r="AH15534">
        <v>58</v>
      </c>
      <c r="AI15534">
        <v>524</v>
      </c>
      <c r="AJ15534">
        <v>1</v>
      </c>
    </row>
    <row r="15535" spans="1:36" x14ac:dyDescent="0.3">
      <c r="A15535" t="s">
        <v>1</v>
      </c>
      <c r="B15535">
        <v>15530</v>
      </c>
      <c r="C15535">
        <v>9</v>
      </c>
      <c r="D15535">
        <v>0</v>
      </c>
      <c r="E15535">
        <v>354</v>
      </c>
      <c r="F15535">
        <v>86</v>
      </c>
      <c r="G15535">
        <v>213</v>
      </c>
      <c r="H15535">
        <v>145</v>
      </c>
      <c r="I15535">
        <v>6</v>
      </c>
      <c r="J15535">
        <v>13</v>
      </c>
      <c r="K15535">
        <v>0</v>
      </c>
      <c r="L15535">
        <v>785</v>
      </c>
      <c r="M15535">
        <v>1</v>
      </c>
      <c r="AB15535" t="s">
        <v>1</v>
      </c>
      <c r="AC15535">
        <v>15530</v>
      </c>
      <c r="AD15535">
        <v>9</v>
      </c>
      <c r="AE15535">
        <v>354</v>
      </c>
      <c r="AF15535">
        <v>86</v>
      </c>
      <c r="AG15535">
        <v>213</v>
      </c>
      <c r="AH15535">
        <v>145</v>
      </c>
      <c r="AI15535">
        <v>785</v>
      </c>
      <c r="AJ15535">
        <v>1</v>
      </c>
    </row>
    <row r="15536" spans="1:36" x14ac:dyDescent="0.3">
      <c r="A15536" t="s">
        <v>1</v>
      </c>
      <c r="B15536">
        <v>15531</v>
      </c>
      <c r="C15536">
        <v>2</v>
      </c>
      <c r="D15536">
        <v>0</v>
      </c>
      <c r="E15536">
        <v>-257</v>
      </c>
      <c r="F15536">
        <v>9</v>
      </c>
      <c r="G15536">
        <v>21</v>
      </c>
      <c r="H15536">
        <v>53</v>
      </c>
      <c r="I15536">
        <v>6</v>
      </c>
      <c r="J15536">
        <v>14</v>
      </c>
      <c r="K15536">
        <v>0</v>
      </c>
      <c r="L15536">
        <v>388</v>
      </c>
      <c r="M15536">
        <v>0</v>
      </c>
      <c r="AB15536" t="s">
        <v>1</v>
      </c>
      <c r="AC15536">
        <v>15531</v>
      </c>
      <c r="AD15536">
        <v>2</v>
      </c>
      <c r="AE15536">
        <v>-257</v>
      </c>
      <c r="AF15536">
        <v>9</v>
      </c>
      <c r="AG15536">
        <v>21</v>
      </c>
      <c r="AH15536">
        <v>53</v>
      </c>
      <c r="AI15536">
        <v>388</v>
      </c>
      <c r="AJ15536">
        <v>0</v>
      </c>
    </row>
    <row r="15537" spans="1:36" x14ac:dyDescent="0.3">
      <c r="A15537" t="s">
        <v>1</v>
      </c>
      <c r="B15537">
        <v>15532</v>
      </c>
      <c r="C15537">
        <v>6</v>
      </c>
      <c r="D15537">
        <v>0</v>
      </c>
      <c r="E15537">
        <v>341</v>
      </c>
      <c r="F15537">
        <v>89</v>
      </c>
      <c r="G15537">
        <v>164</v>
      </c>
      <c r="H15537">
        <v>119</v>
      </c>
      <c r="I15537">
        <v>7</v>
      </c>
      <c r="J15537">
        <v>17</v>
      </c>
      <c r="K15537">
        <v>0</v>
      </c>
      <c r="L15537">
        <v>641</v>
      </c>
      <c r="M15537">
        <v>1</v>
      </c>
      <c r="AB15537" t="s">
        <v>1</v>
      </c>
      <c r="AC15537">
        <v>15532</v>
      </c>
      <c r="AD15537">
        <v>6</v>
      </c>
      <c r="AE15537">
        <v>341</v>
      </c>
      <c r="AF15537">
        <v>89</v>
      </c>
      <c r="AG15537">
        <v>164</v>
      </c>
      <c r="AH15537">
        <v>119</v>
      </c>
      <c r="AI15537">
        <v>641</v>
      </c>
      <c r="AJ15537">
        <v>1</v>
      </c>
    </row>
    <row r="15538" spans="1:36" x14ac:dyDescent="0.3">
      <c r="A15538" t="s">
        <v>1</v>
      </c>
      <c r="B15538">
        <v>15533</v>
      </c>
      <c r="C15538">
        <v>6</v>
      </c>
      <c r="D15538">
        <v>52</v>
      </c>
      <c r="E15538">
        <v>161</v>
      </c>
      <c r="F15538">
        <v>33</v>
      </c>
      <c r="G15538">
        <v>84</v>
      </c>
      <c r="H15538">
        <v>79</v>
      </c>
      <c r="I15538">
        <v>15</v>
      </c>
      <c r="J15538">
        <v>16</v>
      </c>
      <c r="K15538">
        <v>0</v>
      </c>
      <c r="L15538">
        <v>594</v>
      </c>
      <c r="M15538">
        <v>1</v>
      </c>
      <c r="AB15538" t="s">
        <v>1</v>
      </c>
      <c r="AC15538">
        <v>15533</v>
      </c>
      <c r="AD15538">
        <v>6</v>
      </c>
      <c r="AE15538">
        <v>161</v>
      </c>
      <c r="AF15538">
        <v>33</v>
      </c>
      <c r="AG15538">
        <v>84</v>
      </c>
      <c r="AH15538">
        <v>79</v>
      </c>
      <c r="AI15538">
        <v>594</v>
      </c>
      <c r="AJ15538">
        <v>1</v>
      </c>
    </row>
    <row r="15539" spans="1:36" x14ac:dyDescent="0.3">
      <c r="A15539" t="s">
        <v>1</v>
      </c>
      <c r="B15539">
        <v>15534</v>
      </c>
      <c r="C15539">
        <v>10</v>
      </c>
      <c r="D15539">
        <v>98</v>
      </c>
      <c r="E15539">
        <v>582</v>
      </c>
      <c r="F15539">
        <v>2</v>
      </c>
      <c r="G15539">
        <v>58</v>
      </c>
      <c r="H15539">
        <v>53</v>
      </c>
      <c r="I15539">
        <v>18</v>
      </c>
      <c r="J15539">
        <v>20</v>
      </c>
      <c r="K15539">
        <v>1</v>
      </c>
      <c r="L15539">
        <v>664</v>
      </c>
      <c r="M15539">
        <v>1</v>
      </c>
      <c r="AB15539" t="s">
        <v>1</v>
      </c>
      <c r="AC15539">
        <v>15534</v>
      </c>
      <c r="AD15539">
        <v>10</v>
      </c>
      <c r="AE15539">
        <v>582</v>
      </c>
      <c r="AF15539">
        <v>2</v>
      </c>
      <c r="AG15539">
        <v>58</v>
      </c>
      <c r="AH15539">
        <v>53</v>
      </c>
      <c r="AI15539">
        <v>664</v>
      </c>
      <c r="AJ15539">
        <v>1</v>
      </c>
    </row>
    <row r="15540" spans="1:36" x14ac:dyDescent="0.3">
      <c r="A15540" t="s">
        <v>1</v>
      </c>
      <c r="B15540">
        <v>15535</v>
      </c>
      <c r="C15540">
        <v>8</v>
      </c>
      <c r="D15540">
        <v>57</v>
      </c>
      <c r="E15540">
        <v>149</v>
      </c>
      <c r="F15540">
        <v>95</v>
      </c>
      <c r="G15540">
        <v>204</v>
      </c>
      <c r="H15540">
        <v>132</v>
      </c>
      <c r="I15540">
        <v>7</v>
      </c>
      <c r="J15540">
        <v>8</v>
      </c>
      <c r="K15540">
        <v>0</v>
      </c>
      <c r="L15540">
        <v>631</v>
      </c>
      <c r="M15540">
        <v>1</v>
      </c>
      <c r="AB15540" t="s">
        <v>1</v>
      </c>
      <c r="AC15540">
        <v>15535</v>
      </c>
      <c r="AD15540">
        <v>8</v>
      </c>
      <c r="AE15540">
        <v>149</v>
      </c>
      <c r="AF15540">
        <v>95</v>
      </c>
      <c r="AG15540">
        <v>204</v>
      </c>
      <c r="AH15540">
        <v>132</v>
      </c>
      <c r="AI15540">
        <v>631</v>
      </c>
      <c r="AJ15540">
        <v>1</v>
      </c>
    </row>
    <row r="15541" spans="1:36" x14ac:dyDescent="0.3">
      <c r="A15541" t="s">
        <v>1</v>
      </c>
      <c r="B15541">
        <v>15536</v>
      </c>
      <c r="C15541">
        <v>9</v>
      </c>
      <c r="D15541">
        <v>92</v>
      </c>
      <c r="E15541">
        <v>115</v>
      </c>
      <c r="F15541">
        <v>88</v>
      </c>
      <c r="G15541">
        <v>229</v>
      </c>
      <c r="H15541">
        <v>149</v>
      </c>
      <c r="I15541">
        <v>5</v>
      </c>
      <c r="J15541">
        <v>8</v>
      </c>
      <c r="K15541">
        <v>0</v>
      </c>
      <c r="L15541">
        <v>772</v>
      </c>
      <c r="M15541">
        <v>1</v>
      </c>
      <c r="AB15541" t="s">
        <v>1</v>
      </c>
      <c r="AC15541">
        <v>15536</v>
      </c>
      <c r="AD15541">
        <v>9</v>
      </c>
      <c r="AE15541">
        <v>115</v>
      </c>
      <c r="AF15541">
        <v>88</v>
      </c>
      <c r="AG15541">
        <v>229</v>
      </c>
      <c r="AH15541">
        <v>149</v>
      </c>
      <c r="AI15541">
        <v>772</v>
      </c>
      <c r="AJ15541">
        <v>1</v>
      </c>
    </row>
    <row r="15542" spans="1:36" x14ac:dyDescent="0.3">
      <c r="A15542" t="s">
        <v>1</v>
      </c>
      <c r="B15542">
        <v>15537</v>
      </c>
      <c r="C15542">
        <v>7</v>
      </c>
      <c r="D15542">
        <v>0</v>
      </c>
      <c r="E15542">
        <v>233</v>
      </c>
      <c r="F15542">
        <v>26</v>
      </c>
      <c r="G15542">
        <v>85</v>
      </c>
      <c r="H15542">
        <v>73</v>
      </c>
      <c r="I15542">
        <v>6</v>
      </c>
      <c r="J15542">
        <v>13</v>
      </c>
      <c r="K15542">
        <v>0</v>
      </c>
      <c r="L15542">
        <v>663</v>
      </c>
      <c r="M15542">
        <v>1</v>
      </c>
      <c r="AB15542" t="s">
        <v>1</v>
      </c>
      <c r="AC15542">
        <v>15537</v>
      </c>
      <c r="AD15542">
        <v>7</v>
      </c>
      <c r="AE15542">
        <v>233</v>
      </c>
      <c r="AF15542">
        <v>26</v>
      </c>
      <c r="AG15542">
        <v>85</v>
      </c>
      <c r="AH15542">
        <v>73</v>
      </c>
      <c r="AI15542">
        <v>663</v>
      </c>
      <c r="AJ15542">
        <v>1</v>
      </c>
    </row>
    <row r="15543" spans="1:36" x14ac:dyDescent="0.3">
      <c r="A15543" t="s">
        <v>1</v>
      </c>
      <c r="B15543">
        <v>15538</v>
      </c>
      <c r="C15543">
        <v>9</v>
      </c>
      <c r="D15543">
        <v>0</v>
      </c>
      <c r="E15543">
        <v>446</v>
      </c>
      <c r="F15543">
        <v>79</v>
      </c>
      <c r="G15543">
        <v>196</v>
      </c>
      <c r="H15543">
        <v>99</v>
      </c>
      <c r="I15543">
        <v>9</v>
      </c>
      <c r="J15543">
        <v>19</v>
      </c>
      <c r="K15543">
        <v>0</v>
      </c>
      <c r="L15543">
        <v>850</v>
      </c>
      <c r="M15543">
        <v>1</v>
      </c>
      <c r="AB15543" t="s">
        <v>1</v>
      </c>
      <c r="AC15543">
        <v>15538</v>
      </c>
      <c r="AD15543">
        <v>9</v>
      </c>
      <c r="AE15543">
        <v>446</v>
      </c>
      <c r="AF15543">
        <v>79</v>
      </c>
      <c r="AG15543">
        <v>196</v>
      </c>
      <c r="AH15543">
        <v>99</v>
      </c>
      <c r="AI15543">
        <v>850</v>
      </c>
      <c r="AJ15543">
        <v>1</v>
      </c>
    </row>
    <row r="15544" spans="1:36" x14ac:dyDescent="0.3">
      <c r="A15544" t="s">
        <v>1</v>
      </c>
      <c r="B15544">
        <v>15539</v>
      </c>
      <c r="C15544">
        <v>5</v>
      </c>
      <c r="D15544">
        <v>62</v>
      </c>
      <c r="E15544">
        <v>-207</v>
      </c>
      <c r="F15544">
        <v>15</v>
      </c>
      <c r="G15544">
        <v>46</v>
      </c>
      <c r="H15544">
        <v>49</v>
      </c>
      <c r="I15544">
        <v>8</v>
      </c>
      <c r="J15544">
        <v>9</v>
      </c>
      <c r="K15544">
        <v>1</v>
      </c>
      <c r="L15544">
        <v>455</v>
      </c>
      <c r="M15544">
        <v>0</v>
      </c>
      <c r="AB15544" t="s">
        <v>1</v>
      </c>
      <c r="AC15544">
        <v>15539</v>
      </c>
      <c r="AD15544">
        <v>5</v>
      </c>
      <c r="AE15544">
        <v>-207</v>
      </c>
      <c r="AF15544">
        <v>15</v>
      </c>
      <c r="AG15544">
        <v>46</v>
      </c>
      <c r="AH15544">
        <v>49</v>
      </c>
      <c r="AI15544">
        <v>455</v>
      </c>
      <c r="AJ15544">
        <v>0</v>
      </c>
    </row>
    <row r="15545" spans="1:36" x14ac:dyDescent="0.3">
      <c r="A15545" t="s">
        <v>1</v>
      </c>
      <c r="B15545">
        <v>15540</v>
      </c>
      <c r="C15545">
        <v>8</v>
      </c>
      <c r="D15545">
        <v>0</v>
      </c>
      <c r="E15545">
        <v>334</v>
      </c>
      <c r="F15545">
        <v>97</v>
      </c>
      <c r="G15545">
        <v>214</v>
      </c>
      <c r="H15545">
        <v>108</v>
      </c>
      <c r="I15545">
        <v>17</v>
      </c>
      <c r="J15545">
        <v>20</v>
      </c>
      <c r="K15545">
        <v>0</v>
      </c>
      <c r="L15545">
        <v>785</v>
      </c>
      <c r="M15545">
        <v>1</v>
      </c>
      <c r="AB15545" t="s">
        <v>1</v>
      </c>
      <c r="AC15545">
        <v>15540</v>
      </c>
      <c r="AD15545">
        <v>8</v>
      </c>
      <c r="AE15545">
        <v>334</v>
      </c>
      <c r="AF15545">
        <v>97</v>
      </c>
      <c r="AG15545">
        <v>214</v>
      </c>
      <c r="AH15545">
        <v>108</v>
      </c>
      <c r="AI15545">
        <v>785</v>
      </c>
      <c r="AJ15545">
        <v>1</v>
      </c>
    </row>
    <row r="15546" spans="1:36" x14ac:dyDescent="0.3">
      <c r="A15546" t="s">
        <v>1</v>
      </c>
      <c r="B15546">
        <v>15541</v>
      </c>
      <c r="C15546">
        <v>1</v>
      </c>
      <c r="D15546">
        <v>18</v>
      </c>
      <c r="E15546">
        <v>-137</v>
      </c>
      <c r="F15546">
        <v>25</v>
      </c>
      <c r="G15546">
        <v>23</v>
      </c>
      <c r="H15546">
        <v>28</v>
      </c>
      <c r="I15546">
        <v>3</v>
      </c>
      <c r="J15546">
        <v>6</v>
      </c>
      <c r="K15546">
        <v>0</v>
      </c>
      <c r="L15546">
        <v>436</v>
      </c>
      <c r="M15546">
        <v>0</v>
      </c>
      <c r="AB15546" t="s">
        <v>1</v>
      </c>
      <c r="AC15546">
        <v>15541</v>
      </c>
      <c r="AD15546">
        <v>1</v>
      </c>
      <c r="AE15546">
        <v>-137</v>
      </c>
      <c r="AF15546">
        <v>25</v>
      </c>
      <c r="AG15546">
        <v>23</v>
      </c>
      <c r="AH15546">
        <v>28</v>
      </c>
      <c r="AI15546">
        <v>436</v>
      </c>
      <c r="AJ15546">
        <v>0</v>
      </c>
    </row>
    <row r="15547" spans="1:36" x14ac:dyDescent="0.3">
      <c r="A15547" t="s">
        <v>1</v>
      </c>
      <c r="B15547">
        <v>15542</v>
      </c>
      <c r="C15547">
        <v>7</v>
      </c>
      <c r="D15547">
        <v>90</v>
      </c>
      <c r="E15547">
        <v>311</v>
      </c>
      <c r="F15547">
        <v>11</v>
      </c>
      <c r="G15547">
        <v>55</v>
      </c>
      <c r="H15547">
        <v>31</v>
      </c>
      <c r="I15547">
        <v>6</v>
      </c>
      <c r="J15547">
        <v>8</v>
      </c>
      <c r="K15547">
        <v>0</v>
      </c>
      <c r="L15547">
        <v>693</v>
      </c>
      <c r="M15547">
        <v>1</v>
      </c>
      <c r="AB15547" t="s">
        <v>1</v>
      </c>
      <c r="AC15547">
        <v>15542</v>
      </c>
      <c r="AD15547">
        <v>7</v>
      </c>
      <c r="AE15547">
        <v>311</v>
      </c>
      <c r="AF15547">
        <v>11</v>
      </c>
      <c r="AG15547">
        <v>55</v>
      </c>
      <c r="AH15547">
        <v>31</v>
      </c>
      <c r="AI15547">
        <v>693</v>
      </c>
      <c r="AJ15547">
        <v>1</v>
      </c>
    </row>
    <row r="15548" spans="1:36" x14ac:dyDescent="0.3">
      <c r="A15548" t="s">
        <v>1</v>
      </c>
      <c r="B15548">
        <v>15543</v>
      </c>
      <c r="C15548">
        <v>7</v>
      </c>
      <c r="D15548">
        <v>0</v>
      </c>
      <c r="E15548">
        <v>392</v>
      </c>
      <c r="F15548">
        <v>62</v>
      </c>
      <c r="G15548">
        <v>136</v>
      </c>
      <c r="H15548">
        <v>89</v>
      </c>
      <c r="I15548">
        <v>5</v>
      </c>
      <c r="J15548">
        <v>9</v>
      </c>
      <c r="K15548">
        <v>0</v>
      </c>
      <c r="L15548">
        <v>671</v>
      </c>
      <c r="M15548">
        <v>1</v>
      </c>
      <c r="AB15548" t="s">
        <v>1</v>
      </c>
      <c r="AC15548">
        <v>15543</v>
      </c>
      <c r="AD15548">
        <v>7</v>
      </c>
      <c r="AE15548">
        <v>392</v>
      </c>
      <c r="AF15548">
        <v>62</v>
      </c>
      <c r="AG15548">
        <v>136</v>
      </c>
      <c r="AH15548">
        <v>89</v>
      </c>
      <c r="AI15548">
        <v>671</v>
      </c>
      <c r="AJ15548">
        <v>1</v>
      </c>
    </row>
    <row r="15549" spans="1:36" x14ac:dyDescent="0.3">
      <c r="A15549" t="s">
        <v>1</v>
      </c>
      <c r="B15549">
        <v>15544</v>
      </c>
      <c r="C15549">
        <v>5</v>
      </c>
      <c r="D15549">
        <v>3</v>
      </c>
      <c r="E15549">
        <v>253</v>
      </c>
      <c r="F15549">
        <v>31</v>
      </c>
      <c r="G15549">
        <v>66</v>
      </c>
      <c r="H15549">
        <v>53</v>
      </c>
      <c r="I15549">
        <v>7</v>
      </c>
      <c r="J15549">
        <v>10</v>
      </c>
      <c r="K15549">
        <v>1</v>
      </c>
      <c r="L15549">
        <v>718</v>
      </c>
      <c r="M15549">
        <v>1</v>
      </c>
      <c r="AB15549" t="s">
        <v>1</v>
      </c>
      <c r="AC15549">
        <v>15544</v>
      </c>
      <c r="AD15549">
        <v>5</v>
      </c>
      <c r="AE15549">
        <v>253</v>
      </c>
      <c r="AF15549">
        <v>31</v>
      </c>
      <c r="AG15549">
        <v>66</v>
      </c>
      <c r="AH15549">
        <v>53</v>
      </c>
      <c r="AI15549">
        <v>718</v>
      </c>
      <c r="AJ15549">
        <v>1</v>
      </c>
    </row>
    <row r="15550" spans="1:36" x14ac:dyDescent="0.3">
      <c r="A15550" t="s">
        <v>1</v>
      </c>
      <c r="B15550">
        <v>15545</v>
      </c>
      <c r="C15550">
        <v>4</v>
      </c>
      <c r="D15550">
        <v>91</v>
      </c>
      <c r="E15550">
        <v>-33</v>
      </c>
      <c r="F15550">
        <v>6</v>
      </c>
      <c r="G15550">
        <v>30</v>
      </c>
      <c r="H15550">
        <v>56</v>
      </c>
      <c r="I15550">
        <v>8</v>
      </c>
      <c r="J15550">
        <v>17</v>
      </c>
      <c r="K15550">
        <v>0</v>
      </c>
      <c r="L15550">
        <v>406</v>
      </c>
      <c r="M15550">
        <v>0</v>
      </c>
      <c r="AB15550" t="s">
        <v>1</v>
      </c>
      <c r="AC15550">
        <v>15545</v>
      </c>
      <c r="AD15550">
        <v>4</v>
      </c>
      <c r="AE15550">
        <v>-33</v>
      </c>
      <c r="AF15550">
        <v>6</v>
      </c>
      <c r="AG15550">
        <v>30</v>
      </c>
      <c r="AH15550">
        <v>56</v>
      </c>
      <c r="AI15550">
        <v>406</v>
      </c>
      <c r="AJ15550">
        <v>0</v>
      </c>
    </row>
    <row r="15551" spans="1:36" x14ac:dyDescent="0.3">
      <c r="A15551" t="s">
        <v>1</v>
      </c>
      <c r="B15551">
        <v>15546</v>
      </c>
      <c r="C15551">
        <v>6</v>
      </c>
      <c r="D15551">
        <v>76</v>
      </c>
      <c r="E15551">
        <v>93</v>
      </c>
      <c r="F15551">
        <v>90</v>
      </c>
      <c r="G15551">
        <v>157</v>
      </c>
      <c r="H15551">
        <v>84</v>
      </c>
      <c r="I15551">
        <v>19</v>
      </c>
      <c r="J15551">
        <v>20</v>
      </c>
      <c r="K15551">
        <v>1</v>
      </c>
      <c r="L15551">
        <v>667</v>
      </c>
      <c r="M15551">
        <v>1</v>
      </c>
      <c r="AB15551" t="s">
        <v>1</v>
      </c>
      <c r="AC15551">
        <v>15546</v>
      </c>
      <c r="AD15551">
        <v>6</v>
      </c>
      <c r="AE15551">
        <v>93</v>
      </c>
      <c r="AF15551">
        <v>90</v>
      </c>
      <c r="AG15551">
        <v>157</v>
      </c>
      <c r="AH15551">
        <v>84</v>
      </c>
      <c r="AI15551">
        <v>667</v>
      </c>
      <c r="AJ15551">
        <v>1</v>
      </c>
    </row>
    <row r="15552" spans="1:36" x14ac:dyDescent="0.3">
      <c r="A15552" t="s">
        <v>1</v>
      </c>
      <c r="B15552">
        <v>15547</v>
      </c>
      <c r="C15552">
        <v>7</v>
      </c>
      <c r="D15552">
        <v>34</v>
      </c>
      <c r="E15552">
        <v>208</v>
      </c>
      <c r="F15552">
        <v>2</v>
      </c>
      <c r="G15552">
        <v>45</v>
      </c>
      <c r="H15552">
        <v>59</v>
      </c>
      <c r="I15552">
        <v>8</v>
      </c>
      <c r="J15552">
        <v>17</v>
      </c>
      <c r="K15552">
        <v>1</v>
      </c>
      <c r="L15552">
        <v>549</v>
      </c>
      <c r="M15552">
        <v>0</v>
      </c>
      <c r="AB15552" t="s">
        <v>1</v>
      </c>
      <c r="AC15552">
        <v>15547</v>
      </c>
      <c r="AD15552">
        <v>7</v>
      </c>
      <c r="AE15552">
        <v>208</v>
      </c>
      <c r="AF15552">
        <v>2</v>
      </c>
      <c r="AG15552">
        <v>45</v>
      </c>
      <c r="AH15552">
        <v>59</v>
      </c>
      <c r="AI15552">
        <v>549</v>
      </c>
      <c r="AJ15552">
        <v>0</v>
      </c>
    </row>
    <row r="15553" spans="1:36" x14ac:dyDescent="0.3">
      <c r="A15553" t="s">
        <v>1</v>
      </c>
      <c r="B15553">
        <v>15548</v>
      </c>
      <c r="C15553">
        <v>10</v>
      </c>
      <c r="D15553">
        <v>67</v>
      </c>
      <c r="E15553">
        <v>561</v>
      </c>
      <c r="F15553">
        <v>95</v>
      </c>
      <c r="G15553">
        <v>260</v>
      </c>
      <c r="H15553">
        <v>159</v>
      </c>
      <c r="I15553">
        <v>9</v>
      </c>
      <c r="J15553">
        <v>13</v>
      </c>
      <c r="K15553">
        <v>0</v>
      </c>
      <c r="L15553">
        <v>850</v>
      </c>
      <c r="M15553">
        <v>1</v>
      </c>
      <c r="AB15553" t="s">
        <v>1</v>
      </c>
      <c r="AC15553">
        <v>15548</v>
      </c>
      <c r="AD15553">
        <v>10</v>
      </c>
      <c r="AE15553">
        <v>561</v>
      </c>
      <c r="AF15553">
        <v>95</v>
      </c>
      <c r="AG15553">
        <v>260</v>
      </c>
      <c r="AH15553">
        <v>159</v>
      </c>
      <c r="AI15553">
        <v>850</v>
      </c>
      <c r="AJ15553">
        <v>1</v>
      </c>
    </row>
    <row r="15554" spans="1:36" x14ac:dyDescent="0.3">
      <c r="A15554" t="s">
        <v>1</v>
      </c>
      <c r="B15554">
        <v>15549</v>
      </c>
      <c r="C15554">
        <v>8</v>
      </c>
      <c r="D15554">
        <v>34</v>
      </c>
      <c r="E15554">
        <v>12</v>
      </c>
      <c r="F15554">
        <v>31</v>
      </c>
      <c r="G15554">
        <v>97</v>
      </c>
      <c r="H15554">
        <v>72</v>
      </c>
      <c r="I15554">
        <v>2</v>
      </c>
      <c r="J15554">
        <v>6</v>
      </c>
      <c r="K15554">
        <v>0</v>
      </c>
      <c r="L15554">
        <v>658</v>
      </c>
      <c r="M15554">
        <v>1</v>
      </c>
      <c r="AB15554" t="s">
        <v>1</v>
      </c>
      <c r="AC15554">
        <v>15549</v>
      </c>
      <c r="AD15554">
        <v>8</v>
      </c>
      <c r="AE15554">
        <v>12</v>
      </c>
      <c r="AF15554">
        <v>31</v>
      </c>
      <c r="AG15554">
        <v>97</v>
      </c>
      <c r="AH15554">
        <v>72</v>
      </c>
      <c r="AI15554">
        <v>658</v>
      </c>
      <c r="AJ15554">
        <v>1</v>
      </c>
    </row>
    <row r="15555" spans="1:36" x14ac:dyDescent="0.3">
      <c r="A15555" t="s">
        <v>1</v>
      </c>
      <c r="B15555">
        <v>15550</v>
      </c>
      <c r="C15555">
        <v>8</v>
      </c>
      <c r="D15555">
        <v>40</v>
      </c>
      <c r="E15555">
        <v>409</v>
      </c>
      <c r="F15555">
        <v>53</v>
      </c>
      <c r="G15555">
        <v>142</v>
      </c>
      <c r="H15555">
        <v>104</v>
      </c>
      <c r="I15555">
        <v>9</v>
      </c>
      <c r="J15555">
        <v>12</v>
      </c>
      <c r="K15555">
        <v>0</v>
      </c>
      <c r="L15555">
        <v>746</v>
      </c>
      <c r="M15555">
        <v>1</v>
      </c>
      <c r="AB15555" t="s">
        <v>1</v>
      </c>
      <c r="AC15555">
        <v>15550</v>
      </c>
      <c r="AD15555">
        <v>8</v>
      </c>
      <c r="AE15555">
        <v>409</v>
      </c>
      <c r="AF15555">
        <v>53</v>
      </c>
      <c r="AG15555">
        <v>142</v>
      </c>
      <c r="AH15555">
        <v>104</v>
      </c>
      <c r="AI15555">
        <v>746</v>
      </c>
      <c r="AJ15555">
        <v>1</v>
      </c>
    </row>
    <row r="15556" spans="1:36" x14ac:dyDescent="0.3">
      <c r="A15556" t="s">
        <v>1</v>
      </c>
      <c r="B15556">
        <v>15551</v>
      </c>
      <c r="C15556">
        <v>3</v>
      </c>
      <c r="D15556">
        <v>0</v>
      </c>
      <c r="E15556">
        <v>-45</v>
      </c>
      <c r="F15556">
        <v>46</v>
      </c>
      <c r="G15556">
        <v>59</v>
      </c>
      <c r="H15556">
        <v>55</v>
      </c>
      <c r="I15556">
        <v>5</v>
      </c>
      <c r="J15556">
        <v>13</v>
      </c>
      <c r="K15556">
        <v>1</v>
      </c>
      <c r="L15556">
        <v>568</v>
      </c>
      <c r="M15556">
        <v>1</v>
      </c>
      <c r="AB15556" t="s">
        <v>1</v>
      </c>
      <c r="AC15556">
        <v>15551</v>
      </c>
      <c r="AD15556">
        <v>3</v>
      </c>
      <c r="AE15556">
        <v>-45</v>
      </c>
      <c r="AF15556">
        <v>46</v>
      </c>
      <c r="AG15556">
        <v>59</v>
      </c>
      <c r="AH15556">
        <v>55</v>
      </c>
      <c r="AI15556">
        <v>568</v>
      </c>
      <c r="AJ15556">
        <v>1</v>
      </c>
    </row>
    <row r="15557" spans="1:36" x14ac:dyDescent="0.3">
      <c r="A15557" t="s">
        <v>1</v>
      </c>
      <c r="B15557">
        <v>15552</v>
      </c>
      <c r="C15557">
        <v>5</v>
      </c>
      <c r="D15557">
        <v>96</v>
      </c>
      <c r="E15557">
        <v>84</v>
      </c>
      <c r="F15557">
        <v>9</v>
      </c>
      <c r="G15557">
        <v>41</v>
      </c>
      <c r="H15557">
        <v>32</v>
      </c>
      <c r="I15557">
        <v>9</v>
      </c>
      <c r="J15557">
        <v>14</v>
      </c>
      <c r="K15557">
        <v>1</v>
      </c>
      <c r="L15557">
        <v>665</v>
      </c>
      <c r="M15557">
        <v>1</v>
      </c>
      <c r="AB15557" t="s">
        <v>1</v>
      </c>
      <c r="AC15557">
        <v>15552</v>
      </c>
      <c r="AD15557">
        <v>5</v>
      </c>
      <c r="AE15557">
        <v>84</v>
      </c>
      <c r="AF15557">
        <v>9</v>
      </c>
      <c r="AG15557">
        <v>41</v>
      </c>
      <c r="AH15557">
        <v>32</v>
      </c>
      <c r="AI15557">
        <v>665</v>
      </c>
      <c r="AJ15557">
        <v>1</v>
      </c>
    </row>
    <row r="15558" spans="1:36" x14ac:dyDescent="0.3">
      <c r="A15558" t="s">
        <v>1</v>
      </c>
      <c r="B15558">
        <v>15553</v>
      </c>
      <c r="C15558">
        <v>4</v>
      </c>
      <c r="D15558">
        <v>29</v>
      </c>
      <c r="E15558">
        <v>-16</v>
      </c>
      <c r="F15558">
        <v>47</v>
      </c>
      <c r="G15558">
        <v>78</v>
      </c>
      <c r="H15558">
        <v>77</v>
      </c>
      <c r="I15558">
        <v>13</v>
      </c>
      <c r="J15558">
        <v>17</v>
      </c>
      <c r="K15558">
        <v>1</v>
      </c>
      <c r="L15558">
        <v>524</v>
      </c>
      <c r="M15558">
        <v>1</v>
      </c>
      <c r="AB15558" t="s">
        <v>1</v>
      </c>
      <c r="AC15558">
        <v>15553</v>
      </c>
      <c r="AD15558">
        <v>4</v>
      </c>
      <c r="AE15558">
        <v>-16</v>
      </c>
      <c r="AF15558">
        <v>47</v>
      </c>
      <c r="AG15558">
        <v>78</v>
      </c>
      <c r="AH15558">
        <v>77</v>
      </c>
      <c r="AI15558">
        <v>524</v>
      </c>
      <c r="AJ15558">
        <v>1</v>
      </c>
    </row>
    <row r="15559" spans="1:36" x14ac:dyDescent="0.3">
      <c r="A15559" t="s">
        <v>1</v>
      </c>
      <c r="B15559">
        <v>15554</v>
      </c>
      <c r="C15559">
        <v>9</v>
      </c>
      <c r="D15559">
        <v>57</v>
      </c>
      <c r="E15559">
        <v>252</v>
      </c>
      <c r="F15559">
        <v>94</v>
      </c>
      <c r="G15559">
        <v>239</v>
      </c>
      <c r="H15559">
        <v>153</v>
      </c>
      <c r="I15559">
        <v>9</v>
      </c>
      <c r="J15559">
        <v>16</v>
      </c>
      <c r="K15559">
        <v>0</v>
      </c>
      <c r="L15559">
        <v>660</v>
      </c>
      <c r="M15559">
        <v>1</v>
      </c>
      <c r="AB15559" t="s">
        <v>1</v>
      </c>
      <c r="AC15559">
        <v>15554</v>
      </c>
      <c r="AD15559">
        <v>9</v>
      </c>
      <c r="AE15559">
        <v>252</v>
      </c>
      <c r="AF15559">
        <v>94</v>
      </c>
      <c r="AG15559">
        <v>239</v>
      </c>
      <c r="AH15559">
        <v>153</v>
      </c>
      <c r="AI15559">
        <v>660</v>
      </c>
      <c r="AJ15559">
        <v>1</v>
      </c>
    </row>
    <row r="15560" spans="1:36" x14ac:dyDescent="0.3">
      <c r="A15560" t="s">
        <v>1</v>
      </c>
      <c r="B15560">
        <v>15555</v>
      </c>
      <c r="C15560">
        <v>4</v>
      </c>
      <c r="D15560">
        <v>51</v>
      </c>
      <c r="E15560">
        <v>265</v>
      </c>
      <c r="F15560">
        <v>32</v>
      </c>
      <c r="G15560">
        <v>62</v>
      </c>
      <c r="H15560">
        <v>47</v>
      </c>
      <c r="I15560">
        <v>6</v>
      </c>
      <c r="J15560">
        <v>13</v>
      </c>
      <c r="K15560">
        <v>1</v>
      </c>
      <c r="L15560">
        <v>567</v>
      </c>
      <c r="M15560">
        <v>1</v>
      </c>
      <c r="AB15560" t="s">
        <v>1</v>
      </c>
      <c r="AC15560">
        <v>15555</v>
      </c>
      <c r="AD15560">
        <v>4</v>
      </c>
      <c r="AE15560">
        <v>265</v>
      </c>
      <c r="AF15560">
        <v>32</v>
      </c>
      <c r="AG15560">
        <v>62</v>
      </c>
      <c r="AH15560">
        <v>47</v>
      </c>
      <c r="AI15560">
        <v>567</v>
      </c>
      <c r="AJ15560">
        <v>1</v>
      </c>
    </row>
    <row r="15561" spans="1:36" x14ac:dyDescent="0.3">
      <c r="A15561" t="s">
        <v>1</v>
      </c>
      <c r="B15561">
        <v>15556</v>
      </c>
      <c r="C15561">
        <v>6</v>
      </c>
      <c r="D15561">
        <v>75</v>
      </c>
      <c r="E15561">
        <v>116</v>
      </c>
      <c r="F15561">
        <v>90</v>
      </c>
      <c r="G15561">
        <v>155</v>
      </c>
      <c r="H15561">
        <v>87</v>
      </c>
      <c r="I15561">
        <v>13</v>
      </c>
      <c r="J15561">
        <v>15</v>
      </c>
      <c r="K15561">
        <v>0</v>
      </c>
      <c r="L15561">
        <v>575</v>
      </c>
      <c r="M15561">
        <v>1</v>
      </c>
      <c r="AB15561" t="s">
        <v>1</v>
      </c>
      <c r="AC15561">
        <v>15556</v>
      </c>
      <c r="AD15561">
        <v>6</v>
      </c>
      <c r="AE15561">
        <v>116</v>
      </c>
      <c r="AF15561">
        <v>90</v>
      </c>
      <c r="AG15561">
        <v>155</v>
      </c>
      <c r="AH15561">
        <v>87</v>
      </c>
      <c r="AI15561">
        <v>575</v>
      </c>
      <c r="AJ15561">
        <v>1</v>
      </c>
    </row>
    <row r="15562" spans="1:36" x14ac:dyDescent="0.3">
      <c r="A15562" t="s">
        <v>1</v>
      </c>
      <c r="B15562">
        <v>15557</v>
      </c>
      <c r="C15562">
        <v>2</v>
      </c>
      <c r="D15562">
        <v>0</v>
      </c>
      <c r="E15562">
        <v>65</v>
      </c>
      <c r="F15562">
        <v>40</v>
      </c>
      <c r="G15562">
        <v>49</v>
      </c>
      <c r="H15562">
        <v>35</v>
      </c>
      <c r="I15562">
        <v>4</v>
      </c>
      <c r="J15562">
        <v>12</v>
      </c>
      <c r="K15562">
        <v>1</v>
      </c>
      <c r="L15562">
        <v>565</v>
      </c>
      <c r="M15562">
        <v>1</v>
      </c>
      <c r="AB15562" t="s">
        <v>1</v>
      </c>
      <c r="AC15562">
        <v>15557</v>
      </c>
      <c r="AD15562">
        <v>2</v>
      </c>
      <c r="AE15562">
        <v>65</v>
      </c>
      <c r="AF15562">
        <v>40</v>
      </c>
      <c r="AG15562">
        <v>49</v>
      </c>
      <c r="AH15562">
        <v>35</v>
      </c>
      <c r="AI15562">
        <v>565</v>
      </c>
      <c r="AJ15562">
        <v>1</v>
      </c>
    </row>
    <row r="15563" spans="1:36" x14ac:dyDescent="0.3">
      <c r="A15563" t="s">
        <v>1</v>
      </c>
      <c r="B15563">
        <v>15558</v>
      </c>
      <c r="C15563">
        <v>10</v>
      </c>
      <c r="D15563">
        <v>0</v>
      </c>
      <c r="E15563">
        <v>514</v>
      </c>
      <c r="F15563">
        <v>93</v>
      </c>
      <c r="G15563">
        <v>253</v>
      </c>
      <c r="H15563">
        <v>128</v>
      </c>
      <c r="I15563">
        <v>1</v>
      </c>
      <c r="J15563">
        <v>6</v>
      </c>
      <c r="K15563">
        <v>0</v>
      </c>
      <c r="L15563">
        <v>850</v>
      </c>
      <c r="M15563">
        <v>1</v>
      </c>
      <c r="AB15563" t="s">
        <v>1</v>
      </c>
      <c r="AC15563">
        <v>15558</v>
      </c>
      <c r="AD15563">
        <v>10</v>
      </c>
      <c r="AE15563">
        <v>514</v>
      </c>
      <c r="AF15563">
        <v>93</v>
      </c>
      <c r="AG15563">
        <v>253</v>
      </c>
      <c r="AH15563">
        <v>128</v>
      </c>
      <c r="AI15563">
        <v>850</v>
      </c>
      <c r="AJ15563">
        <v>1</v>
      </c>
    </row>
    <row r="15564" spans="1:36" x14ac:dyDescent="0.3">
      <c r="A15564" t="s">
        <v>1</v>
      </c>
      <c r="B15564">
        <v>15559</v>
      </c>
      <c r="C15564">
        <v>1</v>
      </c>
      <c r="D15564">
        <v>89</v>
      </c>
      <c r="E15564">
        <v>-84</v>
      </c>
      <c r="F15564">
        <v>26</v>
      </c>
      <c r="G15564">
        <v>26</v>
      </c>
      <c r="H15564">
        <v>19</v>
      </c>
      <c r="I15564">
        <v>4</v>
      </c>
      <c r="J15564">
        <v>12</v>
      </c>
      <c r="K15564">
        <v>1</v>
      </c>
      <c r="L15564">
        <v>486</v>
      </c>
      <c r="M15564">
        <v>0</v>
      </c>
      <c r="AB15564" t="s">
        <v>1</v>
      </c>
      <c r="AC15564">
        <v>15559</v>
      </c>
      <c r="AD15564">
        <v>1</v>
      </c>
      <c r="AE15564">
        <v>-84</v>
      </c>
      <c r="AF15564">
        <v>26</v>
      </c>
      <c r="AG15564">
        <v>26</v>
      </c>
      <c r="AH15564">
        <v>19</v>
      </c>
      <c r="AI15564">
        <v>486</v>
      </c>
      <c r="AJ15564">
        <v>0</v>
      </c>
    </row>
    <row r="15565" spans="1:36" x14ac:dyDescent="0.3">
      <c r="A15565" t="s">
        <v>1</v>
      </c>
      <c r="B15565">
        <v>15560</v>
      </c>
      <c r="C15565">
        <v>10</v>
      </c>
      <c r="D15565">
        <v>0</v>
      </c>
      <c r="E15565">
        <v>168</v>
      </c>
      <c r="F15565">
        <v>6</v>
      </c>
      <c r="G15565">
        <v>66</v>
      </c>
      <c r="H15565">
        <v>54</v>
      </c>
      <c r="I15565">
        <v>19</v>
      </c>
      <c r="J15565">
        <v>20</v>
      </c>
      <c r="K15565">
        <v>0</v>
      </c>
      <c r="L15565">
        <v>649</v>
      </c>
      <c r="M15565">
        <v>1</v>
      </c>
      <c r="AB15565" t="s">
        <v>1</v>
      </c>
      <c r="AC15565">
        <v>15560</v>
      </c>
      <c r="AD15565">
        <v>10</v>
      </c>
      <c r="AE15565">
        <v>168</v>
      </c>
      <c r="AF15565">
        <v>6</v>
      </c>
      <c r="AG15565">
        <v>66</v>
      </c>
      <c r="AH15565">
        <v>54</v>
      </c>
      <c r="AI15565">
        <v>649</v>
      </c>
      <c r="AJ15565">
        <v>1</v>
      </c>
    </row>
    <row r="15566" spans="1:36" x14ac:dyDescent="0.3">
      <c r="A15566" t="s">
        <v>1</v>
      </c>
      <c r="B15566">
        <v>15561</v>
      </c>
      <c r="C15566">
        <v>5</v>
      </c>
      <c r="D15566">
        <v>0</v>
      </c>
      <c r="E15566">
        <v>106</v>
      </c>
      <c r="F15566">
        <v>47</v>
      </c>
      <c r="G15566">
        <v>88</v>
      </c>
      <c r="H15566">
        <v>46</v>
      </c>
      <c r="I15566">
        <v>18</v>
      </c>
      <c r="J15566">
        <v>20</v>
      </c>
      <c r="K15566">
        <v>1</v>
      </c>
      <c r="L15566">
        <v>608</v>
      </c>
      <c r="M15566">
        <v>1</v>
      </c>
      <c r="AB15566" t="s">
        <v>1</v>
      </c>
      <c r="AC15566">
        <v>15561</v>
      </c>
      <c r="AD15566">
        <v>5</v>
      </c>
      <c r="AE15566">
        <v>106</v>
      </c>
      <c r="AF15566">
        <v>47</v>
      </c>
      <c r="AG15566">
        <v>88</v>
      </c>
      <c r="AH15566">
        <v>46</v>
      </c>
      <c r="AI15566">
        <v>608</v>
      </c>
      <c r="AJ15566">
        <v>1</v>
      </c>
    </row>
    <row r="15567" spans="1:36" x14ac:dyDescent="0.3">
      <c r="A15567" t="s">
        <v>1</v>
      </c>
      <c r="B15567">
        <v>15562</v>
      </c>
      <c r="C15567">
        <v>10</v>
      </c>
      <c r="D15567">
        <v>0</v>
      </c>
      <c r="E15567">
        <v>616</v>
      </c>
      <c r="F15567">
        <v>31</v>
      </c>
      <c r="G15567">
        <v>117</v>
      </c>
      <c r="H15567">
        <v>96</v>
      </c>
      <c r="I15567">
        <v>8</v>
      </c>
      <c r="J15567">
        <v>15</v>
      </c>
      <c r="K15567">
        <v>0</v>
      </c>
      <c r="L15567">
        <v>716</v>
      </c>
      <c r="M15567">
        <v>1</v>
      </c>
      <c r="AB15567" t="s">
        <v>1</v>
      </c>
      <c r="AC15567">
        <v>15562</v>
      </c>
      <c r="AD15567">
        <v>10</v>
      </c>
      <c r="AE15567">
        <v>616</v>
      </c>
      <c r="AF15567">
        <v>31</v>
      </c>
      <c r="AG15567">
        <v>117</v>
      </c>
      <c r="AH15567">
        <v>96</v>
      </c>
      <c r="AI15567">
        <v>716</v>
      </c>
      <c r="AJ15567">
        <v>1</v>
      </c>
    </row>
    <row r="15568" spans="1:36" x14ac:dyDescent="0.3">
      <c r="A15568" t="s">
        <v>1</v>
      </c>
      <c r="B15568">
        <v>15563</v>
      </c>
      <c r="C15568">
        <v>6</v>
      </c>
      <c r="D15568">
        <v>56</v>
      </c>
      <c r="E15568">
        <v>226</v>
      </c>
      <c r="F15568">
        <v>68</v>
      </c>
      <c r="G15568">
        <v>124</v>
      </c>
      <c r="H15568">
        <v>84</v>
      </c>
      <c r="I15568">
        <v>6</v>
      </c>
      <c r="J15568">
        <v>15</v>
      </c>
      <c r="K15568">
        <v>0</v>
      </c>
      <c r="L15568">
        <v>704</v>
      </c>
      <c r="M15568">
        <v>1</v>
      </c>
      <c r="AB15568" t="s">
        <v>1</v>
      </c>
      <c r="AC15568">
        <v>15563</v>
      </c>
      <c r="AD15568">
        <v>6</v>
      </c>
      <c r="AE15568">
        <v>226</v>
      </c>
      <c r="AF15568">
        <v>68</v>
      </c>
      <c r="AG15568">
        <v>124</v>
      </c>
      <c r="AH15568">
        <v>84</v>
      </c>
      <c r="AI15568">
        <v>704</v>
      </c>
      <c r="AJ15568">
        <v>1</v>
      </c>
    </row>
    <row r="15569" spans="1:36" x14ac:dyDescent="0.3">
      <c r="A15569" t="s">
        <v>1</v>
      </c>
      <c r="B15569">
        <v>15564</v>
      </c>
      <c r="C15569">
        <v>5</v>
      </c>
      <c r="D15569">
        <v>0</v>
      </c>
      <c r="E15569">
        <v>170</v>
      </c>
      <c r="F15569">
        <v>22</v>
      </c>
      <c r="G15569">
        <v>60</v>
      </c>
      <c r="H15569">
        <v>65</v>
      </c>
      <c r="I15569">
        <v>4</v>
      </c>
      <c r="J15569">
        <v>14</v>
      </c>
      <c r="K15569">
        <v>0</v>
      </c>
      <c r="L15569">
        <v>499</v>
      </c>
      <c r="M15569">
        <v>1</v>
      </c>
      <c r="AB15569" t="s">
        <v>1</v>
      </c>
      <c r="AC15569">
        <v>15564</v>
      </c>
      <c r="AD15569">
        <v>5</v>
      </c>
      <c r="AE15569">
        <v>170</v>
      </c>
      <c r="AF15569">
        <v>22</v>
      </c>
      <c r="AG15569">
        <v>60</v>
      </c>
      <c r="AH15569">
        <v>65</v>
      </c>
      <c r="AI15569">
        <v>499</v>
      </c>
      <c r="AJ15569">
        <v>1</v>
      </c>
    </row>
    <row r="15570" spans="1:36" x14ac:dyDescent="0.3">
      <c r="A15570" t="s">
        <v>1</v>
      </c>
      <c r="B15570">
        <v>15565</v>
      </c>
      <c r="C15570">
        <v>6</v>
      </c>
      <c r="D15570">
        <v>0</v>
      </c>
      <c r="E15570">
        <v>336</v>
      </c>
      <c r="F15570">
        <v>57</v>
      </c>
      <c r="G15570">
        <v>115</v>
      </c>
      <c r="H15570">
        <v>69</v>
      </c>
      <c r="I15570">
        <v>8</v>
      </c>
      <c r="J15570">
        <v>16</v>
      </c>
      <c r="K15570">
        <v>0</v>
      </c>
      <c r="L15570">
        <v>640</v>
      </c>
      <c r="M15570">
        <v>1</v>
      </c>
      <c r="AB15570" t="s">
        <v>1</v>
      </c>
      <c r="AC15570">
        <v>15565</v>
      </c>
      <c r="AD15570">
        <v>6</v>
      </c>
      <c r="AE15570">
        <v>336</v>
      </c>
      <c r="AF15570">
        <v>57</v>
      </c>
      <c r="AG15570">
        <v>115</v>
      </c>
      <c r="AH15570">
        <v>69</v>
      </c>
      <c r="AI15570">
        <v>640</v>
      </c>
      <c r="AJ15570">
        <v>1</v>
      </c>
    </row>
    <row r="15571" spans="1:36" x14ac:dyDescent="0.3">
      <c r="A15571" t="s">
        <v>1</v>
      </c>
      <c r="B15571">
        <v>15566</v>
      </c>
      <c r="C15571">
        <v>1</v>
      </c>
      <c r="D15571">
        <v>0</v>
      </c>
      <c r="E15571">
        <v>39</v>
      </c>
      <c r="F15571">
        <v>37</v>
      </c>
      <c r="G15571">
        <v>29</v>
      </c>
      <c r="H15571">
        <v>28</v>
      </c>
      <c r="I15571">
        <v>1</v>
      </c>
      <c r="J15571">
        <v>11</v>
      </c>
      <c r="K15571">
        <v>0</v>
      </c>
      <c r="L15571">
        <v>564</v>
      </c>
      <c r="M15571">
        <v>1</v>
      </c>
      <c r="AB15571" t="s">
        <v>1</v>
      </c>
      <c r="AC15571">
        <v>15566</v>
      </c>
      <c r="AD15571">
        <v>1</v>
      </c>
      <c r="AE15571">
        <v>39</v>
      </c>
      <c r="AF15571">
        <v>37</v>
      </c>
      <c r="AG15571">
        <v>29</v>
      </c>
      <c r="AH15571">
        <v>28</v>
      </c>
      <c r="AI15571">
        <v>564</v>
      </c>
      <c r="AJ15571">
        <v>1</v>
      </c>
    </row>
    <row r="15572" spans="1:36" x14ac:dyDescent="0.3">
      <c r="A15572" t="s">
        <v>1</v>
      </c>
      <c r="B15572">
        <v>15567</v>
      </c>
      <c r="C15572">
        <v>7</v>
      </c>
      <c r="D15572">
        <v>0</v>
      </c>
      <c r="E15572">
        <v>182</v>
      </c>
      <c r="F15572">
        <v>53</v>
      </c>
      <c r="G15572">
        <v>117</v>
      </c>
      <c r="H15572">
        <v>60</v>
      </c>
      <c r="I15572">
        <v>2</v>
      </c>
      <c r="J15572">
        <v>12</v>
      </c>
      <c r="K15572">
        <v>0</v>
      </c>
      <c r="L15572">
        <v>734</v>
      </c>
      <c r="M15572">
        <v>1</v>
      </c>
      <c r="AB15572" t="s">
        <v>1</v>
      </c>
      <c r="AC15572">
        <v>15567</v>
      </c>
      <c r="AD15572">
        <v>7</v>
      </c>
      <c r="AE15572">
        <v>182</v>
      </c>
      <c r="AF15572">
        <v>53</v>
      </c>
      <c r="AG15572">
        <v>117</v>
      </c>
      <c r="AH15572">
        <v>60</v>
      </c>
      <c r="AI15572">
        <v>734</v>
      </c>
      <c r="AJ15572">
        <v>1</v>
      </c>
    </row>
    <row r="15573" spans="1:36" x14ac:dyDescent="0.3">
      <c r="A15573" t="s">
        <v>1</v>
      </c>
      <c r="B15573">
        <v>15568</v>
      </c>
      <c r="C15573">
        <v>2</v>
      </c>
      <c r="D15573">
        <v>40</v>
      </c>
      <c r="E15573">
        <v>189</v>
      </c>
      <c r="F15573">
        <v>39</v>
      </c>
      <c r="G15573">
        <v>47</v>
      </c>
      <c r="H15573">
        <v>30</v>
      </c>
      <c r="I15573">
        <v>6</v>
      </c>
      <c r="J15573">
        <v>12</v>
      </c>
      <c r="K15573">
        <v>0</v>
      </c>
      <c r="L15573">
        <v>691</v>
      </c>
      <c r="M15573">
        <v>1</v>
      </c>
      <c r="AB15573" t="s">
        <v>1</v>
      </c>
      <c r="AC15573">
        <v>15568</v>
      </c>
      <c r="AD15573">
        <v>2</v>
      </c>
      <c r="AE15573">
        <v>189</v>
      </c>
      <c r="AF15573">
        <v>39</v>
      </c>
      <c r="AG15573">
        <v>47</v>
      </c>
      <c r="AH15573">
        <v>30</v>
      </c>
      <c r="AI15573">
        <v>691</v>
      </c>
      <c r="AJ15573">
        <v>1</v>
      </c>
    </row>
    <row r="15574" spans="1:36" x14ac:dyDescent="0.3">
      <c r="A15574" t="s">
        <v>1</v>
      </c>
      <c r="B15574">
        <v>15569</v>
      </c>
      <c r="C15574">
        <v>2</v>
      </c>
      <c r="D15574">
        <v>56</v>
      </c>
      <c r="E15574">
        <v>-227</v>
      </c>
      <c r="F15574">
        <v>22</v>
      </c>
      <c r="G15574">
        <v>36</v>
      </c>
      <c r="H15574">
        <v>25</v>
      </c>
      <c r="I15574">
        <v>6</v>
      </c>
      <c r="J15574">
        <v>13</v>
      </c>
      <c r="K15574">
        <v>1</v>
      </c>
      <c r="L15574">
        <v>451</v>
      </c>
      <c r="M15574">
        <v>0</v>
      </c>
      <c r="AB15574" t="s">
        <v>1</v>
      </c>
      <c r="AC15574">
        <v>15569</v>
      </c>
      <c r="AD15574">
        <v>2</v>
      </c>
      <c r="AE15574">
        <v>-227</v>
      </c>
      <c r="AF15574">
        <v>22</v>
      </c>
      <c r="AG15574">
        <v>36</v>
      </c>
      <c r="AH15574">
        <v>25</v>
      </c>
      <c r="AI15574">
        <v>451</v>
      </c>
      <c r="AJ15574">
        <v>0</v>
      </c>
    </row>
    <row r="15575" spans="1:36" x14ac:dyDescent="0.3">
      <c r="A15575" t="s">
        <v>1</v>
      </c>
      <c r="B15575">
        <v>15570</v>
      </c>
      <c r="C15575">
        <v>8</v>
      </c>
      <c r="D15575">
        <v>0</v>
      </c>
      <c r="E15575">
        <v>3</v>
      </c>
      <c r="F15575">
        <v>17</v>
      </c>
      <c r="G15575">
        <v>74</v>
      </c>
      <c r="H15575">
        <v>37</v>
      </c>
      <c r="I15575">
        <v>2</v>
      </c>
      <c r="J15575">
        <v>8</v>
      </c>
      <c r="K15575">
        <v>0</v>
      </c>
      <c r="L15575">
        <v>568</v>
      </c>
      <c r="M15575">
        <v>1</v>
      </c>
      <c r="AB15575" t="s">
        <v>1</v>
      </c>
      <c r="AC15575">
        <v>15570</v>
      </c>
      <c r="AD15575">
        <v>8</v>
      </c>
      <c r="AE15575">
        <v>3</v>
      </c>
      <c r="AF15575">
        <v>17</v>
      </c>
      <c r="AG15575">
        <v>74</v>
      </c>
      <c r="AH15575">
        <v>37</v>
      </c>
      <c r="AI15575">
        <v>568</v>
      </c>
      <c r="AJ15575">
        <v>1</v>
      </c>
    </row>
    <row r="15576" spans="1:36" x14ac:dyDescent="0.3">
      <c r="A15576" t="s">
        <v>1</v>
      </c>
      <c r="B15576">
        <v>15571</v>
      </c>
      <c r="C15576">
        <v>2</v>
      </c>
      <c r="D15576">
        <v>0</v>
      </c>
      <c r="E15576">
        <v>100</v>
      </c>
      <c r="F15576">
        <v>49</v>
      </c>
      <c r="G15576">
        <v>53</v>
      </c>
      <c r="H15576">
        <v>31</v>
      </c>
      <c r="I15576">
        <v>7</v>
      </c>
      <c r="J15576">
        <v>11</v>
      </c>
      <c r="K15576">
        <v>1</v>
      </c>
      <c r="L15576">
        <v>629</v>
      </c>
      <c r="M15576">
        <v>1</v>
      </c>
      <c r="AB15576" t="s">
        <v>1</v>
      </c>
      <c r="AC15576">
        <v>15571</v>
      </c>
      <c r="AD15576">
        <v>2</v>
      </c>
      <c r="AE15576">
        <v>100</v>
      </c>
      <c r="AF15576">
        <v>49</v>
      </c>
      <c r="AG15576">
        <v>53</v>
      </c>
      <c r="AH15576">
        <v>31</v>
      </c>
      <c r="AI15576">
        <v>629</v>
      </c>
      <c r="AJ15576">
        <v>1</v>
      </c>
    </row>
    <row r="15577" spans="1:36" x14ac:dyDescent="0.3">
      <c r="A15577" t="s">
        <v>1</v>
      </c>
      <c r="B15577">
        <v>15572</v>
      </c>
      <c r="C15577">
        <v>8</v>
      </c>
      <c r="D15577">
        <v>99</v>
      </c>
      <c r="E15577">
        <v>161</v>
      </c>
      <c r="F15577">
        <v>34</v>
      </c>
      <c r="G15577">
        <v>102</v>
      </c>
      <c r="H15577">
        <v>76</v>
      </c>
      <c r="I15577">
        <v>8</v>
      </c>
      <c r="J15577">
        <v>13</v>
      </c>
      <c r="K15577">
        <v>0</v>
      </c>
      <c r="L15577">
        <v>672</v>
      </c>
      <c r="M15577">
        <v>1</v>
      </c>
      <c r="AB15577" t="s">
        <v>1</v>
      </c>
      <c r="AC15577">
        <v>15572</v>
      </c>
      <c r="AD15577">
        <v>8</v>
      </c>
      <c r="AE15577">
        <v>161</v>
      </c>
      <c r="AF15577">
        <v>34</v>
      </c>
      <c r="AG15577">
        <v>102</v>
      </c>
      <c r="AH15577">
        <v>76</v>
      </c>
      <c r="AI15577">
        <v>672</v>
      </c>
      <c r="AJ15577">
        <v>1</v>
      </c>
    </row>
    <row r="15578" spans="1:36" x14ac:dyDescent="0.3">
      <c r="A15578" t="s">
        <v>1</v>
      </c>
      <c r="B15578">
        <v>15573</v>
      </c>
      <c r="C15578">
        <v>7</v>
      </c>
      <c r="D15578">
        <v>64</v>
      </c>
      <c r="E15578">
        <v>-15</v>
      </c>
      <c r="F15578">
        <v>36</v>
      </c>
      <c r="G15578">
        <v>96</v>
      </c>
      <c r="H15578">
        <v>95</v>
      </c>
      <c r="I15578">
        <v>9</v>
      </c>
      <c r="J15578">
        <v>13</v>
      </c>
      <c r="K15578">
        <v>0</v>
      </c>
      <c r="L15578">
        <v>448</v>
      </c>
      <c r="M15578">
        <v>1</v>
      </c>
      <c r="AB15578" t="s">
        <v>1</v>
      </c>
      <c r="AC15578">
        <v>15573</v>
      </c>
      <c r="AD15578">
        <v>7</v>
      </c>
      <c r="AE15578">
        <v>-15</v>
      </c>
      <c r="AF15578">
        <v>36</v>
      </c>
      <c r="AG15578">
        <v>96</v>
      </c>
      <c r="AH15578">
        <v>95</v>
      </c>
      <c r="AI15578">
        <v>448</v>
      </c>
      <c r="AJ15578">
        <v>1</v>
      </c>
    </row>
    <row r="15579" spans="1:36" x14ac:dyDescent="0.3">
      <c r="A15579" t="s">
        <v>1</v>
      </c>
      <c r="B15579">
        <v>15574</v>
      </c>
      <c r="C15579">
        <v>10</v>
      </c>
      <c r="D15579">
        <v>0</v>
      </c>
      <c r="E15579">
        <v>605</v>
      </c>
      <c r="F15579">
        <v>42</v>
      </c>
      <c r="G15579">
        <v>139</v>
      </c>
      <c r="H15579">
        <v>88</v>
      </c>
      <c r="I15579">
        <v>7</v>
      </c>
      <c r="J15579">
        <v>12</v>
      </c>
      <c r="K15579">
        <v>0</v>
      </c>
      <c r="L15579">
        <v>678</v>
      </c>
      <c r="M15579">
        <v>1</v>
      </c>
      <c r="AB15579" t="s">
        <v>1</v>
      </c>
      <c r="AC15579">
        <v>15574</v>
      </c>
      <c r="AD15579">
        <v>10</v>
      </c>
      <c r="AE15579">
        <v>605</v>
      </c>
      <c r="AF15579">
        <v>42</v>
      </c>
      <c r="AG15579">
        <v>139</v>
      </c>
      <c r="AH15579">
        <v>88</v>
      </c>
      <c r="AI15579">
        <v>678</v>
      </c>
      <c r="AJ15579">
        <v>1</v>
      </c>
    </row>
    <row r="15580" spans="1:36" x14ac:dyDescent="0.3">
      <c r="A15580" t="s">
        <v>1</v>
      </c>
      <c r="B15580">
        <v>15575</v>
      </c>
      <c r="C15580">
        <v>9</v>
      </c>
      <c r="D15580">
        <v>3</v>
      </c>
      <c r="E15580">
        <v>76</v>
      </c>
      <c r="F15580">
        <v>0</v>
      </c>
      <c r="G15580">
        <v>47</v>
      </c>
      <c r="H15580">
        <v>62</v>
      </c>
      <c r="I15580">
        <v>6</v>
      </c>
      <c r="J15580">
        <v>8</v>
      </c>
      <c r="K15580">
        <v>0</v>
      </c>
      <c r="L15580">
        <v>577</v>
      </c>
      <c r="M15580">
        <v>0</v>
      </c>
      <c r="AB15580" t="s">
        <v>1</v>
      </c>
      <c r="AC15580">
        <v>15575</v>
      </c>
      <c r="AD15580">
        <v>9</v>
      </c>
      <c r="AE15580">
        <v>76</v>
      </c>
      <c r="AF15580">
        <v>0</v>
      </c>
      <c r="AG15580">
        <v>47</v>
      </c>
      <c r="AH15580">
        <v>62</v>
      </c>
      <c r="AI15580">
        <v>577</v>
      </c>
      <c r="AJ15580">
        <v>0</v>
      </c>
    </row>
    <row r="15581" spans="1:36" x14ac:dyDescent="0.3">
      <c r="A15581" t="s">
        <v>1</v>
      </c>
      <c r="B15581">
        <v>15576</v>
      </c>
      <c r="C15581">
        <v>5</v>
      </c>
      <c r="D15581">
        <v>13</v>
      </c>
      <c r="E15581">
        <v>-56</v>
      </c>
      <c r="F15581">
        <v>10</v>
      </c>
      <c r="G15581">
        <v>40</v>
      </c>
      <c r="H15581">
        <v>52</v>
      </c>
      <c r="I15581">
        <v>16</v>
      </c>
      <c r="J15581">
        <v>17</v>
      </c>
      <c r="K15581">
        <v>0</v>
      </c>
      <c r="L15581">
        <v>419</v>
      </c>
      <c r="M15581">
        <v>0</v>
      </c>
      <c r="AB15581" t="s">
        <v>1</v>
      </c>
      <c r="AC15581">
        <v>15576</v>
      </c>
      <c r="AD15581">
        <v>5</v>
      </c>
      <c r="AE15581">
        <v>-56</v>
      </c>
      <c r="AF15581">
        <v>10</v>
      </c>
      <c r="AG15581">
        <v>40</v>
      </c>
      <c r="AH15581">
        <v>52</v>
      </c>
      <c r="AI15581">
        <v>419</v>
      </c>
      <c r="AJ15581">
        <v>0</v>
      </c>
    </row>
    <row r="15582" spans="1:36" x14ac:dyDescent="0.3">
      <c r="A15582" t="s">
        <v>1</v>
      </c>
      <c r="B15582">
        <v>15577</v>
      </c>
      <c r="C15582">
        <v>1</v>
      </c>
      <c r="D15582">
        <v>0</v>
      </c>
      <c r="E15582">
        <v>-43</v>
      </c>
      <c r="F15582">
        <v>23</v>
      </c>
      <c r="G15582">
        <v>25</v>
      </c>
      <c r="H15582">
        <v>45</v>
      </c>
      <c r="I15582">
        <v>9</v>
      </c>
      <c r="J15582">
        <v>19</v>
      </c>
      <c r="K15582">
        <v>0</v>
      </c>
      <c r="L15582">
        <v>550</v>
      </c>
      <c r="M15582">
        <v>0</v>
      </c>
      <c r="AB15582" t="s">
        <v>1</v>
      </c>
      <c r="AC15582">
        <v>15577</v>
      </c>
      <c r="AD15582">
        <v>1</v>
      </c>
      <c r="AE15582">
        <v>-43</v>
      </c>
      <c r="AF15582">
        <v>23</v>
      </c>
      <c r="AG15582">
        <v>25</v>
      </c>
      <c r="AH15582">
        <v>45</v>
      </c>
      <c r="AI15582">
        <v>550</v>
      </c>
      <c r="AJ15582">
        <v>0</v>
      </c>
    </row>
    <row r="15583" spans="1:36" x14ac:dyDescent="0.3">
      <c r="A15583" t="s">
        <v>1</v>
      </c>
      <c r="B15583">
        <v>15578</v>
      </c>
      <c r="C15583">
        <v>8</v>
      </c>
      <c r="D15583">
        <v>59</v>
      </c>
      <c r="E15583">
        <v>209</v>
      </c>
      <c r="F15583">
        <v>11</v>
      </c>
      <c r="G15583">
        <v>64</v>
      </c>
      <c r="H15583">
        <v>36</v>
      </c>
      <c r="I15583">
        <v>9</v>
      </c>
      <c r="J15583">
        <v>11</v>
      </c>
      <c r="K15583">
        <v>1</v>
      </c>
      <c r="L15583">
        <v>547</v>
      </c>
      <c r="M15583">
        <v>1</v>
      </c>
      <c r="AB15583" t="s">
        <v>1</v>
      </c>
      <c r="AC15583">
        <v>15578</v>
      </c>
      <c r="AD15583">
        <v>8</v>
      </c>
      <c r="AE15583">
        <v>209</v>
      </c>
      <c r="AF15583">
        <v>11</v>
      </c>
      <c r="AG15583">
        <v>64</v>
      </c>
      <c r="AH15583">
        <v>36</v>
      </c>
      <c r="AI15583">
        <v>547</v>
      </c>
      <c r="AJ15583">
        <v>1</v>
      </c>
    </row>
    <row r="15584" spans="1:36" x14ac:dyDescent="0.3">
      <c r="A15584" t="s">
        <v>1</v>
      </c>
      <c r="B15584">
        <v>15579</v>
      </c>
      <c r="C15584">
        <v>3</v>
      </c>
      <c r="D15584">
        <v>0</v>
      </c>
      <c r="E15584">
        <v>-210</v>
      </c>
      <c r="F15584">
        <v>22</v>
      </c>
      <c r="G15584">
        <v>41</v>
      </c>
      <c r="H15584">
        <v>33</v>
      </c>
      <c r="I15584">
        <v>1</v>
      </c>
      <c r="J15584">
        <v>11</v>
      </c>
      <c r="K15584">
        <v>0</v>
      </c>
      <c r="L15584">
        <v>466</v>
      </c>
      <c r="M15584">
        <v>1</v>
      </c>
      <c r="AB15584" t="s">
        <v>1</v>
      </c>
      <c r="AC15584">
        <v>15579</v>
      </c>
      <c r="AD15584">
        <v>3</v>
      </c>
      <c r="AE15584">
        <v>-210</v>
      </c>
      <c r="AF15584">
        <v>22</v>
      </c>
      <c r="AG15584">
        <v>41</v>
      </c>
      <c r="AH15584">
        <v>33</v>
      </c>
      <c r="AI15584">
        <v>466</v>
      </c>
      <c r="AJ15584">
        <v>1</v>
      </c>
    </row>
    <row r="15585" spans="1:36" x14ac:dyDescent="0.3">
      <c r="A15585" t="s">
        <v>1</v>
      </c>
      <c r="B15585">
        <v>15580</v>
      </c>
      <c r="C15585">
        <v>1</v>
      </c>
      <c r="D15585">
        <v>93</v>
      </c>
      <c r="E15585">
        <v>-70</v>
      </c>
      <c r="F15585">
        <v>46</v>
      </c>
      <c r="G15585">
        <v>35</v>
      </c>
      <c r="H15585">
        <v>40</v>
      </c>
      <c r="I15585">
        <v>13</v>
      </c>
      <c r="J15585">
        <v>18</v>
      </c>
      <c r="K15585">
        <v>0</v>
      </c>
      <c r="L15585">
        <v>482</v>
      </c>
      <c r="M15585">
        <v>0</v>
      </c>
      <c r="AB15585" t="s">
        <v>1</v>
      </c>
      <c r="AC15585">
        <v>15580</v>
      </c>
      <c r="AD15585">
        <v>1</v>
      </c>
      <c r="AE15585">
        <v>-70</v>
      </c>
      <c r="AF15585">
        <v>46</v>
      </c>
      <c r="AG15585">
        <v>35</v>
      </c>
      <c r="AH15585">
        <v>40</v>
      </c>
      <c r="AI15585">
        <v>482</v>
      </c>
      <c r="AJ15585">
        <v>0</v>
      </c>
    </row>
    <row r="15586" spans="1:36" x14ac:dyDescent="0.3">
      <c r="A15586" t="s">
        <v>1</v>
      </c>
      <c r="B15586">
        <v>15581</v>
      </c>
      <c r="C15586">
        <v>10</v>
      </c>
      <c r="D15586">
        <v>15</v>
      </c>
      <c r="E15586">
        <v>147</v>
      </c>
      <c r="F15586">
        <v>1</v>
      </c>
      <c r="G15586">
        <v>54</v>
      </c>
      <c r="H15586">
        <v>64</v>
      </c>
      <c r="I15586">
        <v>9</v>
      </c>
      <c r="J15586">
        <v>15</v>
      </c>
      <c r="K15586">
        <v>1</v>
      </c>
      <c r="L15586">
        <v>616</v>
      </c>
      <c r="M15586">
        <v>0</v>
      </c>
      <c r="AB15586" t="s">
        <v>1</v>
      </c>
      <c r="AC15586">
        <v>15581</v>
      </c>
      <c r="AD15586">
        <v>10</v>
      </c>
      <c r="AE15586">
        <v>147</v>
      </c>
      <c r="AF15586">
        <v>1</v>
      </c>
      <c r="AG15586">
        <v>54</v>
      </c>
      <c r="AH15586">
        <v>64</v>
      </c>
      <c r="AI15586">
        <v>616</v>
      </c>
      <c r="AJ15586">
        <v>0</v>
      </c>
    </row>
    <row r="15587" spans="1:36" x14ac:dyDescent="0.3">
      <c r="A15587" t="s">
        <v>1</v>
      </c>
      <c r="B15587">
        <v>15582</v>
      </c>
      <c r="C15587">
        <v>3</v>
      </c>
      <c r="D15587">
        <v>3</v>
      </c>
      <c r="E15587">
        <v>-73</v>
      </c>
      <c r="F15587">
        <v>43</v>
      </c>
      <c r="G15587">
        <v>56</v>
      </c>
      <c r="H15587">
        <v>74</v>
      </c>
      <c r="I15587">
        <v>5</v>
      </c>
      <c r="J15587">
        <v>15</v>
      </c>
      <c r="K15587">
        <v>1</v>
      </c>
      <c r="L15587">
        <v>440</v>
      </c>
      <c r="M15587">
        <v>0</v>
      </c>
      <c r="AB15587" t="s">
        <v>1</v>
      </c>
      <c r="AC15587">
        <v>15582</v>
      </c>
      <c r="AD15587">
        <v>3</v>
      </c>
      <c r="AE15587">
        <v>-73</v>
      </c>
      <c r="AF15587">
        <v>43</v>
      </c>
      <c r="AG15587">
        <v>56</v>
      </c>
      <c r="AH15587">
        <v>74</v>
      </c>
      <c r="AI15587">
        <v>440</v>
      </c>
      <c r="AJ15587">
        <v>0</v>
      </c>
    </row>
    <row r="15588" spans="1:36" x14ac:dyDescent="0.3">
      <c r="A15588" t="s">
        <v>1</v>
      </c>
      <c r="B15588">
        <v>15583</v>
      </c>
      <c r="C15588">
        <v>5</v>
      </c>
      <c r="D15588">
        <v>0</v>
      </c>
      <c r="E15588">
        <v>279</v>
      </c>
      <c r="F15588">
        <v>23</v>
      </c>
      <c r="G15588">
        <v>58</v>
      </c>
      <c r="H15588">
        <v>45</v>
      </c>
      <c r="I15588">
        <v>5</v>
      </c>
      <c r="J15588">
        <v>11</v>
      </c>
      <c r="K15588">
        <v>0</v>
      </c>
      <c r="L15588">
        <v>538</v>
      </c>
      <c r="M15588">
        <v>1</v>
      </c>
      <c r="AB15588" t="s">
        <v>1</v>
      </c>
      <c r="AC15588">
        <v>15583</v>
      </c>
      <c r="AD15588">
        <v>5</v>
      </c>
      <c r="AE15588">
        <v>279</v>
      </c>
      <c r="AF15588">
        <v>23</v>
      </c>
      <c r="AG15588">
        <v>58</v>
      </c>
      <c r="AH15588">
        <v>45</v>
      </c>
      <c r="AI15588">
        <v>538</v>
      </c>
      <c r="AJ15588">
        <v>1</v>
      </c>
    </row>
    <row r="15589" spans="1:36" x14ac:dyDescent="0.3">
      <c r="A15589" t="s">
        <v>1</v>
      </c>
      <c r="B15589">
        <v>15584</v>
      </c>
      <c r="C15589">
        <v>9</v>
      </c>
      <c r="D15589">
        <v>91</v>
      </c>
      <c r="E15589">
        <v>233</v>
      </c>
      <c r="F15589">
        <v>71</v>
      </c>
      <c r="G15589">
        <v>182</v>
      </c>
      <c r="H15589">
        <v>124</v>
      </c>
      <c r="I15589">
        <v>7</v>
      </c>
      <c r="J15589">
        <v>14</v>
      </c>
      <c r="K15589">
        <v>0</v>
      </c>
      <c r="L15589">
        <v>732</v>
      </c>
      <c r="M15589">
        <v>1</v>
      </c>
      <c r="AB15589" t="s">
        <v>1</v>
      </c>
      <c r="AC15589">
        <v>15584</v>
      </c>
      <c r="AD15589">
        <v>9</v>
      </c>
      <c r="AE15589">
        <v>233</v>
      </c>
      <c r="AF15589">
        <v>71</v>
      </c>
      <c r="AG15589">
        <v>182</v>
      </c>
      <c r="AH15589">
        <v>124</v>
      </c>
      <c r="AI15589">
        <v>732</v>
      </c>
      <c r="AJ15589">
        <v>1</v>
      </c>
    </row>
    <row r="15590" spans="1:36" x14ac:dyDescent="0.3">
      <c r="A15590" t="s">
        <v>1</v>
      </c>
      <c r="B15590">
        <v>15585</v>
      </c>
      <c r="C15590">
        <v>4</v>
      </c>
      <c r="D15590">
        <v>65</v>
      </c>
      <c r="E15590">
        <v>203</v>
      </c>
      <c r="F15590">
        <v>23</v>
      </c>
      <c r="G15590">
        <v>46</v>
      </c>
      <c r="H15590">
        <v>62</v>
      </c>
      <c r="I15590">
        <v>7</v>
      </c>
      <c r="J15590">
        <v>10</v>
      </c>
      <c r="K15590">
        <v>0</v>
      </c>
      <c r="L15590">
        <v>530</v>
      </c>
      <c r="M15590">
        <v>1</v>
      </c>
      <c r="AB15590" t="s">
        <v>1</v>
      </c>
      <c r="AC15590">
        <v>15585</v>
      </c>
      <c r="AD15590">
        <v>4</v>
      </c>
      <c r="AE15590">
        <v>203</v>
      </c>
      <c r="AF15590">
        <v>23</v>
      </c>
      <c r="AG15590">
        <v>46</v>
      </c>
      <c r="AH15590">
        <v>62</v>
      </c>
      <c r="AI15590">
        <v>530</v>
      </c>
      <c r="AJ15590">
        <v>1</v>
      </c>
    </row>
    <row r="15591" spans="1:36" x14ac:dyDescent="0.3">
      <c r="A15591" t="s">
        <v>1</v>
      </c>
      <c r="B15591">
        <v>15586</v>
      </c>
      <c r="C15591">
        <v>4</v>
      </c>
      <c r="D15591">
        <v>56</v>
      </c>
      <c r="E15591">
        <v>239</v>
      </c>
      <c r="F15591">
        <v>6</v>
      </c>
      <c r="G15591">
        <v>30</v>
      </c>
      <c r="H15591">
        <v>29</v>
      </c>
      <c r="I15591">
        <v>6</v>
      </c>
      <c r="J15591">
        <v>11</v>
      </c>
      <c r="K15591">
        <v>1</v>
      </c>
      <c r="L15591">
        <v>618</v>
      </c>
      <c r="M15591">
        <v>1</v>
      </c>
      <c r="AB15591" t="s">
        <v>1</v>
      </c>
      <c r="AC15591">
        <v>15586</v>
      </c>
      <c r="AD15591">
        <v>4</v>
      </c>
      <c r="AE15591">
        <v>239</v>
      </c>
      <c r="AF15591">
        <v>6</v>
      </c>
      <c r="AG15591">
        <v>30</v>
      </c>
      <c r="AH15591">
        <v>29</v>
      </c>
      <c r="AI15591">
        <v>618</v>
      </c>
      <c r="AJ15591">
        <v>1</v>
      </c>
    </row>
    <row r="15592" spans="1:36" x14ac:dyDescent="0.3">
      <c r="A15592" t="s">
        <v>1</v>
      </c>
      <c r="B15592">
        <v>15587</v>
      </c>
      <c r="C15592">
        <v>6</v>
      </c>
      <c r="D15592">
        <v>0</v>
      </c>
      <c r="E15592">
        <v>291</v>
      </c>
      <c r="F15592">
        <v>2</v>
      </c>
      <c r="G15592">
        <v>36</v>
      </c>
      <c r="H15592">
        <v>29</v>
      </c>
      <c r="I15592">
        <v>7</v>
      </c>
      <c r="J15592">
        <v>11</v>
      </c>
      <c r="K15592">
        <v>0</v>
      </c>
      <c r="L15592">
        <v>521</v>
      </c>
      <c r="M15592">
        <v>1</v>
      </c>
      <c r="AB15592" t="s">
        <v>1</v>
      </c>
      <c r="AC15592">
        <v>15587</v>
      </c>
      <c r="AD15592">
        <v>6</v>
      </c>
      <c r="AE15592">
        <v>291</v>
      </c>
      <c r="AF15592">
        <v>2</v>
      </c>
      <c r="AG15592">
        <v>36</v>
      </c>
      <c r="AH15592">
        <v>29</v>
      </c>
      <c r="AI15592">
        <v>521</v>
      </c>
      <c r="AJ15592">
        <v>1</v>
      </c>
    </row>
    <row r="15593" spans="1:36" x14ac:dyDescent="0.3">
      <c r="A15593" t="s">
        <v>1</v>
      </c>
      <c r="B15593">
        <v>15588</v>
      </c>
      <c r="C15593">
        <v>4</v>
      </c>
      <c r="D15593">
        <v>0</v>
      </c>
      <c r="E15593">
        <v>-197</v>
      </c>
      <c r="F15593">
        <v>20</v>
      </c>
      <c r="G15593">
        <v>45</v>
      </c>
      <c r="H15593">
        <v>41</v>
      </c>
      <c r="I15593">
        <v>12</v>
      </c>
      <c r="J15593">
        <v>20</v>
      </c>
      <c r="K15593">
        <v>1</v>
      </c>
      <c r="L15593">
        <v>399</v>
      </c>
      <c r="M15593">
        <v>1</v>
      </c>
      <c r="AB15593" t="s">
        <v>1</v>
      </c>
      <c r="AC15593">
        <v>15588</v>
      </c>
      <c r="AD15593">
        <v>4</v>
      </c>
      <c r="AE15593">
        <v>-197</v>
      </c>
      <c r="AF15593">
        <v>20</v>
      </c>
      <c r="AG15593">
        <v>45</v>
      </c>
      <c r="AH15593">
        <v>41</v>
      </c>
      <c r="AI15593">
        <v>399</v>
      </c>
      <c r="AJ15593">
        <v>1</v>
      </c>
    </row>
    <row r="15594" spans="1:36" x14ac:dyDescent="0.3">
      <c r="A15594" t="s">
        <v>1</v>
      </c>
      <c r="B15594">
        <v>15589</v>
      </c>
      <c r="C15594">
        <v>10</v>
      </c>
      <c r="D15594">
        <v>0</v>
      </c>
      <c r="E15594">
        <v>509</v>
      </c>
      <c r="F15594">
        <v>16</v>
      </c>
      <c r="G15594">
        <v>89</v>
      </c>
      <c r="H15594">
        <v>47</v>
      </c>
      <c r="I15594">
        <v>9</v>
      </c>
      <c r="J15594">
        <v>10</v>
      </c>
      <c r="K15594">
        <v>1</v>
      </c>
      <c r="L15594">
        <v>806</v>
      </c>
      <c r="M15594">
        <v>1</v>
      </c>
      <c r="AB15594" t="s">
        <v>1</v>
      </c>
      <c r="AC15594">
        <v>15589</v>
      </c>
      <c r="AD15594">
        <v>10</v>
      </c>
      <c r="AE15594">
        <v>509</v>
      </c>
      <c r="AF15594">
        <v>16</v>
      </c>
      <c r="AG15594">
        <v>89</v>
      </c>
      <c r="AH15594">
        <v>47</v>
      </c>
      <c r="AI15594">
        <v>806</v>
      </c>
      <c r="AJ15594">
        <v>1</v>
      </c>
    </row>
    <row r="15595" spans="1:36" x14ac:dyDescent="0.3">
      <c r="A15595" t="s">
        <v>1</v>
      </c>
      <c r="B15595">
        <v>15590</v>
      </c>
      <c r="C15595">
        <v>3</v>
      </c>
      <c r="D15595">
        <v>0</v>
      </c>
      <c r="E15595">
        <v>-208</v>
      </c>
      <c r="F15595">
        <v>38</v>
      </c>
      <c r="G15595">
        <v>57</v>
      </c>
      <c r="H15595">
        <v>54</v>
      </c>
      <c r="I15595">
        <v>9</v>
      </c>
      <c r="J15595">
        <v>19</v>
      </c>
      <c r="K15595">
        <v>0</v>
      </c>
      <c r="L15595">
        <v>539</v>
      </c>
      <c r="M15595">
        <v>1</v>
      </c>
      <c r="AB15595" t="s">
        <v>1</v>
      </c>
      <c r="AC15595">
        <v>15590</v>
      </c>
      <c r="AD15595">
        <v>3</v>
      </c>
      <c r="AE15595">
        <v>-208</v>
      </c>
      <c r="AF15595">
        <v>38</v>
      </c>
      <c r="AG15595">
        <v>57</v>
      </c>
      <c r="AH15595">
        <v>54</v>
      </c>
      <c r="AI15595">
        <v>539</v>
      </c>
      <c r="AJ15595">
        <v>1</v>
      </c>
    </row>
    <row r="15596" spans="1:36" x14ac:dyDescent="0.3">
      <c r="A15596" t="s">
        <v>1</v>
      </c>
      <c r="B15596">
        <v>15591</v>
      </c>
      <c r="C15596">
        <v>2</v>
      </c>
      <c r="D15596">
        <v>6</v>
      </c>
      <c r="E15596">
        <v>-162</v>
      </c>
      <c r="F15596">
        <v>49</v>
      </c>
      <c r="G15596">
        <v>53</v>
      </c>
      <c r="H15596">
        <v>47</v>
      </c>
      <c r="I15596">
        <v>5</v>
      </c>
      <c r="J15596">
        <v>9</v>
      </c>
      <c r="K15596">
        <v>0</v>
      </c>
      <c r="L15596">
        <v>556</v>
      </c>
      <c r="M15596">
        <v>1</v>
      </c>
      <c r="AB15596" t="s">
        <v>1</v>
      </c>
      <c r="AC15596">
        <v>15591</v>
      </c>
      <c r="AD15596">
        <v>2</v>
      </c>
      <c r="AE15596">
        <v>-162</v>
      </c>
      <c r="AF15596">
        <v>49</v>
      </c>
      <c r="AG15596">
        <v>53</v>
      </c>
      <c r="AH15596">
        <v>47</v>
      </c>
      <c r="AI15596">
        <v>556</v>
      </c>
      <c r="AJ15596">
        <v>1</v>
      </c>
    </row>
    <row r="15597" spans="1:36" x14ac:dyDescent="0.3">
      <c r="A15597" t="s">
        <v>1</v>
      </c>
      <c r="B15597">
        <v>15592</v>
      </c>
      <c r="C15597">
        <v>10</v>
      </c>
      <c r="D15597">
        <v>0</v>
      </c>
      <c r="E15597">
        <v>501</v>
      </c>
      <c r="F15597">
        <v>89</v>
      </c>
      <c r="G15597">
        <v>245</v>
      </c>
      <c r="H15597">
        <v>131</v>
      </c>
      <c r="I15597">
        <v>2</v>
      </c>
      <c r="J15597">
        <v>12</v>
      </c>
      <c r="K15597">
        <v>0</v>
      </c>
      <c r="L15597">
        <v>850</v>
      </c>
      <c r="M15597">
        <v>1</v>
      </c>
      <c r="AB15597" t="s">
        <v>1</v>
      </c>
      <c r="AC15597">
        <v>15592</v>
      </c>
      <c r="AD15597">
        <v>10</v>
      </c>
      <c r="AE15597">
        <v>501</v>
      </c>
      <c r="AF15597">
        <v>89</v>
      </c>
      <c r="AG15597">
        <v>245</v>
      </c>
      <c r="AH15597">
        <v>131</v>
      </c>
      <c r="AI15597">
        <v>850</v>
      </c>
      <c r="AJ15597">
        <v>1</v>
      </c>
    </row>
    <row r="15598" spans="1:36" x14ac:dyDescent="0.3">
      <c r="A15598" t="s">
        <v>1</v>
      </c>
      <c r="B15598">
        <v>15593</v>
      </c>
      <c r="C15598">
        <v>9</v>
      </c>
      <c r="D15598">
        <v>0</v>
      </c>
      <c r="E15598">
        <v>444</v>
      </c>
      <c r="F15598">
        <v>61</v>
      </c>
      <c r="G15598">
        <v>162</v>
      </c>
      <c r="H15598">
        <v>108</v>
      </c>
      <c r="I15598">
        <v>9</v>
      </c>
      <c r="J15598">
        <v>11</v>
      </c>
      <c r="K15598">
        <v>0</v>
      </c>
      <c r="L15598">
        <v>718</v>
      </c>
      <c r="M15598">
        <v>1</v>
      </c>
      <c r="AB15598" t="s">
        <v>1</v>
      </c>
      <c r="AC15598">
        <v>15593</v>
      </c>
      <c r="AD15598">
        <v>9</v>
      </c>
      <c r="AE15598">
        <v>444</v>
      </c>
      <c r="AF15598">
        <v>61</v>
      </c>
      <c r="AG15598">
        <v>162</v>
      </c>
      <c r="AH15598">
        <v>108</v>
      </c>
      <c r="AI15598">
        <v>718</v>
      </c>
      <c r="AJ15598">
        <v>1</v>
      </c>
    </row>
    <row r="15599" spans="1:36" x14ac:dyDescent="0.3">
      <c r="A15599" t="s">
        <v>1</v>
      </c>
      <c r="B15599">
        <v>15594</v>
      </c>
      <c r="C15599">
        <v>4</v>
      </c>
      <c r="D15599">
        <v>5</v>
      </c>
      <c r="E15599">
        <v>98</v>
      </c>
      <c r="F15599">
        <v>8</v>
      </c>
      <c r="G15599">
        <v>35</v>
      </c>
      <c r="H15599">
        <v>34</v>
      </c>
      <c r="I15599">
        <v>7</v>
      </c>
      <c r="J15599">
        <v>17</v>
      </c>
      <c r="K15599">
        <v>0</v>
      </c>
      <c r="L15599">
        <v>586</v>
      </c>
      <c r="M15599">
        <v>1</v>
      </c>
      <c r="AB15599" t="s">
        <v>1</v>
      </c>
      <c r="AC15599">
        <v>15594</v>
      </c>
      <c r="AD15599">
        <v>4</v>
      </c>
      <c r="AE15599">
        <v>98</v>
      </c>
      <c r="AF15599">
        <v>8</v>
      </c>
      <c r="AG15599">
        <v>35</v>
      </c>
      <c r="AH15599">
        <v>34</v>
      </c>
      <c r="AI15599">
        <v>586</v>
      </c>
      <c r="AJ15599">
        <v>1</v>
      </c>
    </row>
    <row r="15600" spans="1:36" x14ac:dyDescent="0.3">
      <c r="A15600" t="s">
        <v>1</v>
      </c>
      <c r="B15600">
        <v>15595</v>
      </c>
      <c r="C15600">
        <v>6</v>
      </c>
      <c r="D15600">
        <v>0</v>
      </c>
      <c r="E15600">
        <v>-4</v>
      </c>
      <c r="F15600">
        <v>7</v>
      </c>
      <c r="G15600">
        <v>47</v>
      </c>
      <c r="H15600">
        <v>43</v>
      </c>
      <c r="I15600">
        <v>4</v>
      </c>
      <c r="J15600">
        <v>8</v>
      </c>
      <c r="K15600">
        <v>0</v>
      </c>
      <c r="L15600">
        <v>498</v>
      </c>
      <c r="M15600">
        <v>1</v>
      </c>
      <c r="AB15600" t="s">
        <v>1</v>
      </c>
      <c r="AC15600">
        <v>15595</v>
      </c>
      <c r="AD15600">
        <v>6</v>
      </c>
      <c r="AE15600">
        <v>-4</v>
      </c>
      <c r="AF15600">
        <v>7</v>
      </c>
      <c r="AG15600">
        <v>47</v>
      </c>
      <c r="AH15600">
        <v>43</v>
      </c>
      <c r="AI15600">
        <v>498</v>
      </c>
      <c r="AJ15600">
        <v>1</v>
      </c>
    </row>
    <row r="15601" spans="1:36" x14ac:dyDescent="0.3">
      <c r="A15601" t="s">
        <v>1</v>
      </c>
      <c r="B15601">
        <v>15596</v>
      </c>
      <c r="C15601">
        <v>2</v>
      </c>
      <c r="D15601">
        <v>2</v>
      </c>
      <c r="E15601">
        <v>93</v>
      </c>
      <c r="F15601">
        <v>41</v>
      </c>
      <c r="G15601">
        <v>45</v>
      </c>
      <c r="H15601">
        <v>58</v>
      </c>
      <c r="I15601">
        <v>5</v>
      </c>
      <c r="J15601">
        <v>6</v>
      </c>
      <c r="K15601">
        <v>0</v>
      </c>
      <c r="L15601">
        <v>602</v>
      </c>
      <c r="M15601">
        <v>0</v>
      </c>
      <c r="AB15601" t="s">
        <v>1</v>
      </c>
      <c r="AC15601">
        <v>15596</v>
      </c>
      <c r="AD15601">
        <v>2</v>
      </c>
      <c r="AE15601">
        <v>93</v>
      </c>
      <c r="AF15601">
        <v>41</v>
      </c>
      <c r="AG15601">
        <v>45</v>
      </c>
      <c r="AH15601">
        <v>58</v>
      </c>
      <c r="AI15601">
        <v>602</v>
      </c>
      <c r="AJ15601">
        <v>0</v>
      </c>
    </row>
    <row r="15602" spans="1:36" x14ac:dyDescent="0.3">
      <c r="A15602" t="s">
        <v>1</v>
      </c>
      <c r="B15602">
        <v>15597</v>
      </c>
      <c r="C15602">
        <v>9</v>
      </c>
      <c r="D15602">
        <v>20</v>
      </c>
      <c r="E15602">
        <v>400</v>
      </c>
      <c r="F15602">
        <v>24</v>
      </c>
      <c r="G15602">
        <v>99</v>
      </c>
      <c r="H15602">
        <v>68</v>
      </c>
      <c r="I15602">
        <v>0</v>
      </c>
      <c r="J15602">
        <v>7</v>
      </c>
      <c r="K15602">
        <v>0</v>
      </c>
      <c r="L15602">
        <v>679</v>
      </c>
      <c r="M15602">
        <v>1</v>
      </c>
      <c r="AB15602" t="s">
        <v>1</v>
      </c>
      <c r="AC15602">
        <v>15597</v>
      </c>
      <c r="AD15602">
        <v>9</v>
      </c>
      <c r="AE15602">
        <v>400</v>
      </c>
      <c r="AF15602">
        <v>24</v>
      </c>
      <c r="AG15602">
        <v>99</v>
      </c>
      <c r="AH15602">
        <v>68</v>
      </c>
      <c r="AI15602">
        <v>679</v>
      </c>
      <c r="AJ15602">
        <v>1</v>
      </c>
    </row>
    <row r="15603" spans="1:36" x14ac:dyDescent="0.3">
      <c r="A15603" t="s">
        <v>1</v>
      </c>
      <c r="B15603">
        <v>15598</v>
      </c>
      <c r="C15603">
        <v>3</v>
      </c>
      <c r="D15603">
        <v>37</v>
      </c>
      <c r="E15603">
        <v>-167</v>
      </c>
      <c r="F15603">
        <v>31</v>
      </c>
      <c r="G15603">
        <v>53</v>
      </c>
      <c r="H15603">
        <v>71</v>
      </c>
      <c r="I15603">
        <v>15</v>
      </c>
      <c r="J15603">
        <v>16</v>
      </c>
      <c r="K15603">
        <v>1</v>
      </c>
      <c r="L15603">
        <v>525</v>
      </c>
      <c r="M15603">
        <v>0</v>
      </c>
      <c r="AB15603" t="s">
        <v>1</v>
      </c>
      <c r="AC15603">
        <v>15598</v>
      </c>
      <c r="AD15603">
        <v>3</v>
      </c>
      <c r="AE15603">
        <v>-167</v>
      </c>
      <c r="AF15603">
        <v>31</v>
      </c>
      <c r="AG15603">
        <v>53</v>
      </c>
      <c r="AH15603">
        <v>71</v>
      </c>
      <c r="AI15603">
        <v>525</v>
      </c>
      <c r="AJ15603">
        <v>0</v>
      </c>
    </row>
    <row r="15604" spans="1:36" x14ac:dyDescent="0.3">
      <c r="A15604" t="s">
        <v>1</v>
      </c>
      <c r="B15604">
        <v>15599</v>
      </c>
      <c r="C15604">
        <v>7</v>
      </c>
      <c r="D15604">
        <v>0</v>
      </c>
      <c r="E15604">
        <v>324</v>
      </c>
      <c r="F15604">
        <v>41</v>
      </c>
      <c r="G15604">
        <v>105</v>
      </c>
      <c r="H15604">
        <v>83</v>
      </c>
      <c r="I15604">
        <v>15</v>
      </c>
      <c r="J15604">
        <v>19</v>
      </c>
      <c r="K15604">
        <v>1</v>
      </c>
      <c r="L15604">
        <v>618</v>
      </c>
      <c r="M15604">
        <v>1</v>
      </c>
      <c r="AB15604" t="s">
        <v>1</v>
      </c>
      <c r="AC15604">
        <v>15599</v>
      </c>
      <c r="AD15604">
        <v>7</v>
      </c>
      <c r="AE15604">
        <v>324</v>
      </c>
      <c r="AF15604">
        <v>41</v>
      </c>
      <c r="AG15604">
        <v>105</v>
      </c>
      <c r="AH15604">
        <v>83</v>
      </c>
      <c r="AI15604">
        <v>618</v>
      </c>
      <c r="AJ15604">
        <v>1</v>
      </c>
    </row>
    <row r="15605" spans="1:36" x14ac:dyDescent="0.3">
      <c r="A15605" t="s">
        <v>1</v>
      </c>
      <c r="B15605">
        <v>15600</v>
      </c>
      <c r="C15605">
        <v>8</v>
      </c>
      <c r="D15605">
        <v>0</v>
      </c>
      <c r="E15605">
        <v>-4</v>
      </c>
      <c r="F15605">
        <v>77</v>
      </c>
      <c r="G15605">
        <v>172</v>
      </c>
      <c r="H15605">
        <v>125</v>
      </c>
      <c r="I15605">
        <v>13</v>
      </c>
      <c r="J15605">
        <v>18</v>
      </c>
      <c r="K15605">
        <v>0</v>
      </c>
      <c r="L15605">
        <v>610</v>
      </c>
      <c r="M15605">
        <v>1</v>
      </c>
      <c r="AB15605" t="s">
        <v>1</v>
      </c>
      <c r="AC15605">
        <v>15600</v>
      </c>
      <c r="AD15605">
        <v>8</v>
      </c>
      <c r="AE15605">
        <v>-4</v>
      </c>
      <c r="AF15605">
        <v>77</v>
      </c>
      <c r="AG15605">
        <v>172</v>
      </c>
      <c r="AH15605">
        <v>125</v>
      </c>
      <c r="AI15605">
        <v>610</v>
      </c>
      <c r="AJ15605">
        <v>1</v>
      </c>
    </row>
    <row r="15606" spans="1:36" x14ac:dyDescent="0.3">
      <c r="A15606" t="s">
        <v>1</v>
      </c>
      <c r="B15606">
        <v>15601</v>
      </c>
      <c r="C15606">
        <v>5</v>
      </c>
      <c r="D15606">
        <v>0</v>
      </c>
      <c r="E15606">
        <v>147</v>
      </c>
      <c r="F15606">
        <v>25</v>
      </c>
      <c r="G15606">
        <v>65</v>
      </c>
      <c r="H15606">
        <v>71</v>
      </c>
      <c r="I15606">
        <v>13</v>
      </c>
      <c r="J15606">
        <v>20</v>
      </c>
      <c r="K15606">
        <v>1</v>
      </c>
      <c r="L15606">
        <v>577</v>
      </c>
      <c r="M15606">
        <v>1</v>
      </c>
      <c r="AB15606" t="s">
        <v>1</v>
      </c>
      <c r="AC15606">
        <v>15601</v>
      </c>
      <c r="AD15606">
        <v>5</v>
      </c>
      <c r="AE15606">
        <v>147</v>
      </c>
      <c r="AF15606">
        <v>25</v>
      </c>
      <c r="AG15606">
        <v>65</v>
      </c>
      <c r="AH15606">
        <v>71</v>
      </c>
      <c r="AI15606">
        <v>577</v>
      </c>
      <c r="AJ15606">
        <v>1</v>
      </c>
    </row>
    <row r="15607" spans="1:36" x14ac:dyDescent="0.3">
      <c r="A15607" t="s">
        <v>1</v>
      </c>
      <c r="B15607">
        <v>15602</v>
      </c>
      <c r="C15607">
        <v>3</v>
      </c>
      <c r="D15607">
        <v>87</v>
      </c>
      <c r="E15607">
        <v>-160</v>
      </c>
      <c r="F15607">
        <v>49</v>
      </c>
      <c r="G15607">
        <v>71</v>
      </c>
      <c r="H15607">
        <v>70</v>
      </c>
      <c r="I15607">
        <v>14</v>
      </c>
      <c r="J15607">
        <v>20</v>
      </c>
      <c r="K15607">
        <v>1</v>
      </c>
      <c r="L15607">
        <v>498</v>
      </c>
      <c r="M15607">
        <v>1</v>
      </c>
      <c r="AB15607" t="s">
        <v>1</v>
      </c>
      <c r="AC15607">
        <v>15602</v>
      </c>
      <c r="AD15607">
        <v>3</v>
      </c>
      <c r="AE15607">
        <v>-160</v>
      </c>
      <c r="AF15607">
        <v>49</v>
      </c>
      <c r="AG15607">
        <v>71</v>
      </c>
      <c r="AH15607">
        <v>70</v>
      </c>
      <c r="AI15607">
        <v>498</v>
      </c>
      <c r="AJ15607">
        <v>1</v>
      </c>
    </row>
    <row r="15608" spans="1:36" x14ac:dyDescent="0.3">
      <c r="A15608" t="s">
        <v>1</v>
      </c>
      <c r="B15608">
        <v>15603</v>
      </c>
      <c r="C15608">
        <v>1</v>
      </c>
      <c r="D15608">
        <v>0</v>
      </c>
      <c r="E15608">
        <v>-143</v>
      </c>
      <c r="F15608">
        <v>20</v>
      </c>
      <c r="G15608">
        <v>27</v>
      </c>
      <c r="H15608">
        <v>55</v>
      </c>
      <c r="I15608">
        <v>3</v>
      </c>
      <c r="J15608">
        <v>12</v>
      </c>
      <c r="K15608">
        <v>1</v>
      </c>
      <c r="L15608">
        <v>491</v>
      </c>
      <c r="M15608">
        <v>0</v>
      </c>
      <c r="AB15608" t="s">
        <v>1</v>
      </c>
      <c r="AC15608">
        <v>15603</v>
      </c>
      <c r="AD15608">
        <v>1</v>
      </c>
      <c r="AE15608">
        <v>-143</v>
      </c>
      <c r="AF15608">
        <v>20</v>
      </c>
      <c r="AG15608">
        <v>27</v>
      </c>
      <c r="AH15608">
        <v>55</v>
      </c>
      <c r="AI15608">
        <v>491</v>
      </c>
      <c r="AJ15608">
        <v>0</v>
      </c>
    </row>
    <row r="15609" spans="1:36" x14ac:dyDescent="0.3">
      <c r="A15609" t="s">
        <v>1</v>
      </c>
      <c r="B15609">
        <v>15604</v>
      </c>
      <c r="C15609">
        <v>2</v>
      </c>
      <c r="D15609">
        <v>55</v>
      </c>
      <c r="E15609">
        <v>200</v>
      </c>
      <c r="F15609">
        <v>38</v>
      </c>
      <c r="G15609">
        <v>47</v>
      </c>
      <c r="H15609">
        <v>31</v>
      </c>
      <c r="I15609">
        <v>18</v>
      </c>
      <c r="J15609">
        <v>20</v>
      </c>
      <c r="K15609">
        <v>1</v>
      </c>
      <c r="L15609">
        <v>673</v>
      </c>
      <c r="M15609">
        <v>1</v>
      </c>
      <c r="AB15609" t="s">
        <v>1</v>
      </c>
      <c r="AC15609">
        <v>15604</v>
      </c>
      <c r="AD15609">
        <v>2</v>
      </c>
      <c r="AE15609">
        <v>200</v>
      </c>
      <c r="AF15609">
        <v>38</v>
      </c>
      <c r="AG15609">
        <v>47</v>
      </c>
      <c r="AH15609">
        <v>31</v>
      </c>
      <c r="AI15609">
        <v>673</v>
      </c>
      <c r="AJ15609">
        <v>1</v>
      </c>
    </row>
    <row r="15610" spans="1:36" x14ac:dyDescent="0.3">
      <c r="A15610" t="s">
        <v>1</v>
      </c>
      <c r="B15610">
        <v>15605</v>
      </c>
      <c r="C15610">
        <v>3</v>
      </c>
      <c r="D15610">
        <v>5</v>
      </c>
      <c r="E15610">
        <v>148</v>
      </c>
      <c r="F15610">
        <v>10</v>
      </c>
      <c r="G15610">
        <v>28</v>
      </c>
      <c r="H15610">
        <v>50</v>
      </c>
      <c r="I15610">
        <v>3</v>
      </c>
      <c r="J15610">
        <v>13</v>
      </c>
      <c r="K15610">
        <v>1</v>
      </c>
      <c r="L15610">
        <v>490</v>
      </c>
      <c r="M15610">
        <v>0</v>
      </c>
      <c r="AB15610" t="s">
        <v>1</v>
      </c>
      <c r="AC15610">
        <v>15605</v>
      </c>
      <c r="AD15610">
        <v>3</v>
      </c>
      <c r="AE15610">
        <v>148</v>
      </c>
      <c r="AF15610">
        <v>10</v>
      </c>
      <c r="AG15610">
        <v>28</v>
      </c>
      <c r="AH15610">
        <v>50</v>
      </c>
      <c r="AI15610">
        <v>490</v>
      </c>
      <c r="AJ15610">
        <v>0</v>
      </c>
    </row>
    <row r="15611" spans="1:36" x14ac:dyDescent="0.3">
      <c r="A15611" t="s">
        <v>1</v>
      </c>
      <c r="B15611">
        <v>15606</v>
      </c>
      <c r="C15611">
        <v>1</v>
      </c>
      <c r="D15611">
        <v>0</v>
      </c>
      <c r="E15611">
        <v>-22</v>
      </c>
      <c r="F15611">
        <v>22</v>
      </c>
      <c r="G15611">
        <v>23</v>
      </c>
      <c r="H15611">
        <v>31</v>
      </c>
      <c r="I15611">
        <v>5</v>
      </c>
      <c r="J15611">
        <v>12</v>
      </c>
      <c r="K15611">
        <v>1</v>
      </c>
      <c r="L15611">
        <v>588</v>
      </c>
      <c r="M15611">
        <v>0</v>
      </c>
      <c r="AB15611" t="s">
        <v>1</v>
      </c>
      <c r="AC15611">
        <v>15606</v>
      </c>
      <c r="AD15611">
        <v>1</v>
      </c>
      <c r="AE15611">
        <v>-22</v>
      </c>
      <c r="AF15611">
        <v>22</v>
      </c>
      <c r="AG15611">
        <v>23</v>
      </c>
      <c r="AH15611">
        <v>31</v>
      </c>
      <c r="AI15611">
        <v>588</v>
      </c>
      <c r="AJ15611">
        <v>0</v>
      </c>
    </row>
    <row r="15612" spans="1:36" x14ac:dyDescent="0.3">
      <c r="A15612" t="s">
        <v>1</v>
      </c>
      <c r="B15612">
        <v>15607</v>
      </c>
      <c r="C15612">
        <v>1</v>
      </c>
      <c r="D15612">
        <v>0</v>
      </c>
      <c r="E15612">
        <v>-238</v>
      </c>
      <c r="F15612">
        <v>33</v>
      </c>
      <c r="G15612">
        <v>30</v>
      </c>
      <c r="H15612">
        <v>35</v>
      </c>
      <c r="I15612">
        <v>0</v>
      </c>
      <c r="J15612">
        <v>4</v>
      </c>
      <c r="K15612">
        <v>0</v>
      </c>
      <c r="L15612">
        <v>413</v>
      </c>
      <c r="M15612">
        <v>0</v>
      </c>
      <c r="AB15612" t="s">
        <v>1</v>
      </c>
      <c r="AC15612">
        <v>15607</v>
      </c>
      <c r="AD15612">
        <v>1</v>
      </c>
      <c r="AE15612">
        <v>-238</v>
      </c>
      <c r="AF15612">
        <v>33</v>
      </c>
      <c r="AG15612">
        <v>30</v>
      </c>
      <c r="AH15612">
        <v>35</v>
      </c>
      <c r="AI15612">
        <v>413</v>
      </c>
      <c r="AJ15612">
        <v>0</v>
      </c>
    </row>
    <row r="15613" spans="1:36" x14ac:dyDescent="0.3">
      <c r="A15613" t="s">
        <v>1</v>
      </c>
      <c r="B15613">
        <v>15608</v>
      </c>
      <c r="C15613">
        <v>9</v>
      </c>
      <c r="D15613">
        <v>0</v>
      </c>
      <c r="E15613">
        <v>492</v>
      </c>
      <c r="F15613">
        <v>28</v>
      </c>
      <c r="G15613">
        <v>107</v>
      </c>
      <c r="H15613">
        <v>79</v>
      </c>
      <c r="I15613">
        <v>5</v>
      </c>
      <c r="J15613">
        <v>13</v>
      </c>
      <c r="K15613">
        <v>0</v>
      </c>
      <c r="L15613">
        <v>720</v>
      </c>
      <c r="M15613">
        <v>1</v>
      </c>
      <c r="AB15613" t="s">
        <v>1</v>
      </c>
      <c r="AC15613">
        <v>15608</v>
      </c>
      <c r="AD15613">
        <v>9</v>
      </c>
      <c r="AE15613">
        <v>492</v>
      </c>
      <c r="AF15613">
        <v>28</v>
      </c>
      <c r="AG15613">
        <v>107</v>
      </c>
      <c r="AH15613">
        <v>79</v>
      </c>
      <c r="AI15613">
        <v>720</v>
      </c>
      <c r="AJ15613">
        <v>1</v>
      </c>
    </row>
    <row r="15614" spans="1:36" x14ac:dyDescent="0.3">
      <c r="A15614" t="s">
        <v>1</v>
      </c>
      <c r="B15614">
        <v>15609</v>
      </c>
      <c r="C15614">
        <v>2</v>
      </c>
      <c r="D15614">
        <v>0</v>
      </c>
      <c r="E15614">
        <v>-19</v>
      </c>
      <c r="F15614">
        <v>1</v>
      </c>
      <c r="G15614">
        <v>17</v>
      </c>
      <c r="H15614">
        <v>38</v>
      </c>
      <c r="I15614">
        <v>11</v>
      </c>
      <c r="J15614">
        <v>17</v>
      </c>
      <c r="K15614">
        <v>0</v>
      </c>
      <c r="L15614">
        <v>546</v>
      </c>
      <c r="M15614">
        <v>0</v>
      </c>
      <c r="AB15614" t="s">
        <v>1</v>
      </c>
      <c r="AC15614">
        <v>15609</v>
      </c>
      <c r="AD15614">
        <v>2</v>
      </c>
      <c r="AE15614">
        <v>-19</v>
      </c>
      <c r="AF15614">
        <v>1</v>
      </c>
      <c r="AG15614">
        <v>17</v>
      </c>
      <c r="AH15614">
        <v>38</v>
      </c>
      <c r="AI15614">
        <v>546</v>
      </c>
      <c r="AJ15614">
        <v>0</v>
      </c>
    </row>
    <row r="15615" spans="1:36" x14ac:dyDescent="0.3">
      <c r="A15615" t="s">
        <v>1</v>
      </c>
      <c r="B15615">
        <v>15610</v>
      </c>
      <c r="C15615">
        <v>7</v>
      </c>
      <c r="D15615">
        <v>0</v>
      </c>
      <c r="E15615">
        <v>334</v>
      </c>
      <c r="F15615">
        <v>93</v>
      </c>
      <c r="G15615">
        <v>180</v>
      </c>
      <c r="H15615">
        <v>113</v>
      </c>
      <c r="I15615">
        <v>3</v>
      </c>
      <c r="J15615">
        <v>5</v>
      </c>
      <c r="K15615">
        <v>0</v>
      </c>
      <c r="L15615">
        <v>736</v>
      </c>
      <c r="M15615">
        <v>1</v>
      </c>
      <c r="AB15615" t="s">
        <v>1</v>
      </c>
      <c r="AC15615">
        <v>15610</v>
      </c>
      <c r="AD15615">
        <v>7</v>
      </c>
      <c r="AE15615">
        <v>334</v>
      </c>
      <c r="AF15615">
        <v>93</v>
      </c>
      <c r="AG15615">
        <v>180</v>
      </c>
      <c r="AH15615">
        <v>113</v>
      </c>
      <c r="AI15615">
        <v>736</v>
      </c>
      <c r="AJ15615">
        <v>1</v>
      </c>
    </row>
    <row r="15616" spans="1:36" x14ac:dyDescent="0.3">
      <c r="A15616" t="s">
        <v>1</v>
      </c>
      <c r="B15616">
        <v>15611</v>
      </c>
      <c r="C15616">
        <v>4</v>
      </c>
      <c r="D15616">
        <v>11</v>
      </c>
      <c r="E15616">
        <v>-212</v>
      </c>
      <c r="F15616">
        <v>16</v>
      </c>
      <c r="G15616">
        <v>45</v>
      </c>
      <c r="H15616">
        <v>38</v>
      </c>
      <c r="I15616">
        <v>2</v>
      </c>
      <c r="J15616">
        <v>9</v>
      </c>
      <c r="K15616">
        <v>0</v>
      </c>
      <c r="L15616">
        <v>587</v>
      </c>
      <c r="M15616">
        <v>1</v>
      </c>
      <c r="AB15616" t="s">
        <v>1</v>
      </c>
      <c r="AC15616">
        <v>15611</v>
      </c>
      <c r="AD15616">
        <v>4</v>
      </c>
      <c r="AE15616">
        <v>-212</v>
      </c>
      <c r="AF15616">
        <v>16</v>
      </c>
      <c r="AG15616">
        <v>45</v>
      </c>
      <c r="AH15616">
        <v>38</v>
      </c>
      <c r="AI15616">
        <v>587</v>
      </c>
      <c r="AJ15616">
        <v>1</v>
      </c>
    </row>
    <row r="15617" spans="1:36" x14ac:dyDescent="0.3">
      <c r="A15617" t="s">
        <v>1</v>
      </c>
      <c r="B15617">
        <v>15612</v>
      </c>
      <c r="C15617">
        <v>10</v>
      </c>
      <c r="D15617">
        <v>0</v>
      </c>
      <c r="E15617">
        <v>185</v>
      </c>
      <c r="F15617">
        <v>81</v>
      </c>
      <c r="G15617">
        <v>218</v>
      </c>
      <c r="H15617">
        <v>124</v>
      </c>
      <c r="I15617">
        <v>9</v>
      </c>
      <c r="J15617">
        <v>11</v>
      </c>
      <c r="K15617">
        <v>0</v>
      </c>
      <c r="L15617">
        <v>725</v>
      </c>
      <c r="M15617">
        <v>1</v>
      </c>
      <c r="AB15617" t="s">
        <v>1</v>
      </c>
      <c r="AC15617">
        <v>15612</v>
      </c>
      <c r="AD15617">
        <v>10</v>
      </c>
      <c r="AE15617">
        <v>185</v>
      </c>
      <c r="AF15617">
        <v>81</v>
      </c>
      <c r="AG15617">
        <v>218</v>
      </c>
      <c r="AH15617">
        <v>124</v>
      </c>
      <c r="AI15617">
        <v>725</v>
      </c>
      <c r="AJ15617">
        <v>1</v>
      </c>
    </row>
    <row r="15618" spans="1:36" x14ac:dyDescent="0.3">
      <c r="A15618" t="s">
        <v>1</v>
      </c>
      <c r="B15618">
        <v>15613</v>
      </c>
      <c r="C15618">
        <v>3</v>
      </c>
      <c r="D15618">
        <v>0</v>
      </c>
      <c r="E15618">
        <v>179</v>
      </c>
      <c r="F15618">
        <v>3</v>
      </c>
      <c r="G15618">
        <v>26</v>
      </c>
      <c r="H15618">
        <v>33</v>
      </c>
      <c r="I15618">
        <v>6</v>
      </c>
      <c r="J15618">
        <v>9</v>
      </c>
      <c r="K15618">
        <v>0</v>
      </c>
      <c r="L15618">
        <v>583</v>
      </c>
      <c r="M15618">
        <v>0</v>
      </c>
      <c r="AB15618" t="s">
        <v>1</v>
      </c>
      <c r="AC15618">
        <v>15613</v>
      </c>
      <c r="AD15618">
        <v>3</v>
      </c>
      <c r="AE15618">
        <v>179</v>
      </c>
      <c r="AF15618">
        <v>3</v>
      </c>
      <c r="AG15618">
        <v>26</v>
      </c>
      <c r="AH15618">
        <v>33</v>
      </c>
      <c r="AI15618">
        <v>583</v>
      </c>
      <c r="AJ15618">
        <v>0</v>
      </c>
    </row>
    <row r="15619" spans="1:36" x14ac:dyDescent="0.3">
      <c r="A15619" t="s">
        <v>1</v>
      </c>
      <c r="B15619">
        <v>15614</v>
      </c>
      <c r="C15619">
        <v>5</v>
      </c>
      <c r="D15619">
        <v>40</v>
      </c>
      <c r="E15619">
        <v>38</v>
      </c>
      <c r="F15619">
        <v>1</v>
      </c>
      <c r="G15619">
        <v>33</v>
      </c>
      <c r="H15619">
        <v>34</v>
      </c>
      <c r="I15619">
        <v>10</v>
      </c>
      <c r="J15619">
        <v>12</v>
      </c>
      <c r="K15619">
        <v>0</v>
      </c>
      <c r="L15619">
        <v>642</v>
      </c>
      <c r="M15619">
        <v>0</v>
      </c>
      <c r="AB15619" t="s">
        <v>1</v>
      </c>
      <c r="AC15619">
        <v>15614</v>
      </c>
      <c r="AD15619">
        <v>5</v>
      </c>
      <c r="AE15619">
        <v>38</v>
      </c>
      <c r="AF15619">
        <v>1</v>
      </c>
      <c r="AG15619">
        <v>33</v>
      </c>
      <c r="AH15619">
        <v>34</v>
      </c>
      <c r="AI15619">
        <v>642</v>
      </c>
      <c r="AJ15619">
        <v>0</v>
      </c>
    </row>
    <row r="15620" spans="1:36" x14ac:dyDescent="0.3">
      <c r="A15620" t="s">
        <v>1</v>
      </c>
      <c r="B15620">
        <v>15615</v>
      </c>
      <c r="C15620">
        <v>8</v>
      </c>
      <c r="D15620">
        <v>0</v>
      </c>
      <c r="E15620">
        <v>157</v>
      </c>
      <c r="F15620">
        <v>45</v>
      </c>
      <c r="G15620">
        <v>129</v>
      </c>
      <c r="H15620">
        <v>69</v>
      </c>
      <c r="I15620">
        <v>15</v>
      </c>
      <c r="J15620">
        <v>20</v>
      </c>
      <c r="K15620">
        <v>0</v>
      </c>
      <c r="L15620">
        <v>626</v>
      </c>
      <c r="M15620">
        <v>1</v>
      </c>
      <c r="AB15620" t="s">
        <v>1</v>
      </c>
      <c r="AC15620">
        <v>15615</v>
      </c>
      <c r="AD15620">
        <v>8</v>
      </c>
      <c r="AE15620">
        <v>157</v>
      </c>
      <c r="AF15620">
        <v>45</v>
      </c>
      <c r="AG15620">
        <v>129</v>
      </c>
      <c r="AH15620">
        <v>69</v>
      </c>
      <c r="AI15620">
        <v>626</v>
      </c>
      <c r="AJ15620">
        <v>1</v>
      </c>
    </row>
    <row r="15621" spans="1:36" x14ac:dyDescent="0.3">
      <c r="A15621" t="s">
        <v>1</v>
      </c>
      <c r="B15621">
        <v>15616</v>
      </c>
      <c r="C15621">
        <v>10</v>
      </c>
      <c r="D15621">
        <v>0</v>
      </c>
      <c r="E15621">
        <v>313</v>
      </c>
      <c r="F15621">
        <v>96</v>
      </c>
      <c r="G15621">
        <v>266</v>
      </c>
      <c r="H15621">
        <v>165</v>
      </c>
      <c r="I15621">
        <v>3</v>
      </c>
      <c r="J15621">
        <v>9</v>
      </c>
      <c r="K15621">
        <v>0</v>
      </c>
      <c r="L15621">
        <v>850</v>
      </c>
      <c r="M15621">
        <v>1</v>
      </c>
      <c r="AB15621" t="s">
        <v>1</v>
      </c>
      <c r="AC15621">
        <v>15616</v>
      </c>
      <c r="AD15621">
        <v>10</v>
      </c>
      <c r="AE15621">
        <v>313</v>
      </c>
      <c r="AF15621">
        <v>96</v>
      </c>
      <c r="AG15621">
        <v>266</v>
      </c>
      <c r="AH15621">
        <v>165</v>
      </c>
      <c r="AI15621">
        <v>850</v>
      </c>
      <c r="AJ15621">
        <v>1</v>
      </c>
    </row>
    <row r="15622" spans="1:36" x14ac:dyDescent="0.3">
      <c r="A15622" t="s">
        <v>1</v>
      </c>
      <c r="B15622">
        <v>15617</v>
      </c>
      <c r="C15622">
        <v>7</v>
      </c>
      <c r="D15622">
        <v>0</v>
      </c>
      <c r="E15622">
        <v>338</v>
      </c>
      <c r="F15622">
        <v>43</v>
      </c>
      <c r="G15622">
        <v>102</v>
      </c>
      <c r="H15622">
        <v>68</v>
      </c>
      <c r="I15622">
        <v>1</v>
      </c>
      <c r="J15622">
        <v>9</v>
      </c>
      <c r="K15622">
        <v>0</v>
      </c>
      <c r="L15622">
        <v>579</v>
      </c>
      <c r="M15622">
        <v>1</v>
      </c>
      <c r="AB15622" t="s">
        <v>1</v>
      </c>
      <c r="AC15622">
        <v>15617</v>
      </c>
      <c r="AD15622">
        <v>7</v>
      </c>
      <c r="AE15622">
        <v>338</v>
      </c>
      <c r="AF15622">
        <v>43</v>
      </c>
      <c r="AG15622">
        <v>102</v>
      </c>
      <c r="AH15622">
        <v>68</v>
      </c>
      <c r="AI15622">
        <v>579</v>
      </c>
      <c r="AJ15622">
        <v>1</v>
      </c>
    </row>
    <row r="15623" spans="1:36" x14ac:dyDescent="0.3">
      <c r="A15623" t="s">
        <v>1</v>
      </c>
      <c r="B15623">
        <v>15618</v>
      </c>
      <c r="C15623">
        <v>10</v>
      </c>
      <c r="D15623">
        <v>14</v>
      </c>
      <c r="E15623">
        <v>494</v>
      </c>
      <c r="F15623">
        <v>48</v>
      </c>
      <c r="G15623">
        <v>158</v>
      </c>
      <c r="H15623">
        <v>105</v>
      </c>
      <c r="I15623">
        <v>19</v>
      </c>
      <c r="J15623">
        <v>20</v>
      </c>
      <c r="K15623">
        <v>0</v>
      </c>
      <c r="L15623">
        <v>798</v>
      </c>
      <c r="M15623">
        <v>1</v>
      </c>
      <c r="AB15623" t="s">
        <v>1</v>
      </c>
      <c r="AC15623">
        <v>15618</v>
      </c>
      <c r="AD15623">
        <v>10</v>
      </c>
      <c r="AE15623">
        <v>494</v>
      </c>
      <c r="AF15623">
        <v>48</v>
      </c>
      <c r="AG15623">
        <v>158</v>
      </c>
      <c r="AH15623">
        <v>105</v>
      </c>
      <c r="AI15623">
        <v>798</v>
      </c>
      <c r="AJ15623">
        <v>1</v>
      </c>
    </row>
    <row r="15624" spans="1:36" x14ac:dyDescent="0.3">
      <c r="A15624" t="s">
        <v>1</v>
      </c>
      <c r="B15624">
        <v>15619</v>
      </c>
      <c r="C15624">
        <v>5</v>
      </c>
      <c r="D15624">
        <v>23</v>
      </c>
      <c r="E15624">
        <v>-25</v>
      </c>
      <c r="F15624">
        <v>2</v>
      </c>
      <c r="G15624">
        <v>34</v>
      </c>
      <c r="H15624">
        <v>45</v>
      </c>
      <c r="I15624">
        <v>15</v>
      </c>
      <c r="J15624">
        <v>20</v>
      </c>
      <c r="K15624">
        <v>0</v>
      </c>
      <c r="L15624">
        <v>459</v>
      </c>
      <c r="M15624">
        <v>0</v>
      </c>
      <c r="AB15624" t="s">
        <v>1</v>
      </c>
      <c r="AC15624">
        <v>15619</v>
      </c>
      <c r="AD15624">
        <v>5</v>
      </c>
      <c r="AE15624">
        <v>-25</v>
      </c>
      <c r="AF15624">
        <v>2</v>
      </c>
      <c r="AG15624">
        <v>34</v>
      </c>
      <c r="AH15624">
        <v>45</v>
      </c>
      <c r="AI15624">
        <v>459</v>
      </c>
      <c r="AJ15624">
        <v>0</v>
      </c>
    </row>
    <row r="15625" spans="1:36" x14ac:dyDescent="0.3">
      <c r="A15625" t="s">
        <v>1</v>
      </c>
      <c r="B15625">
        <v>15620</v>
      </c>
      <c r="C15625">
        <v>8</v>
      </c>
      <c r="D15625">
        <v>0</v>
      </c>
      <c r="E15625">
        <v>328</v>
      </c>
      <c r="F15625">
        <v>80</v>
      </c>
      <c r="G15625">
        <v>184</v>
      </c>
      <c r="H15625">
        <v>107</v>
      </c>
      <c r="I15625">
        <v>3</v>
      </c>
      <c r="J15625">
        <v>7</v>
      </c>
      <c r="K15625">
        <v>0</v>
      </c>
      <c r="L15625">
        <v>695</v>
      </c>
      <c r="M15625">
        <v>1</v>
      </c>
      <c r="AB15625" t="s">
        <v>1</v>
      </c>
      <c r="AC15625">
        <v>15620</v>
      </c>
      <c r="AD15625">
        <v>8</v>
      </c>
      <c r="AE15625">
        <v>328</v>
      </c>
      <c r="AF15625">
        <v>80</v>
      </c>
      <c r="AG15625">
        <v>184</v>
      </c>
      <c r="AH15625">
        <v>107</v>
      </c>
      <c r="AI15625">
        <v>695</v>
      </c>
      <c r="AJ15625">
        <v>1</v>
      </c>
    </row>
    <row r="15626" spans="1:36" x14ac:dyDescent="0.3">
      <c r="A15626" t="s">
        <v>1</v>
      </c>
      <c r="B15626">
        <v>15621</v>
      </c>
      <c r="C15626">
        <v>8</v>
      </c>
      <c r="D15626">
        <v>0</v>
      </c>
      <c r="E15626">
        <v>367</v>
      </c>
      <c r="F15626">
        <v>51</v>
      </c>
      <c r="G15626">
        <v>135</v>
      </c>
      <c r="H15626">
        <v>84</v>
      </c>
      <c r="I15626">
        <v>8</v>
      </c>
      <c r="J15626">
        <v>13</v>
      </c>
      <c r="K15626">
        <v>0</v>
      </c>
      <c r="L15626">
        <v>659</v>
      </c>
      <c r="M15626">
        <v>1</v>
      </c>
      <c r="AB15626" t="s">
        <v>1</v>
      </c>
      <c r="AC15626">
        <v>15621</v>
      </c>
      <c r="AD15626">
        <v>8</v>
      </c>
      <c r="AE15626">
        <v>367</v>
      </c>
      <c r="AF15626">
        <v>51</v>
      </c>
      <c r="AG15626">
        <v>135</v>
      </c>
      <c r="AH15626">
        <v>84</v>
      </c>
      <c r="AI15626">
        <v>659</v>
      </c>
      <c r="AJ15626">
        <v>1</v>
      </c>
    </row>
    <row r="15627" spans="1:36" x14ac:dyDescent="0.3">
      <c r="A15627" t="s">
        <v>1</v>
      </c>
      <c r="B15627">
        <v>15622</v>
      </c>
      <c r="C15627">
        <v>10</v>
      </c>
      <c r="D15627">
        <v>0</v>
      </c>
      <c r="E15627">
        <v>601</v>
      </c>
      <c r="F15627">
        <v>51</v>
      </c>
      <c r="G15627">
        <v>159</v>
      </c>
      <c r="H15627">
        <v>107</v>
      </c>
      <c r="I15627">
        <v>2</v>
      </c>
      <c r="J15627">
        <v>10</v>
      </c>
      <c r="K15627">
        <v>0</v>
      </c>
      <c r="L15627">
        <v>697</v>
      </c>
      <c r="M15627">
        <v>1</v>
      </c>
      <c r="AB15627" t="s">
        <v>1</v>
      </c>
      <c r="AC15627">
        <v>15622</v>
      </c>
      <c r="AD15627">
        <v>10</v>
      </c>
      <c r="AE15627">
        <v>601</v>
      </c>
      <c r="AF15627">
        <v>51</v>
      </c>
      <c r="AG15627">
        <v>159</v>
      </c>
      <c r="AH15627">
        <v>107</v>
      </c>
      <c r="AI15627">
        <v>697</v>
      </c>
      <c r="AJ15627">
        <v>1</v>
      </c>
    </row>
    <row r="15628" spans="1:36" x14ac:dyDescent="0.3">
      <c r="A15628" t="s">
        <v>1</v>
      </c>
      <c r="B15628">
        <v>15623</v>
      </c>
      <c r="C15628">
        <v>4</v>
      </c>
      <c r="D15628">
        <v>32</v>
      </c>
      <c r="E15628">
        <v>-55</v>
      </c>
      <c r="F15628">
        <v>57</v>
      </c>
      <c r="G15628">
        <v>80</v>
      </c>
      <c r="H15628">
        <v>66</v>
      </c>
      <c r="I15628">
        <v>12</v>
      </c>
      <c r="J15628">
        <v>13</v>
      </c>
      <c r="K15628">
        <v>1</v>
      </c>
      <c r="L15628">
        <v>580</v>
      </c>
      <c r="M15628">
        <v>1</v>
      </c>
      <c r="AB15628" t="s">
        <v>1</v>
      </c>
      <c r="AC15628">
        <v>15623</v>
      </c>
      <c r="AD15628">
        <v>4</v>
      </c>
      <c r="AE15628">
        <v>-55</v>
      </c>
      <c r="AF15628">
        <v>57</v>
      </c>
      <c r="AG15628">
        <v>80</v>
      </c>
      <c r="AH15628">
        <v>66</v>
      </c>
      <c r="AI15628">
        <v>580</v>
      </c>
      <c r="AJ15628">
        <v>1</v>
      </c>
    </row>
    <row r="15629" spans="1:36" x14ac:dyDescent="0.3">
      <c r="A15629" t="s">
        <v>1</v>
      </c>
      <c r="B15629">
        <v>15624</v>
      </c>
      <c r="C15629">
        <v>4</v>
      </c>
      <c r="D15629">
        <v>0</v>
      </c>
      <c r="E15629">
        <v>124</v>
      </c>
      <c r="F15629">
        <v>32</v>
      </c>
      <c r="G15629">
        <v>62</v>
      </c>
      <c r="H15629">
        <v>41</v>
      </c>
      <c r="I15629">
        <v>9</v>
      </c>
      <c r="J15629">
        <v>14</v>
      </c>
      <c r="K15629">
        <v>1</v>
      </c>
      <c r="L15629">
        <v>611</v>
      </c>
      <c r="M15629">
        <v>1</v>
      </c>
      <c r="AB15629" t="s">
        <v>1</v>
      </c>
      <c r="AC15629">
        <v>15624</v>
      </c>
      <c r="AD15629">
        <v>4</v>
      </c>
      <c r="AE15629">
        <v>124</v>
      </c>
      <c r="AF15629">
        <v>32</v>
      </c>
      <c r="AG15629">
        <v>62</v>
      </c>
      <c r="AH15629">
        <v>41</v>
      </c>
      <c r="AI15629">
        <v>611</v>
      </c>
      <c r="AJ15629">
        <v>1</v>
      </c>
    </row>
    <row r="15630" spans="1:36" x14ac:dyDescent="0.3">
      <c r="A15630" t="s">
        <v>1</v>
      </c>
      <c r="B15630">
        <v>15625</v>
      </c>
      <c r="C15630">
        <v>7</v>
      </c>
      <c r="D15630">
        <v>98</v>
      </c>
      <c r="E15630">
        <v>327</v>
      </c>
      <c r="F15630">
        <v>84</v>
      </c>
      <c r="G15630">
        <v>170</v>
      </c>
      <c r="H15630">
        <v>97</v>
      </c>
      <c r="I15630">
        <v>0</v>
      </c>
      <c r="J15630">
        <v>1</v>
      </c>
      <c r="K15630">
        <v>0</v>
      </c>
      <c r="L15630">
        <v>687</v>
      </c>
      <c r="M15630">
        <v>1</v>
      </c>
      <c r="AB15630" t="s">
        <v>1</v>
      </c>
      <c r="AC15630">
        <v>15625</v>
      </c>
      <c r="AD15630">
        <v>7</v>
      </c>
      <c r="AE15630">
        <v>327</v>
      </c>
      <c r="AF15630">
        <v>84</v>
      </c>
      <c r="AG15630">
        <v>170</v>
      </c>
      <c r="AH15630">
        <v>97</v>
      </c>
      <c r="AI15630">
        <v>687</v>
      </c>
      <c r="AJ15630">
        <v>1</v>
      </c>
    </row>
    <row r="15631" spans="1:36" x14ac:dyDescent="0.3">
      <c r="A15631" t="s">
        <v>1</v>
      </c>
      <c r="B15631">
        <v>15626</v>
      </c>
      <c r="C15631">
        <v>10</v>
      </c>
      <c r="D15631">
        <v>0</v>
      </c>
      <c r="E15631">
        <v>206</v>
      </c>
      <c r="F15631">
        <v>14</v>
      </c>
      <c r="G15631">
        <v>83</v>
      </c>
      <c r="H15631">
        <v>74</v>
      </c>
      <c r="I15631">
        <v>10</v>
      </c>
      <c r="J15631">
        <v>14</v>
      </c>
      <c r="K15631">
        <v>1</v>
      </c>
      <c r="L15631">
        <v>660</v>
      </c>
      <c r="M15631">
        <v>1</v>
      </c>
      <c r="AB15631" t="s">
        <v>1</v>
      </c>
      <c r="AC15631">
        <v>15626</v>
      </c>
      <c r="AD15631">
        <v>10</v>
      </c>
      <c r="AE15631">
        <v>206</v>
      </c>
      <c r="AF15631">
        <v>14</v>
      </c>
      <c r="AG15631">
        <v>83</v>
      </c>
      <c r="AH15631">
        <v>74</v>
      </c>
      <c r="AI15631">
        <v>660</v>
      </c>
      <c r="AJ15631">
        <v>1</v>
      </c>
    </row>
    <row r="15632" spans="1:36" x14ac:dyDescent="0.3">
      <c r="A15632" t="s">
        <v>1</v>
      </c>
      <c r="B15632">
        <v>15627</v>
      </c>
      <c r="C15632">
        <v>5</v>
      </c>
      <c r="D15632">
        <v>11</v>
      </c>
      <c r="E15632">
        <v>-180</v>
      </c>
      <c r="F15632">
        <v>42</v>
      </c>
      <c r="G15632">
        <v>83</v>
      </c>
      <c r="H15632">
        <v>92</v>
      </c>
      <c r="I15632">
        <v>7</v>
      </c>
      <c r="J15632">
        <v>9</v>
      </c>
      <c r="K15632">
        <v>1</v>
      </c>
      <c r="L15632">
        <v>386</v>
      </c>
      <c r="M15632">
        <v>0</v>
      </c>
      <c r="AB15632" t="s">
        <v>1</v>
      </c>
      <c r="AC15632">
        <v>15627</v>
      </c>
      <c r="AD15632">
        <v>5</v>
      </c>
      <c r="AE15632">
        <v>-180</v>
      </c>
      <c r="AF15632">
        <v>42</v>
      </c>
      <c r="AG15632">
        <v>83</v>
      </c>
      <c r="AH15632">
        <v>92</v>
      </c>
      <c r="AI15632">
        <v>386</v>
      </c>
      <c r="AJ15632">
        <v>0</v>
      </c>
    </row>
    <row r="15633" spans="1:36" x14ac:dyDescent="0.3">
      <c r="A15633" t="s">
        <v>1</v>
      </c>
      <c r="B15633">
        <v>15628</v>
      </c>
      <c r="C15633">
        <v>3</v>
      </c>
      <c r="D15633">
        <v>0</v>
      </c>
      <c r="E15633">
        <v>29</v>
      </c>
      <c r="F15633">
        <v>42</v>
      </c>
      <c r="G15633">
        <v>53</v>
      </c>
      <c r="H15633">
        <v>43</v>
      </c>
      <c r="I15633">
        <v>7</v>
      </c>
      <c r="J15633">
        <v>9</v>
      </c>
      <c r="K15633">
        <v>0</v>
      </c>
      <c r="L15633">
        <v>572</v>
      </c>
      <c r="M15633">
        <v>0</v>
      </c>
      <c r="AB15633" t="s">
        <v>1</v>
      </c>
      <c r="AC15633">
        <v>15628</v>
      </c>
      <c r="AD15633">
        <v>3</v>
      </c>
      <c r="AE15633">
        <v>29</v>
      </c>
      <c r="AF15633">
        <v>42</v>
      </c>
      <c r="AG15633">
        <v>53</v>
      </c>
      <c r="AH15633">
        <v>43</v>
      </c>
      <c r="AI15633">
        <v>572</v>
      </c>
      <c r="AJ15633">
        <v>0</v>
      </c>
    </row>
    <row r="15634" spans="1:36" x14ac:dyDescent="0.3">
      <c r="A15634" t="s">
        <v>1</v>
      </c>
      <c r="B15634">
        <v>15629</v>
      </c>
      <c r="C15634">
        <v>7</v>
      </c>
      <c r="D15634">
        <v>0</v>
      </c>
      <c r="E15634">
        <v>119</v>
      </c>
      <c r="F15634">
        <v>95</v>
      </c>
      <c r="G15634">
        <v>185</v>
      </c>
      <c r="H15634">
        <v>125</v>
      </c>
      <c r="I15634">
        <v>2</v>
      </c>
      <c r="J15634">
        <v>4</v>
      </c>
      <c r="K15634">
        <v>0</v>
      </c>
      <c r="L15634">
        <v>654</v>
      </c>
      <c r="M15634">
        <v>1</v>
      </c>
      <c r="AB15634" t="s">
        <v>1</v>
      </c>
      <c r="AC15634">
        <v>15629</v>
      </c>
      <c r="AD15634">
        <v>7</v>
      </c>
      <c r="AE15634">
        <v>119</v>
      </c>
      <c r="AF15634">
        <v>95</v>
      </c>
      <c r="AG15634">
        <v>185</v>
      </c>
      <c r="AH15634">
        <v>125</v>
      </c>
      <c r="AI15634">
        <v>654</v>
      </c>
      <c r="AJ15634">
        <v>1</v>
      </c>
    </row>
    <row r="15635" spans="1:36" x14ac:dyDescent="0.3">
      <c r="A15635" t="s">
        <v>1</v>
      </c>
      <c r="B15635">
        <v>15630</v>
      </c>
      <c r="C15635">
        <v>3</v>
      </c>
      <c r="D15635">
        <v>0</v>
      </c>
      <c r="E15635">
        <v>67</v>
      </c>
      <c r="F15635">
        <v>14</v>
      </c>
      <c r="G15635">
        <v>34</v>
      </c>
      <c r="H15635">
        <v>38</v>
      </c>
      <c r="I15635">
        <v>14</v>
      </c>
      <c r="J15635">
        <v>20</v>
      </c>
      <c r="K15635">
        <v>0</v>
      </c>
      <c r="L15635">
        <v>648</v>
      </c>
      <c r="M15635">
        <v>0</v>
      </c>
      <c r="AB15635" t="s">
        <v>1</v>
      </c>
      <c r="AC15635">
        <v>15630</v>
      </c>
      <c r="AD15635">
        <v>3</v>
      </c>
      <c r="AE15635">
        <v>67</v>
      </c>
      <c r="AF15635">
        <v>14</v>
      </c>
      <c r="AG15635">
        <v>34</v>
      </c>
      <c r="AH15635">
        <v>38</v>
      </c>
      <c r="AI15635">
        <v>648</v>
      </c>
      <c r="AJ15635">
        <v>0</v>
      </c>
    </row>
    <row r="15636" spans="1:36" x14ac:dyDescent="0.3">
      <c r="A15636" t="s">
        <v>1</v>
      </c>
      <c r="B15636">
        <v>15631</v>
      </c>
      <c r="C15636">
        <v>9</v>
      </c>
      <c r="D15636">
        <v>72</v>
      </c>
      <c r="E15636">
        <v>413</v>
      </c>
      <c r="F15636">
        <v>49</v>
      </c>
      <c r="G15636">
        <v>149</v>
      </c>
      <c r="H15636">
        <v>74</v>
      </c>
      <c r="I15636">
        <v>11</v>
      </c>
      <c r="J15636">
        <v>17</v>
      </c>
      <c r="K15636">
        <v>0</v>
      </c>
      <c r="L15636">
        <v>847</v>
      </c>
      <c r="M15636">
        <v>1</v>
      </c>
      <c r="AB15636" t="s">
        <v>1</v>
      </c>
      <c r="AC15636">
        <v>15631</v>
      </c>
      <c r="AD15636">
        <v>9</v>
      </c>
      <c r="AE15636">
        <v>413</v>
      </c>
      <c r="AF15636">
        <v>49</v>
      </c>
      <c r="AG15636">
        <v>149</v>
      </c>
      <c r="AH15636">
        <v>74</v>
      </c>
      <c r="AI15636">
        <v>847</v>
      </c>
      <c r="AJ15636">
        <v>1</v>
      </c>
    </row>
    <row r="15637" spans="1:36" x14ac:dyDescent="0.3">
      <c r="A15637" t="s">
        <v>1</v>
      </c>
      <c r="B15637">
        <v>15632</v>
      </c>
      <c r="C15637">
        <v>1</v>
      </c>
      <c r="D15637">
        <v>34</v>
      </c>
      <c r="E15637">
        <v>-216</v>
      </c>
      <c r="F15637">
        <v>16</v>
      </c>
      <c r="G15637">
        <v>24</v>
      </c>
      <c r="H15637">
        <v>28</v>
      </c>
      <c r="I15637">
        <v>0</v>
      </c>
      <c r="J15637">
        <v>4</v>
      </c>
      <c r="K15637">
        <v>0</v>
      </c>
      <c r="L15637">
        <v>402</v>
      </c>
      <c r="M15637">
        <v>0</v>
      </c>
      <c r="AB15637" t="s">
        <v>1</v>
      </c>
      <c r="AC15637">
        <v>15632</v>
      </c>
      <c r="AD15637">
        <v>1</v>
      </c>
      <c r="AE15637">
        <v>-216</v>
      </c>
      <c r="AF15637">
        <v>16</v>
      </c>
      <c r="AG15637">
        <v>24</v>
      </c>
      <c r="AH15637">
        <v>28</v>
      </c>
      <c r="AI15637">
        <v>402</v>
      </c>
      <c r="AJ15637">
        <v>0</v>
      </c>
    </row>
    <row r="15638" spans="1:36" x14ac:dyDescent="0.3">
      <c r="A15638" t="s">
        <v>1</v>
      </c>
      <c r="B15638">
        <v>15633</v>
      </c>
      <c r="C15638">
        <v>5</v>
      </c>
      <c r="D15638">
        <v>55</v>
      </c>
      <c r="E15638">
        <v>99</v>
      </c>
      <c r="F15638">
        <v>41</v>
      </c>
      <c r="G15638">
        <v>76</v>
      </c>
      <c r="H15638">
        <v>66</v>
      </c>
      <c r="I15638">
        <v>1</v>
      </c>
      <c r="J15638">
        <v>3</v>
      </c>
      <c r="K15638">
        <v>1</v>
      </c>
      <c r="L15638">
        <v>497</v>
      </c>
      <c r="M15638">
        <v>1</v>
      </c>
      <c r="AB15638" t="s">
        <v>1</v>
      </c>
      <c r="AC15638">
        <v>15633</v>
      </c>
      <c r="AD15638">
        <v>5</v>
      </c>
      <c r="AE15638">
        <v>99</v>
      </c>
      <c r="AF15638">
        <v>41</v>
      </c>
      <c r="AG15638">
        <v>76</v>
      </c>
      <c r="AH15638">
        <v>66</v>
      </c>
      <c r="AI15638">
        <v>497</v>
      </c>
      <c r="AJ15638">
        <v>1</v>
      </c>
    </row>
    <row r="15639" spans="1:36" x14ac:dyDescent="0.3">
      <c r="A15639" t="s">
        <v>1</v>
      </c>
      <c r="B15639">
        <v>15634</v>
      </c>
      <c r="C15639">
        <v>5</v>
      </c>
      <c r="D15639">
        <v>32</v>
      </c>
      <c r="E15639">
        <v>193</v>
      </c>
      <c r="F15639">
        <v>41</v>
      </c>
      <c r="G15639">
        <v>77</v>
      </c>
      <c r="H15639">
        <v>53</v>
      </c>
      <c r="I15639">
        <v>7</v>
      </c>
      <c r="J15639">
        <v>12</v>
      </c>
      <c r="K15639">
        <v>0</v>
      </c>
      <c r="L15639">
        <v>620</v>
      </c>
      <c r="M15639">
        <v>1</v>
      </c>
      <c r="AB15639" t="s">
        <v>1</v>
      </c>
      <c r="AC15639">
        <v>15634</v>
      </c>
      <c r="AD15639">
        <v>5</v>
      </c>
      <c r="AE15639">
        <v>193</v>
      </c>
      <c r="AF15639">
        <v>41</v>
      </c>
      <c r="AG15639">
        <v>77</v>
      </c>
      <c r="AH15639">
        <v>53</v>
      </c>
      <c r="AI15639">
        <v>620</v>
      </c>
      <c r="AJ15639">
        <v>1</v>
      </c>
    </row>
    <row r="15640" spans="1:36" x14ac:dyDescent="0.3">
      <c r="A15640" t="s">
        <v>1</v>
      </c>
      <c r="B15640">
        <v>15635</v>
      </c>
      <c r="C15640">
        <v>7</v>
      </c>
      <c r="D15640">
        <v>92</v>
      </c>
      <c r="E15640">
        <v>193</v>
      </c>
      <c r="F15640">
        <v>61</v>
      </c>
      <c r="G15640">
        <v>134</v>
      </c>
      <c r="H15640">
        <v>69</v>
      </c>
      <c r="I15640">
        <v>0</v>
      </c>
      <c r="J15640">
        <v>10</v>
      </c>
      <c r="K15640">
        <v>0</v>
      </c>
      <c r="L15640">
        <v>685</v>
      </c>
      <c r="M15640">
        <v>1</v>
      </c>
      <c r="AB15640" t="s">
        <v>1</v>
      </c>
      <c r="AC15640">
        <v>15635</v>
      </c>
      <c r="AD15640">
        <v>7</v>
      </c>
      <c r="AE15640">
        <v>193</v>
      </c>
      <c r="AF15640">
        <v>61</v>
      </c>
      <c r="AG15640">
        <v>134</v>
      </c>
      <c r="AH15640">
        <v>69</v>
      </c>
      <c r="AI15640">
        <v>685</v>
      </c>
      <c r="AJ15640">
        <v>1</v>
      </c>
    </row>
    <row r="15641" spans="1:36" x14ac:dyDescent="0.3">
      <c r="A15641" t="s">
        <v>1</v>
      </c>
      <c r="B15641">
        <v>15636</v>
      </c>
      <c r="C15641">
        <v>7</v>
      </c>
      <c r="D15641">
        <v>70</v>
      </c>
      <c r="E15641">
        <v>292</v>
      </c>
      <c r="F15641">
        <v>36</v>
      </c>
      <c r="G15641">
        <v>97</v>
      </c>
      <c r="H15641">
        <v>70</v>
      </c>
      <c r="I15641">
        <v>7</v>
      </c>
      <c r="J15641">
        <v>12</v>
      </c>
      <c r="K15641">
        <v>1</v>
      </c>
      <c r="L15641">
        <v>697</v>
      </c>
      <c r="M15641">
        <v>1</v>
      </c>
      <c r="AB15641" t="s">
        <v>1</v>
      </c>
      <c r="AC15641">
        <v>15636</v>
      </c>
      <c r="AD15641">
        <v>7</v>
      </c>
      <c r="AE15641">
        <v>292</v>
      </c>
      <c r="AF15641">
        <v>36</v>
      </c>
      <c r="AG15641">
        <v>97</v>
      </c>
      <c r="AH15641">
        <v>70</v>
      </c>
      <c r="AI15641">
        <v>697</v>
      </c>
      <c r="AJ15641">
        <v>1</v>
      </c>
    </row>
    <row r="15642" spans="1:36" x14ac:dyDescent="0.3">
      <c r="A15642" t="s">
        <v>1</v>
      </c>
      <c r="B15642">
        <v>15637</v>
      </c>
      <c r="C15642">
        <v>10</v>
      </c>
      <c r="D15642">
        <v>0</v>
      </c>
      <c r="E15642">
        <v>548</v>
      </c>
      <c r="F15642">
        <v>10</v>
      </c>
      <c r="G15642">
        <v>73</v>
      </c>
      <c r="H15642">
        <v>72</v>
      </c>
      <c r="I15642">
        <v>4</v>
      </c>
      <c r="J15642">
        <v>6</v>
      </c>
      <c r="K15642">
        <v>1</v>
      </c>
      <c r="L15642">
        <v>603</v>
      </c>
      <c r="M15642">
        <v>1</v>
      </c>
      <c r="AB15642" t="s">
        <v>1</v>
      </c>
      <c r="AC15642">
        <v>15637</v>
      </c>
      <c r="AD15642">
        <v>10</v>
      </c>
      <c r="AE15642">
        <v>548</v>
      </c>
      <c r="AF15642">
        <v>10</v>
      </c>
      <c r="AG15642">
        <v>73</v>
      </c>
      <c r="AH15642">
        <v>72</v>
      </c>
      <c r="AI15642">
        <v>603</v>
      </c>
      <c r="AJ15642">
        <v>1</v>
      </c>
    </row>
    <row r="15643" spans="1:36" x14ac:dyDescent="0.3">
      <c r="A15643" t="s">
        <v>1</v>
      </c>
      <c r="B15643">
        <v>15638</v>
      </c>
      <c r="C15643">
        <v>8</v>
      </c>
      <c r="D15643">
        <v>16</v>
      </c>
      <c r="E15643">
        <v>245</v>
      </c>
      <c r="F15643">
        <v>22</v>
      </c>
      <c r="G15643">
        <v>85</v>
      </c>
      <c r="H15643">
        <v>72</v>
      </c>
      <c r="I15643">
        <v>2</v>
      </c>
      <c r="J15643">
        <v>4</v>
      </c>
      <c r="K15643">
        <v>0</v>
      </c>
      <c r="L15643">
        <v>599</v>
      </c>
      <c r="M15643">
        <v>1</v>
      </c>
      <c r="AB15643" t="s">
        <v>1</v>
      </c>
      <c r="AC15643">
        <v>15638</v>
      </c>
      <c r="AD15643">
        <v>8</v>
      </c>
      <c r="AE15643">
        <v>245</v>
      </c>
      <c r="AF15643">
        <v>22</v>
      </c>
      <c r="AG15643">
        <v>85</v>
      </c>
      <c r="AH15643">
        <v>72</v>
      </c>
      <c r="AI15643">
        <v>599</v>
      </c>
      <c r="AJ15643">
        <v>1</v>
      </c>
    </row>
    <row r="15644" spans="1:36" x14ac:dyDescent="0.3">
      <c r="A15644" t="s">
        <v>1</v>
      </c>
      <c r="B15644">
        <v>15639</v>
      </c>
      <c r="C15644">
        <v>9</v>
      </c>
      <c r="D15644">
        <v>68</v>
      </c>
      <c r="E15644">
        <v>63</v>
      </c>
      <c r="F15644">
        <v>48</v>
      </c>
      <c r="G15644">
        <v>137</v>
      </c>
      <c r="H15644">
        <v>98</v>
      </c>
      <c r="I15644">
        <v>1</v>
      </c>
      <c r="J15644">
        <v>8</v>
      </c>
      <c r="K15644">
        <v>0</v>
      </c>
      <c r="L15644">
        <v>537</v>
      </c>
      <c r="M15644">
        <v>1</v>
      </c>
      <c r="AB15644" t="s">
        <v>1</v>
      </c>
      <c r="AC15644">
        <v>15639</v>
      </c>
      <c r="AD15644">
        <v>9</v>
      </c>
      <c r="AE15644">
        <v>63</v>
      </c>
      <c r="AF15644">
        <v>48</v>
      </c>
      <c r="AG15644">
        <v>137</v>
      </c>
      <c r="AH15644">
        <v>98</v>
      </c>
      <c r="AI15644">
        <v>537</v>
      </c>
      <c r="AJ15644">
        <v>1</v>
      </c>
    </row>
    <row r="15645" spans="1:36" x14ac:dyDescent="0.3">
      <c r="A15645" t="s">
        <v>1</v>
      </c>
      <c r="B15645">
        <v>15640</v>
      </c>
      <c r="C15645">
        <v>7</v>
      </c>
      <c r="D15645">
        <v>60</v>
      </c>
      <c r="E15645">
        <v>-71</v>
      </c>
      <c r="F15645">
        <v>10</v>
      </c>
      <c r="G15645">
        <v>55</v>
      </c>
      <c r="H15645">
        <v>68</v>
      </c>
      <c r="I15645">
        <v>0</v>
      </c>
      <c r="J15645">
        <v>4</v>
      </c>
      <c r="K15645">
        <v>1</v>
      </c>
      <c r="L15645">
        <v>445</v>
      </c>
      <c r="M15645">
        <v>0</v>
      </c>
      <c r="AB15645" t="s">
        <v>1</v>
      </c>
      <c r="AC15645">
        <v>15640</v>
      </c>
      <c r="AD15645">
        <v>7</v>
      </c>
      <c r="AE15645">
        <v>-71</v>
      </c>
      <c r="AF15645">
        <v>10</v>
      </c>
      <c r="AG15645">
        <v>55</v>
      </c>
      <c r="AH15645">
        <v>68</v>
      </c>
      <c r="AI15645">
        <v>445</v>
      </c>
      <c r="AJ15645">
        <v>0</v>
      </c>
    </row>
    <row r="15646" spans="1:36" x14ac:dyDescent="0.3">
      <c r="A15646" t="s">
        <v>1</v>
      </c>
      <c r="B15646">
        <v>15641</v>
      </c>
      <c r="C15646">
        <v>9</v>
      </c>
      <c r="D15646">
        <v>0</v>
      </c>
      <c r="E15646">
        <v>167</v>
      </c>
      <c r="F15646">
        <v>2</v>
      </c>
      <c r="G15646">
        <v>54</v>
      </c>
      <c r="H15646">
        <v>37</v>
      </c>
      <c r="I15646">
        <v>16</v>
      </c>
      <c r="J15646">
        <v>20</v>
      </c>
      <c r="K15646">
        <v>1</v>
      </c>
      <c r="L15646">
        <v>584</v>
      </c>
      <c r="M15646">
        <v>1</v>
      </c>
      <c r="AB15646" t="s">
        <v>1</v>
      </c>
      <c r="AC15646">
        <v>15641</v>
      </c>
      <c r="AD15646">
        <v>9</v>
      </c>
      <c r="AE15646">
        <v>167</v>
      </c>
      <c r="AF15646">
        <v>2</v>
      </c>
      <c r="AG15646">
        <v>54</v>
      </c>
      <c r="AH15646">
        <v>37</v>
      </c>
      <c r="AI15646">
        <v>584</v>
      </c>
      <c r="AJ15646">
        <v>1</v>
      </c>
    </row>
    <row r="15647" spans="1:36" x14ac:dyDescent="0.3">
      <c r="A15647" t="s">
        <v>1</v>
      </c>
      <c r="B15647">
        <v>15642</v>
      </c>
      <c r="C15647">
        <v>5</v>
      </c>
      <c r="D15647">
        <v>0</v>
      </c>
      <c r="E15647">
        <v>134</v>
      </c>
      <c r="F15647">
        <v>60</v>
      </c>
      <c r="G15647">
        <v>108</v>
      </c>
      <c r="H15647">
        <v>89</v>
      </c>
      <c r="I15647">
        <v>2</v>
      </c>
      <c r="J15647">
        <v>7</v>
      </c>
      <c r="K15647">
        <v>0</v>
      </c>
      <c r="L15647">
        <v>625</v>
      </c>
      <c r="M15647">
        <v>1</v>
      </c>
      <c r="AB15647" t="s">
        <v>1</v>
      </c>
      <c r="AC15647">
        <v>15642</v>
      </c>
      <c r="AD15647">
        <v>5</v>
      </c>
      <c r="AE15647">
        <v>134</v>
      </c>
      <c r="AF15647">
        <v>60</v>
      </c>
      <c r="AG15647">
        <v>108</v>
      </c>
      <c r="AH15647">
        <v>89</v>
      </c>
      <c r="AI15647">
        <v>625</v>
      </c>
      <c r="AJ15647">
        <v>1</v>
      </c>
    </row>
    <row r="15648" spans="1:36" x14ac:dyDescent="0.3">
      <c r="A15648" t="s">
        <v>1</v>
      </c>
      <c r="B15648">
        <v>15643</v>
      </c>
      <c r="C15648">
        <v>1</v>
      </c>
      <c r="D15648">
        <v>0</v>
      </c>
      <c r="E15648">
        <v>71</v>
      </c>
      <c r="F15648">
        <v>18</v>
      </c>
      <c r="G15648">
        <v>25</v>
      </c>
      <c r="H15648">
        <v>33</v>
      </c>
      <c r="I15648">
        <v>9</v>
      </c>
      <c r="J15648">
        <v>16</v>
      </c>
      <c r="K15648">
        <v>0</v>
      </c>
      <c r="L15648">
        <v>619</v>
      </c>
      <c r="M15648">
        <v>0</v>
      </c>
      <c r="AB15648" t="s">
        <v>1</v>
      </c>
      <c r="AC15648">
        <v>15643</v>
      </c>
      <c r="AD15648">
        <v>1</v>
      </c>
      <c r="AE15648">
        <v>71</v>
      </c>
      <c r="AF15648">
        <v>18</v>
      </c>
      <c r="AG15648">
        <v>25</v>
      </c>
      <c r="AH15648">
        <v>33</v>
      </c>
      <c r="AI15648">
        <v>619</v>
      </c>
      <c r="AJ15648">
        <v>0</v>
      </c>
    </row>
    <row r="15649" spans="1:36" x14ac:dyDescent="0.3">
      <c r="A15649" t="s">
        <v>1</v>
      </c>
      <c r="B15649">
        <v>15644</v>
      </c>
      <c r="C15649">
        <v>1</v>
      </c>
      <c r="D15649">
        <v>33</v>
      </c>
      <c r="E15649">
        <v>196</v>
      </c>
      <c r="F15649">
        <v>65</v>
      </c>
      <c r="G15649">
        <v>41</v>
      </c>
      <c r="H15649">
        <v>33</v>
      </c>
      <c r="I15649">
        <v>0</v>
      </c>
      <c r="J15649">
        <v>4</v>
      </c>
      <c r="K15649">
        <v>1</v>
      </c>
      <c r="L15649">
        <v>630</v>
      </c>
      <c r="M15649">
        <v>1</v>
      </c>
      <c r="AB15649" t="s">
        <v>1</v>
      </c>
      <c r="AC15649">
        <v>15644</v>
      </c>
      <c r="AD15649">
        <v>1</v>
      </c>
      <c r="AE15649">
        <v>196</v>
      </c>
      <c r="AF15649">
        <v>65</v>
      </c>
      <c r="AG15649">
        <v>41</v>
      </c>
      <c r="AH15649">
        <v>33</v>
      </c>
      <c r="AI15649">
        <v>630</v>
      </c>
      <c r="AJ15649">
        <v>1</v>
      </c>
    </row>
    <row r="15650" spans="1:36" x14ac:dyDescent="0.3">
      <c r="A15650" t="s">
        <v>1</v>
      </c>
      <c r="B15650">
        <v>15645</v>
      </c>
      <c r="C15650">
        <v>3</v>
      </c>
      <c r="D15650">
        <v>0</v>
      </c>
      <c r="E15650">
        <v>-176</v>
      </c>
      <c r="F15650">
        <v>26</v>
      </c>
      <c r="G15650">
        <v>43</v>
      </c>
      <c r="H15650">
        <v>41</v>
      </c>
      <c r="I15650">
        <v>6</v>
      </c>
      <c r="J15650">
        <v>12</v>
      </c>
      <c r="K15650">
        <v>1</v>
      </c>
      <c r="L15650">
        <v>462</v>
      </c>
      <c r="M15650">
        <v>0</v>
      </c>
      <c r="AB15650" t="s">
        <v>1</v>
      </c>
      <c r="AC15650">
        <v>15645</v>
      </c>
      <c r="AD15650">
        <v>3</v>
      </c>
      <c r="AE15650">
        <v>-176</v>
      </c>
      <c r="AF15650">
        <v>26</v>
      </c>
      <c r="AG15650">
        <v>43</v>
      </c>
      <c r="AH15650">
        <v>41</v>
      </c>
      <c r="AI15650">
        <v>462</v>
      </c>
      <c r="AJ15650">
        <v>0</v>
      </c>
    </row>
    <row r="15651" spans="1:36" x14ac:dyDescent="0.3">
      <c r="A15651" t="s">
        <v>1</v>
      </c>
      <c r="B15651">
        <v>15646</v>
      </c>
      <c r="C15651">
        <v>1</v>
      </c>
      <c r="D15651">
        <v>27</v>
      </c>
      <c r="E15651">
        <v>166</v>
      </c>
      <c r="F15651">
        <v>27</v>
      </c>
      <c r="G15651">
        <v>24</v>
      </c>
      <c r="H15651">
        <v>26</v>
      </c>
      <c r="I15651">
        <v>9</v>
      </c>
      <c r="J15651">
        <v>16</v>
      </c>
      <c r="K15651">
        <v>0</v>
      </c>
      <c r="L15651">
        <v>638</v>
      </c>
      <c r="M15651">
        <v>0</v>
      </c>
      <c r="AB15651" t="s">
        <v>1</v>
      </c>
      <c r="AC15651">
        <v>15646</v>
      </c>
      <c r="AD15651">
        <v>1</v>
      </c>
      <c r="AE15651">
        <v>166</v>
      </c>
      <c r="AF15651">
        <v>27</v>
      </c>
      <c r="AG15651">
        <v>24</v>
      </c>
      <c r="AH15651">
        <v>26</v>
      </c>
      <c r="AI15651">
        <v>638</v>
      </c>
      <c r="AJ15651">
        <v>0</v>
      </c>
    </row>
    <row r="15652" spans="1:36" x14ac:dyDescent="0.3">
      <c r="A15652" t="s">
        <v>1</v>
      </c>
      <c r="B15652">
        <v>15647</v>
      </c>
      <c r="C15652">
        <v>7</v>
      </c>
      <c r="D15652">
        <v>0</v>
      </c>
      <c r="E15652">
        <v>232</v>
      </c>
      <c r="F15652">
        <v>19</v>
      </c>
      <c r="G15652">
        <v>68</v>
      </c>
      <c r="H15652">
        <v>55</v>
      </c>
      <c r="I15652">
        <v>2</v>
      </c>
      <c r="J15652">
        <v>11</v>
      </c>
      <c r="K15652">
        <v>1</v>
      </c>
      <c r="L15652">
        <v>678</v>
      </c>
      <c r="M15652">
        <v>1</v>
      </c>
      <c r="AB15652" t="s">
        <v>1</v>
      </c>
      <c r="AC15652">
        <v>15647</v>
      </c>
      <c r="AD15652">
        <v>7</v>
      </c>
      <c r="AE15652">
        <v>232</v>
      </c>
      <c r="AF15652">
        <v>19</v>
      </c>
      <c r="AG15652">
        <v>68</v>
      </c>
      <c r="AH15652">
        <v>55</v>
      </c>
      <c r="AI15652">
        <v>678</v>
      </c>
      <c r="AJ15652">
        <v>1</v>
      </c>
    </row>
    <row r="15653" spans="1:36" x14ac:dyDescent="0.3">
      <c r="A15653" t="s">
        <v>1</v>
      </c>
      <c r="B15653">
        <v>15648</v>
      </c>
      <c r="C15653">
        <v>3</v>
      </c>
      <c r="D15653">
        <v>0</v>
      </c>
      <c r="E15653">
        <v>-5</v>
      </c>
      <c r="F15653">
        <v>9</v>
      </c>
      <c r="G15653">
        <v>28</v>
      </c>
      <c r="H15653">
        <v>31</v>
      </c>
      <c r="I15653">
        <v>5</v>
      </c>
      <c r="J15653">
        <v>8</v>
      </c>
      <c r="K15653">
        <v>0</v>
      </c>
      <c r="L15653">
        <v>456</v>
      </c>
      <c r="M15653">
        <v>0</v>
      </c>
      <c r="AB15653" t="s">
        <v>1</v>
      </c>
      <c r="AC15653">
        <v>15648</v>
      </c>
      <c r="AD15653">
        <v>3</v>
      </c>
      <c r="AE15653">
        <v>-5</v>
      </c>
      <c r="AF15653">
        <v>9</v>
      </c>
      <c r="AG15653">
        <v>28</v>
      </c>
      <c r="AH15653">
        <v>31</v>
      </c>
      <c r="AI15653">
        <v>456</v>
      </c>
      <c r="AJ15653">
        <v>0</v>
      </c>
    </row>
    <row r="15654" spans="1:36" x14ac:dyDescent="0.3">
      <c r="A15654" t="s">
        <v>1</v>
      </c>
      <c r="B15654">
        <v>15649</v>
      </c>
      <c r="C15654">
        <v>4</v>
      </c>
      <c r="D15654">
        <v>66</v>
      </c>
      <c r="E15654">
        <v>168</v>
      </c>
      <c r="F15654">
        <v>16</v>
      </c>
      <c r="G15654">
        <v>45</v>
      </c>
      <c r="H15654">
        <v>47</v>
      </c>
      <c r="I15654">
        <v>9</v>
      </c>
      <c r="J15654">
        <v>13</v>
      </c>
      <c r="K15654">
        <v>0</v>
      </c>
      <c r="L15654">
        <v>595</v>
      </c>
      <c r="M15654">
        <v>1</v>
      </c>
      <c r="AB15654" t="s">
        <v>1</v>
      </c>
      <c r="AC15654">
        <v>15649</v>
      </c>
      <c r="AD15654">
        <v>4</v>
      </c>
      <c r="AE15654">
        <v>168</v>
      </c>
      <c r="AF15654">
        <v>16</v>
      </c>
      <c r="AG15654">
        <v>45</v>
      </c>
      <c r="AH15654">
        <v>47</v>
      </c>
      <c r="AI15654">
        <v>595</v>
      </c>
      <c r="AJ15654">
        <v>1</v>
      </c>
    </row>
    <row r="15655" spans="1:36" x14ac:dyDescent="0.3">
      <c r="A15655" t="s">
        <v>1</v>
      </c>
      <c r="B15655">
        <v>15650</v>
      </c>
      <c r="C15655">
        <v>1</v>
      </c>
      <c r="D15655">
        <v>74</v>
      </c>
      <c r="E15655">
        <v>-93</v>
      </c>
      <c r="F15655">
        <v>22</v>
      </c>
      <c r="G15655">
        <v>20</v>
      </c>
      <c r="H15655">
        <v>34</v>
      </c>
      <c r="I15655">
        <v>9</v>
      </c>
      <c r="J15655">
        <v>18</v>
      </c>
      <c r="K15655">
        <v>1</v>
      </c>
      <c r="L15655">
        <v>492</v>
      </c>
      <c r="M15655">
        <v>0</v>
      </c>
      <c r="AB15655" t="s">
        <v>1</v>
      </c>
      <c r="AC15655">
        <v>15650</v>
      </c>
      <c r="AD15655">
        <v>1</v>
      </c>
      <c r="AE15655">
        <v>-93</v>
      </c>
      <c r="AF15655">
        <v>22</v>
      </c>
      <c r="AG15655">
        <v>20</v>
      </c>
      <c r="AH15655">
        <v>34</v>
      </c>
      <c r="AI15655">
        <v>492</v>
      </c>
      <c r="AJ15655">
        <v>0</v>
      </c>
    </row>
    <row r="15656" spans="1:36" x14ac:dyDescent="0.3">
      <c r="A15656" t="s">
        <v>1</v>
      </c>
      <c r="B15656">
        <v>15651</v>
      </c>
      <c r="C15656">
        <v>1</v>
      </c>
      <c r="D15656">
        <v>0</v>
      </c>
      <c r="E15656">
        <v>-175</v>
      </c>
      <c r="F15656">
        <v>38</v>
      </c>
      <c r="G15656">
        <v>38</v>
      </c>
      <c r="H15656">
        <v>61</v>
      </c>
      <c r="I15656">
        <v>16</v>
      </c>
      <c r="J15656">
        <v>20</v>
      </c>
      <c r="K15656">
        <v>1</v>
      </c>
      <c r="L15656">
        <v>374</v>
      </c>
      <c r="M15656">
        <v>0</v>
      </c>
      <c r="AB15656" t="s">
        <v>1</v>
      </c>
      <c r="AC15656">
        <v>15651</v>
      </c>
      <c r="AD15656">
        <v>1</v>
      </c>
      <c r="AE15656">
        <v>-175</v>
      </c>
      <c r="AF15656">
        <v>38</v>
      </c>
      <c r="AG15656">
        <v>38</v>
      </c>
      <c r="AH15656">
        <v>61</v>
      </c>
      <c r="AI15656">
        <v>374</v>
      </c>
      <c r="AJ15656">
        <v>0</v>
      </c>
    </row>
    <row r="15657" spans="1:36" x14ac:dyDescent="0.3">
      <c r="A15657" t="s">
        <v>1</v>
      </c>
      <c r="B15657">
        <v>15652</v>
      </c>
      <c r="C15657">
        <v>8</v>
      </c>
      <c r="D15657">
        <v>0</v>
      </c>
      <c r="E15657">
        <v>97</v>
      </c>
      <c r="F15657">
        <v>83</v>
      </c>
      <c r="G15657">
        <v>192</v>
      </c>
      <c r="H15657">
        <v>125</v>
      </c>
      <c r="I15657">
        <v>8</v>
      </c>
      <c r="J15657">
        <v>13</v>
      </c>
      <c r="K15657">
        <v>0</v>
      </c>
      <c r="L15657">
        <v>631</v>
      </c>
      <c r="M15657">
        <v>1</v>
      </c>
      <c r="AB15657" t="s">
        <v>1</v>
      </c>
      <c r="AC15657">
        <v>15652</v>
      </c>
      <c r="AD15657">
        <v>8</v>
      </c>
      <c r="AE15657">
        <v>97</v>
      </c>
      <c r="AF15657">
        <v>83</v>
      </c>
      <c r="AG15657">
        <v>192</v>
      </c>
      <c r="AH15657">
        <v>125</v>
      </c>
      <c r="AI15657">
        <v>631</v>
      </c>
      <c r="AJ15657">
        <v>1</v>
      </c>
    </row>
    <row r="15658" spans="1:36" x14ac:dyDescent="0.3">
      <c r="A15658" t="s">
        <v>1</v>
      </c>
      <c r="B15658">
        <v>15653</v>
      </c>
      <c r="C15658">
        <v>1</v>
      </c>
      <c r="D15658">
        <v>70</v>
      </c>
      <c r="E15658">
        <v>104</v>
      </c>
      <c r="F15658">
        <v>80</v>
      </c>
      <c r="G15658">
        <v>54</v>
      </c>
      <c r="H15658">
        <v>49</v>
      </c>
      <c r="I15658">
        <v>1</v>
      </c>
      <c r="J15658">
        <v>6</v>
      </c>
      <c r="K15658">
        <v>0</v>
      </c>
      <c r="L15658">
        <v>522</v>
      </c>
      <c r="M15658">
        <v>1</v>
      </c>
      <c r="AB15658" t="s">
        <v>1</v>
      </c>
      <c r="AC15658">
        <v>15653</v>
      </c>
      <c r="AD15658">
        <v>1</v>
      </c>
      <c r="AE15658">
        <v>104</v>
      </c>
      <c r="AF15658">
        <v>80</v>
      </c>
      <c r="AG15658">
        <v>54</v>
      </c>
      <c r="AH15658">
        <v>49</v>
      </c>
      <c r="AI15658">
        <v>522</v>
      </c>
      <c r="AJ15658">
        <v>1</v>
      </c>
    </row>
    <row r="15659" spans="1:36" x14ac:dyDescent="0.3">
      <c r="A15659" t="s">
        <v>1</v>
      </c>
      <c r="B15659">
        <v>15654</v>
      </c>
      <c r="C15659">
        <v>5</v>
      </c>
      <c r="D15659">
        <v>0</v>
      </c>
      <c r="E15659">
        <v>109</v>
      </c>
      <c r="F15659">
        <v>25</v>
      </c>
      <c r="G15659">
        <v>61</v>
      </c>
      <c r="H15659">
        <v>32</v>
      </c>
      <c r="I15659">
        <v>1</v>
      </c>
      <c r="J15659">
        <v>4</v>
      </c>
      <c r="K15659">
        <v>0</v>
      </c>
      <c r="L15659">
        <v>704</v>
      </c>
      <c r="M15659">
        <v>1</v>
      </c>
      <c r="AB15659" t="s">
        <v>1</v>
      </c>
      <c r="AC15659">
        <v>15654</v>
      </c>
      <c r="AD15659">
        <v>5</v>
      </c>
      <c r="AE15659">
        <v>109</v>
      </c>
      <c r="AF15659">
        <v>25</v>
      </c>
      <c r="AG15659">
        <v>61</v>
      </c>
      <c r="AH15659">
        <v>32</v>
      </c>
      <c r="AI15659">
        <v>704</v>
      </c>
      <c r="AJ15659">
        <v>1</v>
      </c>
    </row>
    <row r="15660" spans="1:36" x14ac:dyDescent="0.3">
      <c r="A15660" t="s">
        <v>1</v>
      </c>
      <c r="B15660">
        <v>15655</v>
      </c>
      <c r="C15660">
        <v>6</v>
      </c>
      <c r="D15660">
        <v>58</v>
      </c>
      <c r="E15660">
        <v>-70</v>
      </c>
      <c r="F15660">
        <v>56</v>
      </c>
      <c r="G15660">
        <v>115</v>
      </c>
      <c r="H15660">
        <v>81</v>
      </c>
      <c r="I15660">
        <v>2</v>
      </c>
      <c r="J15660">
        <v>4</v>
      </c>
      <c r="K15660">
        <v>0</v>
      </c>
      <c r="L15660">
        <v>624</v>
      </c>
      <c r="M15660">
        <v>1</v>
      </c>
      <c r="AB15660" t="s">
        <v>1</v>
      </c>
      <c r="AC15660">
        <v>15655</v>
      </c>
      <c r="AD15660">
        <v>6</v>
      </c>
      <c r="AE15660">
        <v>-70</v>
      </c>
      <c r="AF15660">
        <v>56</v>
      </c>
      <c r="AG15660">
        <v>115</v>
      </c>
      <c r="AH15660">
        <v>81</v>
      </c>
      <c r="AI15660">
        <v>624</v>
      </c>
      <c r="AJ15660">
        <v>1</v>
      </c>
    </row>
    <row r="15661" spans="1:36" x14ac:dyDescent="0.3">
      <c r="A15661" t="s">
        <v>1</v>
      </c>
      <c r="B15661">
        <v>15656</v>
      </c>
      <c r="C15661">
        <v>7</v>
      </c>
      <c r="D15661">
        <v>0</v>
      </c>
      <c r="E15661">
        <v>384</v>
      </c>
      <c r="F15661">
        <v>32</v>
      </c>
      <c r="G15661">
        <v>88</v>
      </c>
      <c r="H15661">
        <v>63</v>
      </c>
      <c r="I15661">
        <v>7</v>
      </c>
      <c r="J15661">
        <v>16</v>
      </c>
      <c r="K15661">
        <v>0</v>
      </c>
      <c r="L15661">
        <v>618</v>
      </c>
      <c r="M15661">
        <v>1</v>
      </c>
      <c r="AB15661" t="s">
        <v>1</v>
      </c>
      <c r="AC15661">
        <v>15656</v>
      </c>
      <c r="AD15661">
        <v>7</v>
      </c>
      <c r="AE15661">
        <v>384</v>
      </c>
      <c r="AF15661">
        <v>32</v>
      </c>
      <c r="AG15661">
        <v>88</v>
      </c>
      <c r="AH15661">
        <v>63</v>
      </c>
      <c r="AI15661">
        <v>618</v>
      </c>
      <c r="AJ15661">
        <v>1</v>
      </c>
    </row>
    <row r="15662" spans="1:36" x14ac:dyDescent="0.3">
      <c r="A15662" t="s">
        <v>1</v>
      </c>
      <c r="B15662">
        <v>15657</v>
      </c>
      <c r="C15662">
        <v>1</v>
      </c>
      <c r="D15662">
        <v>0</v>
      </c>
      <c r="E15662">
        <v>-86</v>
      </c>
      <c r="F15662">
        <v>0</v>
      </c>
      <c r="G15662">
        <v>15</v>
      </c>
      <c r="H15662">
        <v>25</v>
      </c>
      <c r="I15662">
        <v>5</v>
      </c>
      <c r="J15662">
        <v>15</v>
      </c>
      <c r="K15662">
        <v>0</v>
      </c>
      <c r="L15662">
        <v>430</v>
      </c>
      <c r="M15662">
        <v>0</v>
      </c>
      <c r="AB15662" t="s">
        <v>1</v>
      </c>
      <c r="AC15662">
        <v>15657</v>
      </c>
      <c r="AD15662">
        <v>1</v>
      </c>
      <c r="AE15662">
        <v>-86</v>
      </c>
      <c r="AF15662">
        <v>0</v>
      </c>
      <c r="AG15662">
        <v>15</v>
      </c>
      <c r="AH15662">
        <v>25</v>
      </c>
      <c r="AI15662">
        <v>430</v>
      </c>
      <c r="AJ15662">
        <v>0</v>
      </c>
    </row>
    <row r="15663" spans="1:36" x14ac:dyDescent="0.3">
      <c r="A15663" t="s">
        <v>1</v>
      </c>
      <c r="B15663">
        <v>15658</v>
      </c>
      <c r="C15663">
        <v>6</v>
      </c>
      <c r="D15663">
        <v>85</v>
      </c>
      <c r="E15663">
        <v>65</v>
      </c>
      <c r="F15663">
        <v>8</v>
      </c>
      <c r="G15663">
        <v>49</v>
      </c>
      <c r="H15663">
        <v>31</v>
      </c>
      <c r="I15663">
        <v>9</v>
      </c>
      <c r="J15663">
        <v>15</v>
      </c>
      <c r="K15663">
        <v>1</v>
      </c>
      <c r="L15663">
        <v>648</v>
      </c>
      <c r="M15663">
        <v>1</v>
      </c>
      <c r="AB15663" t="s">
        <v>1</v>
      </c>
      <c r="AC15663">
        <v>15658</v>
      </c>
      <c r="AD15663">
        <v>6</v>
      </c>
      <c r="AE15663">
        <v>65</v>
      </c>
      <c r="AF15663">
        <v>8</v>
      </c>
      <c r="AG15663">
        <v>49</v>
      </c>
      <c r="AH15663">
        <v>31</v>
      </c>
      <c r="AI15663">
        <v>648</v>
      </c>
      <c r="AJ15663">
        <v>1</v>
      </c>
    </row>
    <row r="15664" spans="1:36" x14ac:dyDescent="0.3">
      <c r="A15664" t="s">
        <v>1</v>
      </c>
      <c r="B15664">
        <v>15659</v>
      </c>
      <c r="C15664">
        <v>8</v>
      </c>
      <c r="D15664">
        <v>0</v>
      </c>
      <c r="E15664">
        <v>53</v>
      </c>
      <c r="F15664">
        <v>31</v>
      </c>
      <c r="G15664">
        <v>102</v>
      </c>
      <c r="H15664">
        <v>52</v>
      </c>
      <c r="I15664">
        <v>10</v>
      </c>
      <c r="J15664">
        <v>20</v>
      </c>
      <c r="K15664">
        <v>0</v>
      </c>
      <c r="L15664">
        <v>686</v>
      </c>
      <c r="M15664">
        <v>1</v>
      </c>
      <c r="AB15664" t="s">
        <v>1</v>
      </c>
      <c r="AC15664">
        <v>15659</v>
      </c>
      <c r="AD15664">
        <v>8</v>
      </c>
      <c r="AE15664">
        <v>53</v>
      </c>
      <c r="AF15664">
        <v>31</v>
      </c>
      <c r="AG15664">
        <v>102</v>
      </c>
      <c r="AH15664">
        <v>52</v>
      </c>
      <c r="AI15664">
        <v>686</v>
      </c>
      <c r="AJ15664">
        <v>1</v>
      </c>
    </row>
    <row r="15665" spans="1:36" x14ac:dyDescent="0.3">
      <c r="A15665" t="s">
        <v>1</v>
      </c>
      <c r="B15665">
        <v>15660</v>
      </c>
      <c r="C15665">
        <v>1</v>
      </c>
      <c r="D15665">
        <v>0</v>
      </c>
      <c r="E15665">
        <v>189</v>
      </c>
      <c r="F15665">
        <v>40</v>
      </c>
      <c r="G15665">
        <v>36</v>
      </c>
      <c r="H15665">
        <v>46</v>
      </c>
      <c r="I15665">
        <v>5</v>
      </c>
      <c r="J15665">
        <v>7</v>
      </c>
      <c r="K15665">
        <v>0</v>
      </c>
      <c r="L15665">
        <v>668</v>
      </c>
      <c r="M15665">
        <v>0</v>
      </c>
      <c r="AB15665" t="s">
        <v>1</v>
      </c>
      <c r="AC15665">
        <v>15660</v>
      </c>
      <c r="AD15665">
        <v>1</v>
      </c>
      <c r="AE15665">
        <v>189</v>
      </c>
      <c r="AF15665">
        <v>40</v>
      </c>
      <c r="AG15665">
        <v>36</v>
      </c>
      <c r="AH15665">
        <v>46</v>
      </c>
      <c r="AI15665">
        <v>668</v>
      </c>
      <c r="AJ15665">
        <v>0</v>
      </c>
    </row>
    <row r="15666" spans="1:36" x14ac:dyDescent="0.3">
      <c r="A15666" t="s">
        <v>1</v>
      </c>
      <c r="B15666">
        <v>15661</v>
      </c>
      <c r="C15666">
        <v>5</v>
      </c>
      <c r="D15666">
        <v>19</v>
      </c>
      <c r="E15666">
        <v>185</v>
      </c>
      <c r="F15666">
        <v>27</v>
      </c>
      <c r="G15666">
        <v>61</v>
      </c>
      <c r="H15666">
        <v>45</v>
      </c>
      <c r="I15666">
        <v>3</v>
      </c>
      <c r="J15666">
        <v>5</v>
      </c>
      <c r="K15666">
        <v>0</v>
      </c>
      <c r="L15666">
        <v>533</v>
      </c>
      <c r="M15666">
        <v>1</v>
      </c>
      <c r="AB15666" t="s">
        <v>1</v>
      </c>
      <c r="AC15666">
        <v>15661</v>
      </c>
      <c r="AD15666">
        <v>5</v>
      </c>
      <c r="AE15666">
        <v>185</v>
      </c>
      <c r="AF15666">
        <v>27</v>
      </c>
      <c r="AG15666">
        <v>61</v>
      </c>
      <c r="AH15666">
        <v>45</v>
      </c>
      <c r="AI15666">
        <v>533</v>
      </c>
      <c r="AJ15666">
        <v>1</v>
      </c>
    </row>
    <row r="15667" spans="1:36" x14ac:dyDescent="0.3">
      <c r="A15667" t="s">
        <v>1</v>
      </c>
      <c r="B15667">
        <v>15662</v>
      </c>
      <c r="C15667">
        <v>6</v>
      </c>
      <c r="D15667">
        <v>0</v>
      </c>
      <c r="E15667">
        <v>182</v>
      </c>
      <c r="F15667">
        <v>41</v>
      </c>
      <c r="G15667">
        <v>87</v>
      </c>
      <c r="H15667">
        <v>70</v>
      </c>
      <c r="I15667">
        <v>16</v>
      </c>
      <c r="J15667">
        <v>17</v>
      </c>
      <c r="K15667">
        <v>1</v>
      </c>
      <c r="L15667">
        <v>564</v>
      </c>
      <c r="M15667">
        <v>1</v>
      </c>
      <c r="AB15667" t="s">
        <v>1</v>
      </c>
      <c r="AC15667">
        <v>15662</v>
      </c>
      <c r="AD15667">
        <v>6</v>
      </c>
      <c r="AE15667">
        <v>182</v>
      </c>
      <c r="AF15667">
        <v>41</v>
      </c>
      <c r="AG15667">
        <v>87</v>
      </c>
      <c r="AH15667">
        <v>70</v>
      </c>
      <c r="AI15667">
        <v>564</v>
      </c>
      <c r="AJ15667">
        <v>1</v>
      </c>
    </row>
    <row r="15668" spans="1:36" x14ac:dyDescent="0.3">
      <c r="A15668" t="s">
        <v>1</v>
      </c>
      <c r="B15668">
        <v>15663</v>
      </c>
      <c r="C15668">
        <v>7</v>
      </c>
      <c r="D15668">
        <v>97</v>
      </c>
      <c r="E15668">
        <v>228</v>
      </c>
      <c r="F15668">
        <v>63</v>
      </c>
      <c r="G15668">
        <v>134</v>
      </c>
      <c r="H15668">
        <v>85</v>
      </c>
      <c r="I15668">
        <v>4</v>
      </c>
      <c r="J15668">
        <v>12</v>
      </c>
      <c r="K15668">
        <v>1</v>
      </c>
      <c r="L15668">
        <v>649</v>
      </c>
      <c r="M15668">
        <v>1</v>
      </c>
      <c r="AB15668" t="s">
        <v>1</v>
      </c>
      <c r="AC15668">
        <v>15663</v>
      </c>
      <c r="AD15668">
        <v>7</v>
      </c>
      <c r="AE15668">
        <v>228</v>
      </c>
      <c r="AF15668">
        <v>63</v>
      </c>
      <c r="AG15668">
        <v>134</v>
      </c>
      <c r="AH15668">
        <v>85</v>
      </c>
      <c r="AI15668">
        <v>649</v>
      </c>
      <c r="AJ15668">
        <v>1</v>
      </c>
    </row>
    <row r="15669" spans="1:36" x14ac:dyDescent="0.3">
      <c r="A15669" t="s">
        <v>1</v>
      </c>
      <c r="B15669">
        <v>15664</v>
      </c>
      <c r="C15669">
        <v>2</v>
      </c>
      <c r="D15669">
        <v>0</v>
      </c>
      <c r="E15669">
        <v>170</v>
      </c>
      <c r="F15669">
        <v>36</v>
      </c>
      <c r="G15669">
        <v>37</v>
      </c>
      <c r="H15669">
        <v>56</v>
      </c>
      <c r="I15669">
        <v>3</v>
      </c>
      <c r="J15669">
        <v>11</v>
      </c>
      <c r="K15669">
        <v>0</v>
      </c>
      <c r="L15669">
        <v>540</v>
      </c>
      <c r="M15669">
        <v>1</v>
      </c>
      <c r="AB15669" t="s">
        <v>1</v>
      </c>
      <c r="AC15669">
        <v>15664</v>
      </c>
      <c r="AD15669">
        <v>2</v>
      </c>
      <c r="AE15669">
        <v>170</v>
      </c>
      <c r="AF15669">
        <v>36</v>
      </c>
      <c r="AG15669">
        <v>37</v>
      </c>
      <c r="AH15669">
        <v>56</v>
      </c>
      <c r="AI15669">
        <v>540</v>
      </c>
      <c r="AJ15669">
        <v>1</v>
      </c>
    </row>
    <row r="15670" spans="1:36" x14ac:dyDescent="0.3">
      <c r="A15670" t="s">
        <v>1</v>
      </c>
      <c r="B15670">
        <v>15665</v>
      </c>
      <c r="C15670">
        <v>1</v>
      </c>
      <c r="D15670">
        <v>0</v>
      </c>
      <c r="E15670">
        <v>29</v>
      </c>
      <c r="F15670">
        <v>31</v>
      </c>
      <c r="G15670">
        <v>30</v>
      </c>
      <c r="H15670">
        <v>15</v>
      </c>
      <c r="I15670">
        <v>9</v>
      </c>
      <c r="J15670">
        <v>12</v>
      </c>
      <c r="K15670">
        <v>0</v>
      </c>
      <c r="L15670">
        <v>542</v>
      </c>
      <c r="M15670">
        <v>1</v>
      </c>
      <c r="AB15670" t="s">
        <v>1</v>
      </c>
      <c r="AC15670">
        <v>15665</v>
      </c>
      <c r="AD15670">
        <v>1</v>
      </c>
      <c r="AE15670">
        <v>29</v>
      </c>
      <c r="AF15670">
        <v>31</v>
      </c>
      <c r="AG15670">
        <v>30</v>
      </c>
      <c r="AH15670">
        <v>15</v>
      </c>
      <c r="AI15670">
        <v>542</v>
      </c>
      <c r="AJ15670">
        <v>1</v>
      </c>
    </row>
    <row r="15671" spans="1:36" x14ac:dyDescent="0.3">
      <c r="A15671" t="s">
        <v>1</v>
      </c>
      <c r="B15671">
        <v>15666</v>
      </c>
      <c r="C15671">
        <v>8</v>
      </c>
      <c r="D15671">
        <v>85</v>
      </c>
      <c r="E15671">
        <v>228</v>
      </c>
      <c r="F15671">
        <v>59</v>
      </c>
      <c r="G15671">
        <v>147</v>
      </c>
      <c r="H15671">
        <v>106</v>
      </c>
      <c r="I15671">
        <v>14</v>
      </c>
      <c r="J15671">
        <v>19</v>
      </c>
      <c r="K15671">
        <v>0</v>
      </c>
      <c r="L15671">
        <v>734</v>
      </c>
      <c r="M15671">
        <v>1</v>
      </c>
      <c r="AB15671" t="s">
        <v>1</v>
      </c>
      <c r="AC15671">
        <v>15666</v>
      </c>
      <c r="AD15671">
        <v>8</v>
      </c>
      <c r="AE15671">
        <v>228</v>
      </c>
      <c r="AF15671">
        <v>59</v>
      </c>
      <c r="AG15671">
        <v>147</v>
      </c>
      <c r="AH15671">
        <v>106</v>
      </c>
      <c r="AI15671">
        <v>734</v>
      </c>
      <c r="AJ15671">
        <v>1</v>
      </c>
    </row>
    <row r="15672" spans="1:36" x14ac:dyDescent="0.3">
      <c r="A15672" t="s">
        <v>1</v>
      </c>
      <c r="B15672">
        <v>15667</v>
      </c>
      <c r="C15672">
        <v>4</v>
      </c>
      <c r="D15672">
        <v>0</v>
      </c>
      <c r="E15672">
        <v>-35</v>
      </c>
      <c r="F15672">
        <v>0</v>
      </c>
      <c r="G15672">
        <v>25</v>
      </c>
      <c r="H15672">
        <v>48</v>
      </c>
      <c r="I15672">
        <v>18</v>
      </c>
      <c r="J15672">
        <v>20</v>
      </c>
      <c r="K15672">
        <v>0</v>
      </c>
      <c r="L15672">
        <v>592</v>
      </c>
      <c r="M15672">
        <v>0</v>
      </c>
      <c r="AB15672" t="s">
        <v>1</v>
      </c>
      <c r="AC15672">
        <v>15667</v>
      </c>
      <c r="AD15672">
        <v>4</v>
      </c>
      <c r="AE15672">
        <v>-35</v>
      </c>
      <c r="AF15672">
        <v>0</v>
      </c>
      <c r="AG15672">
        <v>25</v>
      </c>
      <c r="AH15672">
        <v>48</v>
      </c>
      <c r="AI15672">
        <v>592</v>
      </c>
      <c r="AJ15672">
        <v>0</v>
      </c>
    </row>
    <row r="15673" spans="1:36" x14ac:dyDescent="0.3">
      <c r="A15673" t="s">
        <v>1</v>
      </c>
      <c r="B15673">
        <v>15668</v>
      </c>
      <c r="C15673">
        <v>1</v>
      </c>
      <c r="D15673">
        <v>0</v>
      </c>
      <c r="E15673">
        <v>-285</v>
      </c>
      <c r="F15673">
        <v>73</v>
      </c>
      <c r="G15673">
        <v>43</v>
      </c>
      <c r="H15673">
        <v>66</v>
      </c>
      <c r="I15673">
        <v>5</v>
      </c>
      <c r="J15673">
        <v>12</v>
      </c>
      <c r="K15673">
        <v>1</v>
      </c>
      <c r="L15673">
        <v>517</v>
      </c>
      <c r="M15673">
        <v>0</v>
      </c>
      <c r="AB15673" t="s">
        <v>1</v>
      </c>
      <c r="AC15673">
        <v>15668</v>
      </c>
      <c r="AD15673">
        <v>1</v>
      </c>
      <c r="AE15673">
        <v>-285</v>
      </c>
      <c r="AF15673">
        <v>73</v>
      </c>
      <c r="AG15673">
        <v>43</v>
      </c>
      <c r="AH15673">
        <v>66</v>
      </c>
      <c r="AI15673">
        <v>517</v>
      </c>
      <c r="AJ15673">
        <v>0</v>
      </c>
    </row>
    <row r="15674" spans="1:36" x14ac:dyDescent="0.3">
      <c r="A15674" t="s">
        <v>1</v>
      </c>
      <c r="B15674">
        <v>15669</v>
      </c>
      <c r="C15674">
        <v>10</v>
      </c>
      <c r="D15674">
        <v>0</v>
      </c>
      <c r="E15674">
        <v>380</v>
      </c>
      <c r="F15674">
        <v>50</v>
      </c>
      <c r="G15674">
        <v>154</v>
      </c>
      <c r="H15674">
        <v>108</v>
      </c>
      <c r="I15674">
        <v>15</v>
      </c>
      <c r="J15674">
        <v>20</v>
      </c>
      <c r="K15674">
        <v>0</v>
      </c>
      <c r="L15674">
        <v>705</v>
      </c>
      <c r="M15674">
        <v>1</v>
      </c>
      <c r="AB15674" t="s">
        <v>1</v>
      </c>
      <c r="AC15674">
        <v>15669</v>
      </c>
      <c r="AD15674">
        <v>10</v>
      </c>
      <c r="AE15674">
        <v>380</v>
      </c>
      <c r="AF15674">
        <v>50</v>
      </c>
      <c r="AG15674">
        <v>154</v>
      </c>
      <c r="AH15674">
        <v>108</v>
      </c>
      <c r="AI15674">
        <v>705</v>
      </c>
      <c r="AJ15674">
        <v>1</v>
      </c>
    </row>
    <row r="15675" spans="1:36" x14ac:dyDescent="0.3">
      <c r="A15675" t="s">
        <v>1</v>
      </c>
      <c r="B15675">
        <v>15670</v>
      </c>
      <c r="C15675">
        <v>8</v>
      </c>
      <c r="D15675">
        <v>0</v>
      </c>
      <c r="E15675">
        <v>439</v>
      </c>
      <c r="F15675">
        <v>25</v>
      </c>
      <c r="G15675">
        <v>90</v>
      </c>
      <c r="H15675">
        <v>65</v>
      </c>
      <c r="I15675">
        <v>2</v>
      </c>
      <c r="J15675">
        <v>9</v>
      </c>
      <c r="K15675">
        <v>0</v>
      </c>
      <c r="L15675">
        <v>761</v>
      </c>
      <c r="M15675">
        <v>1</v>
      </c>
      <c r="AB15675" t="s">
        <v>1</v>
      </c>
      <c r="AC15675">
        <v>15670</v>
      </c>
      <c r="AD15675">
        <v>8</v>
      </c>
      <c r="AE15675">
        <v>439</v>
      </c>
      <c r="AF15675">
        <v>25</v>
      </c>
      <c r="AG15675">
        <v>90</v>
      </c>
      <c r="AH15675">
        <v>65</v>
      </c>
      <c r="AI15675">
        <v>761</v>
      </c>
      <c r="AJ15675">
        <v>1</v>
      </c>
    </row>
    <row r="15676" spans="1:36" x14ac:dyDescent="0.3">
      <c r="A15676" t="s">
        <v>1</v>
      </c>
      <c r="B15676">
        <v>15671</v>
      </c>
      <c r="C15676">
        <v>4</v>
      </c>
      <c r="D15676">
        <v>98</v>
      </c>
      <c r="E15676">
        <v>-115</v>
      </c>
      <c r="F15676">
        <v>13</v>
      </c>
      <c r="G15676">
        <v>37</v>
      </c>
      <c r="H15676">
        <v>57</v>
      </c>
      <c r="I15676">
        <v>18</v>
      </c>
      <c r="J15676">
        <v>20</v>
      </c>
      <c r="K15676">
        <v>0</v>
      </c>
      <c r="L15676">
        <v>529</v>
      </c>
      <c r="M15676">
        <v>0</v>
      </c>
      <c r="AB15676" t="s">
        <v>1</v>
      </c>
      <c r="AC15676">
        <v>15671</v>
      </c>
      <c r="AD15676">
        <v>4</v>
      </c>
      <c r="AE15676">
        <v>-115</v>
      </c>
      <c r="AF15676">
        <v>13</v>
      </c>
      <c r="AG15676">
        <v>37</v>
      </c>
      <c r="AH15676">
        <v>57</v>
      </c>
      <c r="AI15676">
        <v>529</v>
      </c>
      <c r="AJ15676">
        <v>0</v>
      </c>
    </row>
    <row r="15677" spans="1:36" x14ac:dyDescent="0.3">
      <c r="A15677" t="s">
        <v>1</v>
      </c>
      <c r="B15677">
        <v>15672</v>
      </c>
      <c r="C15677">
        <v>4</v>
      </c>
      <c r="D15677">
        <v>0</v>
      </c>
      <c r="E15677">
        <v>156</v>
      </c>
      <c r="F15677">
        <v>99</v>
      </c>
      <c r="G15677">
        <v>130</v>
      </c>
      <c r="H15677">
        <v>75</v>
      </c>
      <c r="I15677">
        <v>9</v>
      </c>
      <c r="J15677">
        <v>15</v>
      </c>
      <c r="K15677">
        <v>0</v>
      </c>
      <c r="L15677">
        <v>753</v>
      </c>
      <c r="M15677">
        <v>1</v>
      </c>
      <c r="AB15677" t="s">
        <v>1</v>
      </c>
      <c r="AC15677">
        <v>15672</v>
      </c>
      <c r="AD15677">
        <v>4</v>
      </c>
      <c r="AE15677">
        <v>156</v>
      </c>
      <c r="AF15677">
        <v>99</v>
      </c>
      <c r="AG15677">
        <v>130</v>
      </c>
      <c r="AH15677">
        <v>75</v>
      </c>
      <c r="AI15677">
        <v>753</v>
      </c>
      <c r="AJ15677">
        <v>1</v>
      </c>
    </row>
    <row r="15678" spans="1:36" x14ac:dyDescent="0.3">
      <c r="A15678" t="s">
        <v>1</v>
      </c>
      <c r="B15678">
        <v>15673</v>
      </c>
      <c r="C15678">
        <v>2</v>
      </c>
      <c r="D15678">
        <v>76</v>
      </c>
      <c r="E15678">
        <v>-71</v>
      </c>
      <c r="F15678">
        <v>45</v>
      </c>
      <c r="G15678">
        <v>43</v>
      </c>
      <c r="H15678">
        <v>38</v>
      </c>
      <c r="I15678">
        <v>3</v>
      </c>
      <c r="J15678">
        <v>13</v>
      </c>
      <c r="K15678">
        <v>0</v>
      </c>
      <c r="L15678">
        <v>582</v>
      </c>
      <c r="M15678">
        <v>1</v>
      </c>
      <c r="AB15678" t="s">
        <v>1</v>
      </c>
      <c r="AC15678">
        <v>15673</v>
      </c>
      <c r="AD15678">
        <v>2</v>
      </c>
      <c r="AE15678">
        <v>-71</v>
      </c>
      <c r="AF15678">
        <v>45</v>
      </c>
      <c r="AG15678">
        <v>43</v>
      </c>
      <c r="AH15678">
        <v>38</v>
      </c>
      <c r="AI15678">
        <v>582</v>
      </c>
      <c r="AJ15678">
        <v>1</v>
      </c>
    </row>
    <row r="15679" spans="1:36" x14ac:dyDescent="0.3">
      <c r="A15679" t="s">
        <v>1</v>
      </c>
      <c r="B15679">
        <v>15674</v>
      </c>
      <c r="C15679">
        <v>8</v>
      </c>
      <c r="D15679">
        <v>0</v>
      </c>
      <c r="E15679">
        <v>255</v>
      </c>
      <c r="F15679">
        <v>75</v>
      </c>
      <c r="G15679">
        <v>177</v>
      </c>
      <c r="H15679">
        <v>97</v>
      </c>
      <c r="I15679">
        <v>5</v>
      </c>
      <c r="J15679">
        <v>6</v>
      </c>
      <c r="K15679">
        <v>0</v>
      </c>
      <c r="L15679">
        <v>738</v>
      </c>
      <c r="M15679">
        <v>1</v>
      </c>
      <c r="AB15679" t="s">
        <v>1</v>
      </c>
      <c r="AC15679">
        <v>15674</v>
      </c>
      <c r="AD15679">
        <v>8</v>
      </c>
      <c r="AE15679">
        <v>255</v>
      </c>
      <c r="AF15679">
        <v>75</v>
      </c>
      <c r="AG15679">
        <v>177</v>
      </c>
      <c r="AH15679">
        <v>97</v>
      </c>
      <c r="AI15679">
        <v>738</v>
      </c>
      <c r="AJ15679">
        <v>1</v>
      </c>
    </row>
    <row r="15680" spans="1:36" x14ac:dyDescent="0.3">
      <c r="A15680" t="s">
        <v>1</v>
      </c>
      <c r="B15680">
        <v>15675</v>
      </c>
      <c r="C15680">
        <v>9</v>
      </c>
      <c r="D15680">
        <v>64</v>
      </c>
      <c r="E15680">
        <v>141</v>
      </c>
      <c r="F15680">
        <v>0</v>
      </c>
      <c r="G15680">
        <v>50</v>
      </c>
      <c r="H15680">
        <v>46</v>
      </c>
      <c r="I15680">
        <v>10</v>
      </c>
      <c r="J15680">
        <v>19</v>
      </c>
      <c r="K15680">
        <v>0</v>
      </c>
      <c r="L15680">
        <v>534</v>
      </c>
      <c r="M15680">
        <v>1</v>
      </c>
      <c r="AB15680" t="s">
        <v>1</v>
      </c>
      <c r="AC15680">
        <v>15675</v>
      </c>
      <c r="AD15680">
        <v>9</v>
      </c>
      <c r="AE15680">
        <v>141</v>
      </c>
      <c r="AF15680">
        <v>0</v>
      </c>
      <c r="AG15680">
        <v>50</v>
      </c>
      <c r="AH15680">
        <v>46</v>
      </c>
      <c r="AI15680">
        <v>534</v>
      </c>
      <c r="AJ15680">
        <v>1</v>
      </c>
    </row>
    <row r="15681" spans="1:36" x14ac:dyDescent="0.3">
      <c r="A15681" t="s">
        <v>1</v>
      </c>
      <c r="B15681">
        <v>15676</v>
      </c>
      <c r="C15681">
        <v>6</v>
      </c>
      <c r="D15681">
        <v>0</v>
      </c>
      <c r="E15681">
        <v>24</v>
      </c>
      <c r="F15681">
        <v>6</v>
      </c>
      <c r="G15681">
        <v>42</v>
      </c>
      <c r="H15681">
        <v>35</v>
      </c>
      <c r="I15681">
        <v>14</v>
      </c>
      <c r="J15681">
        <v>16</v>
      </c>
      <c r="K15681">
        <v>0</v>
      </c>
      <c r="L15681">
        <v>468</v>
      </c>
      <c r="M15681">
        <v>1</v>
      </c>
      <c r="AB15681" t="s">
        <v>1</v>
      </c>
      <c r="AC15681">
        <v>15676</v>
      </c>
      <c r="AD15681">
        <v>6</v>
      </c>
      <c r="AE15681">
        <v>24</v>
      </c>
      <c r="AF15681">
        <v>6</v>
      </c>
      <c r="AG15681">
        <v>42</v>
      </c>
      <c r="AH15681">
        <v>35</v>
      </c>
      <c r="AI15681">
        <v>468</v>
      </c>
      <c r="AJ15681">
        <v>1</v>
      </c>
    </row>
    <row r="15682" spans="1:36" x14ac:dyDescent="0.3">
      <c r="A15682" t="s">
        <v>1</v>
      </c>
      <c r="B15682">
        <v>15677</v>
      </c>
      <c r="C15682">
        <v>6</v>
      </c>
      <c r="D15682">
        <v>0</v>
      </c>
      <c r="E15682">
        <v>-113</v>
      </c>
      <c r="F15682">
        <v>46</v>
      </c>
      <c r="G15682">
        <v>103</v>
      </c>
      <c r="H15682">
        <v>102</v>
      </c>
      <c r="I15682">
        <v>4</v>
      </c>
      <c r="J15682">
        <v>8</v>
      </c>
      <c r="K15682">
        <v>1</v>
      </c>
      <c r="L15682">
        <v>450</v>
      </c>
      <c r="M15682">
        <v>1</v>
      </c>
      <c r="AB15682" t="s">
        <v>1</v>
      </c>
      <c r="AC15682">
        <v>15677</v>
      </c>
      <c r="AD15682">
        <v>6</v>
      </c>
      <c r="AE15682">
        <v>-113</v>
      </c>
      <c r="AF15682">
        <v>46</v>
      </c>
      <c r="AG15682">
        <v>103</v>
      </c>
      <c r="AH15682">
        <v>102</v>
      </c>
      <c r="AI15682">
        <v>450</v>
      </c>
      <c r="AJ15682">
        <v>1</v>
      </c>
    </row>
    <row r="15683" spans="1:36" x14ac:dyDescent="0.3">
      <c r="A15683" t="s">
        <v>1</v>
      </c>
      <c r="B15683">
        <v>15678</v>
      </c>
      <c r="C15683">
        <v>2</v>
      </c>
      <c r="D15683">
        <v>74</v>
      </c>
      <c r="E15683">
        <v>-65</v>
      </c>
      <c r="F15683">
        <v>19</v>
      </c>
      <c r="G15683">
        <v>27</v>
      </c>
      <c r="H15683">
        <v>56</v>
      </c>
      <c r="I15683">
        <v>0</v>
      </c>
      <c r="J15683">
        <v>7</v>
      </c>
      <c r="K15683">
        <v>1</v>
      </c>
      <c r="L15683">
        <v>439</v>
      </c>
      <c r="M15683">
        <v>0</v>
      </c>
      <c r="AB15683" t="s">
        <v>1</v>
      </c>
      <c r="AC15683">
        <v>15678</v>
      </c>
      <c r="AD15683">
        <v>2</v>
      </c>
      <c r="AE15683">
        <v>-65</v>
      </c>
      <c r="AF15683">
        <v>19</v>
      </c>
      <c r="AG15683">
        <v>27</v>
      </c>
      <c r="AH15683">
        <v>56</v>
      </c>
      <c r="AI15683">
        <v>439</v>
      </c>
      <c r="AJ15683">
        <v>0</v>
      </c>
    </row>
    <row r="15684" spans="1:36" x14ac:dyDescent="0.3">
      <c r="A15684" t="s">
        <v>1</v>
      </c>
      <c r="B15684">
        <v>15679</v>
      </c>
      <c r="C15684">
        <v>4</v>
      </c>
      <c r="D15684">
        <v>37</v>
      </c>
      <c r="E15684">
        <v>-143</v>
      </c>
      <c r="F15684">
        <v>53</v>
      </c>
      <c r="G15684">
        <v>83</v>
      </c>
      <c r="H15684">
        <v>73</v>
      </c>
      <c r="I15684">
        <v>3</v>
      </c>
      <c r="J15684">
        <v>13</v>
      </c>
      <c r="K15684">
        <v>1</v>
      </c>
      <c r="L15684">
        <v>543</v>
      </c>
      <c r="M15684">
        <v>1</v>
      </c>
      <c r="AB15684" t="s">
        <v>1</v>
      </c>
      <c r="AC15684">
        <v>15679</v>
      </c>
      <c r="AD15684">
        <v>4</v>
      </c>
      <c r="AE15684">
        <v>-143</v>
      </c>
      <c r="AF15684">
        <v>53</v>
      </c>
      <c r="AG15684">
        <v>83</v>
      </c>
      <c r="AH15684">
        <v>73</v>
      </c>
      <c r="AI15684">
        <v>543</v>
      </c>
      <c r="AJ15684">
        <v>1</v>
      </c>
    </row>
    <row r="15685" spans="1:36" x14ac:dyDescent="0.3">
      <c r="A15685" t="s">
        <v>1</v>
      </c>
      <c r="B15685">
        <v>15680</v>
      </c>
      <c r="C15685">
        <v>7</v>
      </c>
      <c r="D15685">
        <v>0</v>
      </c>
      <c r="E15685">
        <v>362</v>
      </c>
      <c r="F15685">
        <v>79</v>
      </c>
      <c r="G15685">
        <v>173</v>
      </c>
      <c r="H15685">
        <v>110</v>
      </c>
      <c r="I15685">
        <v>6</v>
      </c>
      <c r="J15685">
        <v>16</v>
      </c>
      <c r="K15685">
        <v>0</v>
      </c>
      <c r="L15685">
        <v>761</v>
      </c>
      <c r="M15685">
        <v>1</v>
      </c>
      <c r="AB15685" t="s">
        <v>1</v>
      </c>
      <c r="AC15685">
        <v>15680</v>
      </c>
      <c r="AD15685">
        <v>7</v>
      </c>
      <c r="AE15685">
        <v>362</v>
      </c>
      <c r="AF15685">
        <v>79</v>
      </c>
      <c r="AG15685">
        <v>173</v>
      </c>
      <c r="AH15685">
        <v>110</v>
      </c>
      <c r="AI15685">
        <v>761</v>
      </c>
      <c r="AJ15685">
        <v>1</v>
      </c>
    </row>
    <row r="15686" spans="1:36" x14ac:dyDescent="0.3">
      <c r="A15686" t="s">
        <v>1</v>
      </c>
      <c r="B15686">
        <v>15681</v>
      </c>
      <c r="C15686">
        <v>8</v>
      </c>
      <c r="D15686">
        <v>0</v>
      </c>
      <c r="E15686">
        <v>65</v>
      </c>
      <c r="F15686">
        <v>72</v>
      </c>
      <c r="G15686">
        <v>172</v>
      </c>
      <c r="H15686">
        <v>116</v>
      </c>
      <c r="I15686">
        <v>18</v>
      </c>
      <c r="J15686">
        <v>20</v>
      </c>
      <c r="K15686">
        <v>0</v>
      </c>
      <c r="L15686">
        <v>699</v>
      </c>
      <c r="M15686">
        <v>1</v>
      </c>
      <c r="AB15686" t="s">
        <v>1</v>
      </c>
      <c r="AC15686">
        <v>15681</v>
      </c>
      <c r="AD15686">
        <v>8</v>
      </c>
      <c r="AE15686">
        <v>65</v>
      </c>
      <c r="AF15686">
        <v>72</v>
      </c>
      <c r="AG15686">
        <v>172</v>
      </c>
      <c r="AH15686">
        <v>116</v>
      </c>
      <c r="AI15686">
        <v>699</v>
      </c>
      <c r="AJ15686">
        <v>1</v>
      </c>
    </row>
    <row r="15687" spans="1:36" x14ac:dyDescent="0.3">
      <c r="A15687" t="s">
        <v>1</v>
      </c>
      <c r="B15687">
        <v>15682</v>
      </c>
      <c r="C15687">
        <v>3</v>
      </c>
      <c r="D15687">
        <v>26</v>
      </c>
      <c r="E15687">
        <v>95</v>
      </c>
      <c r="F15687">
        <v>38</v>
      </c>
      <c r="G15687">
        <v>50</v>
      </c>
      <c r="H15687">
        <v>39</v>
      </c>
      <c r="I15687">
        <v>12</v>
      </c>
      <c r="J15687">
        <v>20</v>
      </c>
      <c r="K15687">
        <v>0</v>
      </c>
      <c r="L15687">
        <v>634</v>
      </c>
      <c r="M15687">
        <v>1</v>
      </c>
      <c r="AB15687" t="s">
        <v>1</v>
      </c>
      <c r="AC15687">
        <v>15682</v>
      </c>
      <c r="AD15687">
        <v>3</v>
      </c>
      <c r="AE15687">
        <v>95</v>
      </c>
      <c r="AF15687">
        <v>38</v>
      </c>
      <c r="AG15687">
        <v>50</v>
      </c>
      <c r="AH15687">
        <v>39</v>
      </c>
      <c r="AI15687">
        <v>634</v>
      </c>
      <c r="AJ15687">
        <v>1</v>
      </c>
    </row>
    <row r="15688" spans="1:36" x14ac:dyDescent="0.3">
      <c r="A15688" t="s">
        <v>1</v>
      </c>
      <c r="B15688">
        <v>15683</v>
      </c>
      <c r="C15688">
        <v>5</v>
      </c>
      <c r="D15688">
        <v>16</v>
      </c>
      <c r="E15688">
        <v>258</v>
      </c>
      <c r="F15688">
        <v>19</v>
      </c>
      <c r="G15688">
        <v>55</v>
      </c>
      <c r="H15688">
        <v>34</v>
      </c>
      <c r="I15688">
        <v>3</v>
      </c>
      <c r="J15688">
        <v>6</v>
      </c>
      <c r="K15688">
        <v>1</v>
      </c>
      <c r="L15688">
        <v>726</v>
      </c>
      <c r="M15688">
        <v>1</v>
      </c>
      <c r="AB15688" t="s">
        <v>1</v>
      </c>
      <c r="AC15688">
        <v>15683</v>
      </c>
      <c r="AD15688">
        <v>5</v>
      </c>
      <c r="AE15688">
        <v>258</v>
      </c>
      <c r="AF15688">
        <v>19</v>
      </c>
      <c r="AG15688">
        <v>55</v>
      </c>
      <c r="AH15688">
        <v>34</v>
      </c>
      <c r="AI15688">
        <v>726</v>
      </c>
      <c r="AJ15688">
        <v>1</v>
      </c>
    </row>
    <row r="15689" spans="1:36" x14ac:dyDescent="0.3">
      <c r="A15689" t="s">
        <v>1</v>
      </c>
      <c r="B15689">
        <v>15684</v>
      </c>
      <c r="C15689">
        <v>6</v>
      </c>
      <c r="D15689">
        <v>0</v>
      </c>
      <c r="E15689">
        <v>-108</v>
      </c>
      <c r="F15689">
        <v>97</v>
      </c>
      <c r="G15689">
        <v>171</v>
      </c>
      <c r="H15689">
        <v>145</v>
      </c>
      <c r="I15689">
        <v>6</v>
      </c>
      <c r="J15689">
        <v>8</v>
      </c>
      <c r="K15689">
        <v>0</v>
      </c>
      <c r="L15689">
        <v>508</v>
      </c>
      <c r="M15689">
        <v>1</v>
      </c>
      <c r="AB15689" t="s">
        <v>1</v>
      </c>
      <c r="AC15689">
        <v>15684</v>
      </c>
      <c r="AD15689">
        <v>6</v>
      </c>
      <c r="AE15689">
        <v>-108</v>
      </c>
      <c r="AF15689">
        <v>97</v>
      </c>
      <c r="AG15689">
        <v>171</v>
      </c>
      <c r="AH15689">
        <v>145</v>
      </c>
      <c r="AI15689">
        <v>508</v>
      </c>
      <c r="AJ15689">
        <v>1</v>
      </c>
    </row>
    <row r="15690" spans="1:36" x14ac:dyDescent="0.3">
      <c r="A15690" t="s">
        <v>1</v>
      </c>
      <c r="B15690">
        <v>15685</v>
      </c>
      <c r="C15690">
        <v>7</v>
      </c>
      <c r="D15690">
        <v>17</v>
      </c>
      <c r="E15690">
        <v>162</v>
      </c>
      <c r="F15690">
        <v>13</v>
      </c>
      <c r="G15690">
        <v>62</v>
      </c>
      <c r="H15690">
        <v>43</v>
      </c>
      <c r="I15690">
        <v>14</v>
      </c>
      <c r="J15690">
        <v>20</v>
      </c>
      <c r="K15690">
        <v>0</v>
      </c>
      <c r="L15690">
        <v>655</v>
      </c>
      <c r="M15690">
        <v>1</v>
      </c>
      <c r="AB15690" t="s">
        <v>1</v>
      </c>
      <c r="AC15690">
        <v>15685</v>
      </c>
      <c r="AD15690">
        <v>7</v>
      </c>
      <c r="AE15690">
        <v>162</v>
      </c>
      <c r="AF15690">
        <v>13</v>
      </c>
      <c r="AG15690">
        <v>62</v>
      </c>
      <c r="AH15690">
        <v>43</v>
      </c>
      <c r="AI15690">
        <v>655</v>
      </c>
      <c r="AJ15690">
        <v>1</v>
      </c>
    </row>
    <row r="15691" spans="1:36" x14ac:dyDescent="0.3">
      <c r="A15691" t="s">
        <v>1</v>
      </c>
      <c r="B15691">
        <v>15686</v>
      </c>
      <c r="C15691">
        <v>7</v>
      </c>
      <c r="D15691">
        <v>12</v>
      </c>
      <c r="E15691">
        <v>136</v>
      </c>
      <c r="F15691">
        <v>61</v>
      </c>
      <c r="G15691">
        <v>136</v>
      </c>
      <c r="H15691">
        <v>102</v>
      </c>
      <c r="I15691">
        <v>0</v>
      </c>
      <c r="J15691">
        <v>10</v>
      </c>
      <c r="K15691">
        <v>0</v>
      </c>
      <c r="L15691">
        <v>681</v>
      </c>
      <c r="M15691">
        <v>1</v>
      </c>
      <c r="AB15691" t="s">
        <v>1</v>
      </c>
      <c r="AC15691">
        <v>15686</v>
      </c>
      <c r="AD15691">
        <v>7</v>
      </c>
      <c r="AE15691">
        <v>136</v>
      </c>
      <c r="AF15691">
        <v>61</v>
      </c>
      <c r="AG15691">
        <v>136</v>
      </c>
      <c r="AH15691">
        <v>102</v>
      </c>
      <c r="AI15691">
        <v>681</v>
      </c>
      <c r="AJ15691">
        <v>1</v>
      </c>
    </row>
    <row r="15692" spans="1:36" x14ac:dyDescent="0.3">
      <c r="A15692" t="s">
        <v>1</v>
      </c>
      <c r="B15692">
        <v>15687</v>
      </c>
      <c r="C15692">
        <v>5</v>
      </c>
      <c r="D15692">
        <v>87</v>
      </c>
      <c r="E15692">
        <v>81</v>
      </c>
      <c r="F15692">
        <v>29</v>
      </c>
      <c r="G15692">
        <v>65</v>
      </c>
      <c r="H15692">
        <v>39</v>
      </c>
      <c r="I15692">
        <v>6</v>
      </c>
      <c r="J15692">
        <v>9</v>
      </c>
      <c r="K15692">
        <v>0</v>
      </c>
      <c r="L15692">
        <v>534</v>
      </c>
      <c r="M15692">
        <v>1</v>
      </c>
      <c r="AB15692" t="s">
        <v>1</v>
      </c>
      <c r="AC15692">
        <v>15687</v>
      </c>
      <c r="AD15692">
        <v>5</v>
      </c>
      <c r="AE15692">
        <v>81</v>
      </c>
      <c r="AF15692">
        <v>29</v>
      </c>
      <c r="AG15692">
        <v>65</v>
      </c>
      <c r="AH15692">
        <v>39</v>
      </c>
      <c r="AI15692">
        <v>534</v>
      </c>
      <c r="AJ15692">
        <v>1</v>
      </c>
    </row>
    <row r="15693" spans="1:36" x14ac:dyDescent="0.3">
      <c r="A15693" t="s">
        <v>1</v>
      </c>
      <c r="B15693">
        <v>15688</v>
      </c>
      <c r="C15693">
        <v>8</v>
      </c>
      <c r="D15693">
        <v>0</v>
      </c>
      <c r="E15693">
        <v>275</v>
      </c>
      <c r="F15693">
        <v>26</v>
      </c>
      <c r="G15693">
        <v>86</v>
      </c>
      <c r="H15693">
        <v>49</v>
      </c>
      <c r="I15693">
        <v>6</v>
      </c>
      <c r="J15693">
        <v>12</v>
      </c>
      <c r="K15693">
        <v>0</v>
      </c>
      <c r="L15693">
        <v>589</v>
      </c>
      <c r="M15693">
        <v>1</v>
      </c>
      <c r="AB15693" t="s">
        <v>1</v>
      </c>
      <c r="AC15693">
        <v>15688</v>
      </c>
      <c r="AD15693">
        <v>8</v>
      </c>
      <c r="AE15693">
        <v>275</v>
      </c>
      <c r="AF15693">
        <v>26</v>
      </c>
      <c r="AG15693">
        <v>86</v>
      </c>
      <c r="AH15693">
        <v>49</v>
      </c>
      <c r="AI15693">
        <v>589</v>
      </c>
      <c r="AJ15693">
        <v>1</v>
      </c>
    </row>
    <row r="15694" spans="1:36" x14ac:dyDescent="0.3">
      <c r="A15694" t="s">
        <v>1</v>
      </c>
      <c r="B15694">
        <v>15689</v>
      </c>
      <c r="C15694">
        <v>10</v>
      </c>
      <c r="D15694">
        <v>0</v>
      </c>
      <c r="E15694">
        <v>572</v>
      </c>
      <c r="F15694">
        <v>68</v>
      </c>
      <c r="G15694">
        <v>198</v>
      </c>
      <c r="H15694">
        <v>99</v>
      </c>
      <c r="I15694">
        <v>1</v>
      </c>
      <c r="J15694">
        <v>6</v>
      </c>
      <c r="K15694">
        <v>0</v>
      </c>
      <c r="L15694">
        <v>850</v>
      </c>
      <c r="M15694">
        <v>1</v>
      </c>
      <c r="AB15694" t="s">
        <v>1</v>
      </c>
      <c r="AC15694">
        <v>15689</v>
      </c>
      <c r="AD15694">
        <v>10</v>
      </c>
      <c r="AE15694">
        <v>572</v>
      </c>
      <c r="AF15694">
        <v>68</v>
      </c>
      <c r="AG15694">
        <v>198</v>
      </c>
      <c r="AH15694">
        <v>99</v>
      </c>
      <c r="AI15694">
        <v>850</v>
      </c>
      <c r="AJ15694">
        <v>1</v>
      </c>
    </row>
    <row r="15695" spans="1:36" x14ac:dyDescent="0.3">
      <c r="A15695" t="s">
        <v>1</v>
      </c>
      <c r="B15695">
        <v>15690</v>
      </c>
      <c r="C15695">
        <v>9</v>
      </c>
      <c r="D15695">
        <v>94</v>
      </c>
      <c r="E15695">
        <v>493</v>
      </c>
      <c r="F15695">
        <v>7</v>
      </c>
      <c r="G15695">
        <v>63</v>
      </c>
      <c r="H15695">
        <v>50</v>
      </c>
      <c r="I15695">
        <v>9</v>
      </c>
      <c r="J15695">
        <v>14</v>
      </c>
      <c r="K15695">
        <v>0</v>
      </c>
      <c r="L15695">
        <v>711</v>
      </c>
      <c r="M15695">
        <v>1</v>
      </c>
      <c r="AB15695" t="s">
        <v>1</v>
      </c>
      <c r="AC15695">
        <v>15690</v>
      </c>
      <c r="AD15695">
        <v>9</v>
      </c>
      <c r="AE15695">
        <v>493</v>
      </c>
      <c r="AF15695">
        <v>7</v>
      </c>
      <c r="AG15695">
        <v>63</v>
      </c>
      <c r="AH15695">
        <v>50</v>
      </c>
      <c r="AI15695">
        <v>711</v>
      </c>
      <c r="AJ15695">
        <v>1</v>
      </c>
    </row>
    <row r="15696" spans="1:36" x14ac:dyDescent="0.3">
      <c r="A15696" t="s">
        <v>1</v>
      </c>
      <c r="B15696">
        <v>15691</v>
      </c>
      <c r="C15696">
        <v>3</v>
      </c>
      <c r="D15696">
        <v>43</v>
      </c>
      <c r="E15696">
        <v>194</v>
      </c>
      <c r="F15696">
        <v>25</v>
      </c>
      <c r="G15696">
        <v>39</v>
      </c>
      <c r="H15696">
        <v>26</v>
      </c>
      <c r="I15696">
        <v>1</v>
      </c>
      <c r="J15696">
        <v>9</v>
      </c>
      <c r="K15696">
        <v>1</v>
      </c>
      <c r="L15696">
        <v>507</v>
      </c>
      <c r="M15696">
        <v>1</v>
      </c>
      <c r="AB15696" t="s">
        <v>1</v>
      </c>
      <c r="AC15696">
        <v>15691</v>
      </c>
      <c r="AD15696">
        <v>3</v>
      </c>
      <c r="AE15696">
        <v>194</v>
      </c>
      <c r="AF15696">
        <v>25</v>
      </c>
      <c r="AG15696">
        <v>39</v>
      </c>
      <c r="AH15696">
        <v>26</v>
      </c>
      <c r="AI15696">
        <v>507</v>
      </c>
      <c r="AJ15696">
        <v>1</v>
      </c>
    </row>
    <row r="15697" spans="1:36" x14ac:dyDescent="0.3">
      <c r="A15697" t="s">
        <v>1</v>
      </c>
      <c r="B15697">
        <v>15692</v>
      </c>
      <c r="C15697">
        <v>1</v>
      </c>
      <c r="D15697">
        <v>99</v>
      </c>
      <c r="E15697">
        <v>187</v>
      </c>
      <c r="F15697">
        <v>12</v>
      </c>
      <c r="G15697">
        <v>19</v>
      </c>
      <c r="H15697">
        <v>42</v>
      </c>
      <c r="I15697">
        <v>8</v>
      </c>
      <c r="J15697">
        <v>12</v>
      </c>
      <c r="K15697">
        <v>0</v>
      </c>
      <c r="L15697">
        <v>484</v>
      </c>
      <c r="M15697">
        <v>0</v>
      </c>
      <c r="AB15697" t="s">
        <v>1</v>
      </c>
      <c r="AC15697">
        <v>15692</v>
      </c>
      <c r="AD15697">
        <v>1</v>
      </c>
      <c r="AE15697">
        <v>187</v>
      </c>
      <c r="AF15697">
        <v>12</v>
      </c>
      <c r="AG15697">
        <v>19</v>
      </c>
      <c r="AH15697">
        <v>42</v>
      </c>
      <c r="AI15697">
        <v>484</v>
      </c>
      <c r="AJ15697">
        <v>0</v>
      </c>
    </row>
    <row r="15698" spans="1:36" x14ac:dyDescent="0.3">
      <c r="A15698" t="s">
        <v>1</v>
      </c>
      <c r="B15698">
        <v>15693</v>
      </c>
      <c r="C15698">
        <v>1</v>
      </c>
      <c r="D15698">
        <v>40</v>
      </c>
      <c r="E15698">
        <v>193</v>
      </c>
      <c r="F15698">
        <v>21</v>
      </c>
      <c r="G15698">
        <v>21</v>
      </c>
      <c r="H15698">
        <v>43</v>
      </c>
      <c r="I15698">
        <v>10</v>
      </c>
      <c r="J15698">
        <v>15</v>
      </c>
      <c r="K15698">
        <v>0</v>
      </c>
      <c r="L15698">
        <v>467</v>
      </c>
      <c r="M15698">
        <v>0</v>
      </c>
      <c r="AB15698" t="s">
        <v>1</v>
      </c>
      <c r="AC15698">
        <v>15693</v>
      </c>
      <c r="AD15698">
        <v>1</v>
      </c>
      <c r="AE15698">
        <v>193</v>
      </c>
      <c r="AF15698">
        <v>21</v>
      </c>
      <c r="AG15698">
        <v>21</v>
      </c>
      <c r="AH15698">
        <v>43</v>
      </c>
      <c r="AI15698">
        <v>467</v>
      </c>
      <c r="AJ15698">
        <v>0</v>
      </c>
    </row>
    <row r="15699" spans="1:36" x14ac:dyDescent="0.3">
      <c r="A15699" t="s">
        <v>1</v>
      </c>
      <c r="B15699">
        <v>15694</v>
      </c>
      <c r="C15699">
        <v>3</v>
      </c>
      <c r="D15699">
        <v>61</v>
      </c>
      <c r="E15699">
        <v>-195</v>
      </c>
      <c r="F15699">
        <v>6</v>
      </c>
      <c r="G15699">
        <v>25</v>
      </c>
      <c r="H15699">
        <v>33</v>
      </c>
      <c r="I15699">
        <v>7</v>
      </c>
      <c r="J15699">
        <v>8</v>
      </c>
      <c r="K15699">
        <v>0</v>
      </c>
      <c r="L15699">
        <v>513</v>
      </c>
      <c r="M15699">
        <v>0</v>
      </c>
      <c r="AB15699" t="s">
        <v>1</v>
      </c>
      <c r="AC15699">
        <v>15694</v>
      </c>
      <c r="AD15699">
        <v>3</v>
      </c>
      <c r="AE15699">
        <v>-195</v>
      </c>
      <c r="AF15699">
        <v>6</v>
      </c>
      <c r="AG15699">
        <v>25</v>
      </c>
      <c r="AH15699">
        <v>33</v>
      </c>
      <c r="AI15699">
        <v>513</v>
      </c>
      <c r="AJ15699">
        <v>0</v>
      </c>
    </row>
    <row r="15700" spans="1:36" x14ac:dyDescent="0.3">
      <c r="A15700" t="s">
        <v>1</v>
      </c>
      <c r="B15700">
        <v>15695</v>
      </c>
      <c r="C15700">
        <v>4</v>
      </c>
      <c r="D15700">
        <v>0</v>
      </c>
      <c r="E15700">
        <v>218</v>
      </c>
      <c r="F15700">
        <v>32</v>
      </c>
      <c r="G15700">
        <v>56</v>
      </c>
      <c r="H15700">
        <v>50</v>
      </c>
      <c r="I15700">
        <v>10</v>
      </c>
      <c r="J15700">
        <v>20</v>
      </c>
      <c r="K15700">
        <v>0</v>
      </c>
      <c r="L15700">
        <v>625</v>
      </c>
      <c r="M15700">
        <v>1</v>
      </c>
      <c r="AB15700" t="s">
        <v>1</v>
      </c>
      <c r="AC15700">
        <v>15695</v>
      </c>
      <c r="AD15700">
        <v>4</v>
      </c>
      <c r="AE15700">
        <v>218</v>
      </c>
      <c r="AF15700">
        <v>32</v>
      </c>
      <c r="AG15700">
        <v>56</v>
      </c>
      <c r="AH15700">
        <v>50</v>
      </c>
      <c r="AI15700">
        <v>625</v>
      </c>
      <c r="AJ15700">
        <v>1</v>
      </c>
    </row>
    <row r="15701" spans="1:36" x14ac:dyDescent="0.3">
      <c r="A15701" t="s">
        <v>1</v>
      </c>
      <c r="B15701">
        <v>15696</v>
      </c>
      <c r="C15701">
        <v>7</v>
      </c>
      <c r="D15701">
        <v>47</v>
      </c>
      <c r="E15701">
        <v>303</v>
      </c>
      <c r="F15701">
        <v>35</v>
      </c>
      <c r="G15701">
        <v>91</v>
      </c>
      <c r="H15701">
        <v>50</v>
      </c>
      <c r="I15701">
        <v>16</v>
      </c>
      <c r="J15701">
        <v>18</v>
      </c>
      <c r="K15701">
        <v>1</v>
      </c>
      <c r="L15701">
        <v>724</v>
      </c>
      <c r="M15701">
        <v>1</v>
      </c>
      <c r="AB15701" t="s">
        <v>1</v>
      </c>
      <c r="AC15701">
        <v>15696</v>
      </c>
      <c r="AD15701">
        <v>7</v>
      </c>
      <c r="AE15701">
        <v>303</v>
      </c>
      <c r="AF15701">
        <v>35</v>
      </c>
      <c r="AG15701">
        <v>91</v>
      </c>
      <c r="AH15701">
        <v>50</v>
      </c>
      <c r="AI15701">
        <v>724</v>
      </c>
      <c r="AJ15701">
        <v>1</v>
      </c>
    </row>
    <row r="15702" spans="1:36" x14ac:dyDescent="0.3">
      <c r="A15702" t="s">
        <v>1</v>
      </c>
      <c r="B15702">
        <v>15697</v>
      </c>
      <c r="C15702">
        <v>9</v>
      </c>
      <c r="D15702">
        <v>62</v>
      </c>
      <c r="E15702">
        <v>392</v>
      </c>
      <c r="F15702">
        <v>66</v>
      </c>
      <c r="G15702">
        <v>179</v>
      </c>
      <c r="H15702">
        <v>92</v>
      </c>
      <c r="I15702">
        <v>7</v>
      </c>
      <c r="J15702">
        <v>16</v>
      </c>
      <c r="K15702">
        <v>0</v>
      </c>
      <c r="L15702">
        <v>733</v>
      </c>
      <c r="M15702">
        <v>1</v>
      </c>
      <c r="AB15702" t="s">
        <v>1</v>
      </c>
      <c r="AC15702">
        <v>15697</v>
      </c>
      <c r="AD15702">
        <v>9</v>
      </c>
      <c r="AE15702">
        <v>392</v>
      </c>
      <c r="AF15702">
        <v>66</v>
      </c>
      <c r="AG15702">
        <v>179</v>
      </c>
      <c r="AH15702">
        <v>92</v>
      </c>
      <c r="AI15702">
        <v>733</v>
      </c>
      <c r="AJ15702">
        <v>1</v>
      </c>
    </row>
    <row r="15703" spans="1:36" x14ac:dyDescent="0.3">
      <c r="A15703" t="s">
        <v>1</v>
      </c>
      <c r="B15703">
        <v>15698</v>
      </c>
      <c r="C15703">
        <v>9</v>
      </c>
      <c r="D15703">
        <v>68</v>
      </c>
      <c r="E15703">
        <v>270</v>
      </c>
      <c r="F15703">
        <v>69</v>
      </c>
      <c r="G15703">
        <v>190</v>
      </c>
      <c r="H15703">
        <v>119</v>
      </c>
      <c r="I15703">
        <v>9</v>
      </c>
      <c r="J15703">
        <v>19</v>
      </c>
      <c r="K15703">
        <v>0</v>
      </c>
      <c r="L15703">
        <v>618</v>
      </c>
      <c r="M15703">
        <v>1</v>
      </c>
      <c r="AB15703" t="s">
        <v>1</v>
      </c>
      <c r="AC15703">
        <v>15698</v>
      </c>
      <c r="AD15703">
        <v>9</v>
      </c>
      <c r="AE15703">
        <v>270</v>
      </c>
      <c r="AF15703">
        <v>69</v>
      </c>
      <c r="AG15703">
        <v>190</v>
      </c>
      <c r="AH15703">
        <v>119</v>
      </c>
      <c r="AI15703">
        <v>618</v>
      </c>
      <c r="AJ15703">
        <v>1</v>
      </c>
    </row>
    <row r="15704" spans="1:36" x14ac:dyDescent="0.3">
      <c r="A15704" t="s">
        <v>1</v>
      </c>
      <c r="B15704">
        <v>15699</v>
      </c>
      <c r="C15704">
        <v>7</v>
      </c>
      <c r="D15704">
        <v>0</v>
      </c>
      <c r="E15704">
        <v>183</v>
      </c>
      <c r="F15704">
        <v>4</v>
      </c>
      <c r="G15704">
        <v>44</v>
      </c>
      <c r="H15704">
        <v>22</v>
      </c>
      <c r="I15704">
        <v>0</v>
      </c>
      <c r="J15704">
        <v>4</v>
      </c>
      <c r="K15704">
        <v>1</v>
      </c>
      <c r="L15704">
        <v>616</v>
      </c>
      <c r="M15704">
        <v>1</v>
      </c>
      <c r="AB15704" t="s">
        <v>1</v>
      </c>
      <c r="AC15704">
        <v>15699</v>
      </c>
      <c r="AD15704">
        <v>7</v>
      </c>
      <c r="AE15704">
        <v>183</v>
      </c>
      <c r="AF15704">
        <v>4</v>
      </c>
      <c r="AG15704">
        <v>44</v>
      </c>
      <c r="AH15704">
        <v>22</v>
      </c>
      <c r="AI15704">
        <v>616</v>
      </c>
      <c r="AJ15704">
        <v>1</v>
      </c>
    </row>
    <row r="15705" spans="1:36" x14ac:dyDescent="0.3">
      <c r="A15705" t="s">
        <v>1</v>
      </c>
      <c r="B15705">
        <v>15700</v>
      </c>
      <c r="C15705">
        <v>6</v>
      </c>
      <c r="D15705">
        <v>0</v>
      </c>
      <c r="E15705">
        <v>246</v>
      </c>
      <c r="F15705">
        <v>43</v>
      </c>
      <c r="G15705">
        <v>95</v>
      </c>
      <c r="H15705">
        <v>81</v>
      </c>
      <c r="I15705">
        <v>0</v>
      </c>
      <c r="J15705">
        <v>3</v>
      </c>
      <c r="K15705">
        <v>1</v>
      </c>
      <c r="L15705">
        <v>672</v>
      </c>
      <c r="M15705">
        <v>1</v>
      </c>
      <c r="AB15705" t="s">
        <v>1</v>
      </c>
      <c r="AC15705">
        <v>15700</v>
      </c>
      <c r="AD15705">
        <v>6</v>
      </c>
      <c r="AE15705">
        <v>246</v>
      </c>
      <c r="AF15705">
        <v>43</v>
      </c>
      <c r="AG15705">
        <v>95</v>
      </c>
      <c r="AH15705">
        <v>81</v>
      </c>
      <c r="AI15705">
        <v>672</v>
      </c>
      <c r="AJ15705">
        <v>1</v>
      </c>
    </row>
    <row r="15706" spans="1:36" x14ac:dyDescent="0.3">
      <c r="A15706" t="s">
        <v>1</v>
      </c>
      <c r="B15706">
        <v>15701</v>
      </c>
      <c r="C15706">
        <v>4</v>
      </c>
      <c r="D15706">
        <v>0</v>
      </c>
      <c r="E15706">
        <v>251</v>
      </c>
      <c r="F15706">
        <v>14</v>
      </c>
      <c r="G15706">
        <v>42</v>
      </c>
      <c r="H15706">
        <v>58</v>
      </c>
      <c r="I15706">
        <v>0</v>
      </c>
      <c r="J15706">
        <v>1</v>
      </c>
      <c r="K15706">
        <v>1</v>
      </c>
      <c r="L15706">
        <v>603</v>
      </c>
      <c r="M15706">
        <v>0</v>
      </c>
      <c r="AB15706" t="s">
        <v>1</v>
      </c>
      <c r="AC15706">
        <v>15701</v>
      </c>
      <c r="AD15706">
        <v>4</v>
      </c>
      <c r="AE15706">
        <v>251</v>
      </c>
      <c r="AF15706">
        <v>14</v>
      </c>
      <c r="AG15706">
        <v>42</v>
      </c>
      <c r="AH15706">
        <v>58</v>
      </c>
      <c r="AI15706">
        <v>603</v>
      </c>
      <c r="AJ15706">
        <v>0</v>
      </c>
    </row>
    <row r="15707" spans="1:36" x14ac:dyDescent="0.3">
      <c r="A15707" t="s">
        <v>1</v>
      </c>
      <c r="B15707">
        <v>15702</v>
      </c>
      <c r="C15707">
        <v>3</v>
      </c>
      <c r="D15707">
        <v>0</v>
      </c>
      <c r="E15707">
        <v>47</v>
      </c>
      <c r="F15707">
        <v>42</v>
      </c>
      <c r="G15707">
        <v>57</v>
      </c>
      <c r="H15707">
        <v>32</v>
      </c>
      <c r="I15707">
        <v>2</v>
      </c>
      <c r="J15707">
        <v>10</v>
      </c>
      <c r="K15707">
        <v>0</v>
      </c>
      <c r="L15707">
        <v>670</v>
      </c>
      <c r="M15707">
        <v>1</v>
      </c>
      <c r="AB15707" t="s">
        <v>1</v>
      </c>
      <c r="AC15707">
        <v>15702</v>
      </c>
      <c r="AD15707">
        <v>3</v>
      </c>
      <c r="AE15707">
        <v>47</v>
      </c>
      <c r="AF15707">
        <v>42</v>
      </c>
      <c r="AG15707">
        <v>57</v>
      </c>
      <c r="AH15707">
        <v>32</v>
      </c>
      <c r="AI15707">
        <v>670</v>
      </c>
      <c r="AJ15707">
        <v>1</v>
      </c>
    </row>
    <row r="15708" spans="1:36" x14ac:dyDescent="0.3">
      <c r="A15708" t="s">
        <v>1</v>
      </c>
      <c r="B15708">
        <v>15703</v>
      </c>
      <c r="C15708">
        <v>4</v>
      </c>
      <c r="D15708">
        <v>71</v>
      </c>
      <c r="E15708">
        <v>-233</v>
      </c>
      <c r="F15708">
        <v>5</v>
      </c>
      <c r="G15708">
        <v>31</v>
      </c>
      <c r="H15708">
        <v>23</v>
      </c>
      <c r="I15708">
        <v>19</v>
      </c>
      <c r="J15708">
        <v>20</v>
      </c>
      <c r="K15708">
        <v>1</v>
      </c>
      <c r="L15708">
        <v>505</v>
      </c>
      <c r="M15708">
        <v>1</v>
      </c>
      <c r="AB15708" t="s">
        <v>1</v>
      </c>
      <c r="AC15708">
        <v>15703</v>
      </c>
      <c r="AD15708">
        <v>4</v>
      </c>
      <c r="AE15708">
        <v>-233</v>
      </c>
      <c r="AF15708">
        <v>5</v>
      </c>
      <c r="AG15708">
        <v>31</v>
      </c>
      <c r="AH15708">
        <v>23</v>
      </c>
      <c r="AI15708">
        <v>505</v>
      </c>
      <c r="AJ15708">
        <v>1</v>
      </c>
    </row>
    <row r="15709" spans="1:36" x14ac:dyDescent="0.3">
      <c r="A15709" t="s">
        <v>1</v>
      </c>
      <c r="B15709">
        <v>15704</v>
      </c>
      <c r="C15709">
        <v>1</v>
      </c>
      <c r="D15709">
        <v>6</v>
      </c>
      <c r="E15709">
        <v>93</v>
      </c>
      <c r="F15709">
        <v>15</v>
      </c>
      <c r="G15709">
        <v>23</v>
      </c>
      <c r="H15709">
        <v>42</v>
      </c>
      <c r="I15709">
        <v>9</v>
      </c>
      <c r="J15709">
        <v>10</v>
      </c>
      <c r="K15709">
        <v>0</v>
      </c>
      <c r="L15709">
        <v>450</v>
      </c>
      <c r="M15709">
        <v>0</v>
      </c>
      <c r="AB15709" t="s">
        <v>1</v>
      </c>
      <c r="AC15709">
        <v>15704</v>
      </c>
      <c r="AD15709">
        <v>1</v>
      </c>
      <c r="AE15709">
        <v>93</v>
      </c>
      <c r="AF15709">
        <v>15</v>
      </c>
      <c r="AG15709">
        <v>23</v>
      </c>
      <c r="AH15709">
        <v>42</v>
      </c>
      <c r="AI15709">
        <v>450</v>
      </c>
      <c r="AJ15709">
        <v>0</v>
      </c>
    </row>
    <row r="15710" spans="1:36" x14ac:dyDescent="0.3">
      <c r="A15710" t="s">
        <v>1</v>
      </c>
      <c r="B15710">
        <v>15705</v>
      </c>
      <c r="C15710">
        <v>4</v>
      </c>
      <c r="D15710">
        <v>52</v>
      </c>
      <c r="E15710">
        <v>53</v>
      </c>
      <c r="F15710">
        <v>13</v>
      </c>
      <c r="G15710">
        <v>40</v>
      </c>
      <c r="H15710">
        <v>54</v>
      </c>
      <c r="I15710">
        <v>4</v>
      </c>
      <c r="J15710">
        <v>9</v>
      </c>
      <c r="K15710">
        <v>0</v>
      </c>
      <c r="L15710">
        <v>476</v>
      </c>
      <c r="M15710">
        <v>0</v>
      </c>
      <c r="AB15710" t="s">
        <v>1</v>
      </c>
      <c r="AC15710">
        <v>15705</v>
      </c>
      <c r="AD15710">
        <v>4</v>
      </c>
      <c r="AE15710">
        <v>53</v>
      </c>
      <c r="AF15710">
        <v>13</v>
      </c>
      <c r="AG15710">
        <v>40</v>
      </c>
      <c r="AH15710">
        <v>54</v>
      </c>
      <c r="AI15710">
        <v>476</v>
      </c>
      <c r="AJ15710">
        <v>0</v>
      </c>
    </row>
    <row r="15711" spans="1:36" x14ac:dyDescent="0.3">
      <c r="A15711" t="s">
        <v>1</v>
      </c>
      <c r="B15711">
        <v>15706</v>
      </c>
      <c r="C15711">
        <v>3</v>
      </c>
      <c r="D15711">
        <v>0</v>
      </c>
      <c r="E15711">
        <v>209</v>
      </c>
      <c r="F15711">
        <v>21</v>
      </c>
      <c r="G15711">
        <v>39</v>
      </c>
      <c r="H15711">
        <v>46</v>
      </c>
      <c r="I15711">
        <v>1</v>
      </c>
      <c r="J15711">
        <v>3</v>
      </c>
      <c r="K15711">
        <v>1</v>
      </c>
      <c r="L15711">
        <v>566</v>
      </c>
      <c r="M15711">
        <v>0</v>
      </c>
      <c r="AB15711" t="s">
        <v>1</v>
      </c>
      <c r="AC15711">
        <v>15706</v>
      </c>
      <c r="AD15711">
        <v>3</v>
      </c>
      <c r="AE15711">
        <v>209</v>
      </c>
      <c r="AF15711">
        <v>21</v>
      </c>
      <c r="AG15711">
        <v>39</v>
      </c>
      <c r="AH15711">
        <v>46</v>
      </c>
      <c r="AI15711">
        <v>566</v>
      </c>
      <c r="AJ15711">
        <v>0</v>
      </c>
    </row>
    <row r="15712" spans="1:36" x14ac:dyDescent="0.3">
      <c r="A15712" t="s">
        <v>1</v>
      </c>
      <c r="B15712">
        <v>15707</v>
      </c>
      <c r="C15712">
        <v>5</v>
      </c>
      <c r="D15712">
        <v>71</v>
      </c>
      <c r="E15712">
        <v>191</v>
      </c>
      <c r="F15712">
        <v>7</v>
      </c>
      <c r="G15712">
        <v>40</v>
      </c>
      <c r="H15712">
        <v>20</v>
      </c>
      <c r="I15712">
        <v>5</v>
      </c>
      <c r="J15712">
        <v>11</v>
      </c>
      <c r="K15712">
        <v>0</v>
      </c>
      <c r="L15712">
        <v>608</v>
      </c>
      <c r="M15712">
        <v>1</v>
      </c>
      <c r="AB15712" t="s">
        <v>1</v>
      </c>
      <c r="AC15712">
        <v>15707</v>
      </c>
      <c r="AD15712">
        <v>5</v>
      </c>
      <c r="AE15712">
        <v>191</v>
      </c>
      <c r="AF15712">
        <v>7</v>
      </c>
      <c r="AG15712">
        <v>40</v>
      </c>
      <c r="AH15712">
        <v>20</v>
      </c>
      <c r="AI15712">
        <v>608</v>
      </c>
      <c r="AJ15712">
        <v>1</v>
      </c>
    </row>
    <row r="15713" spans="1:36" x14ac:dyDescent="0.3">
      <c r="A15713" t="s">
        <v>1</v>
      </c>
      <c r="B15713">
        <v>15708</v>
      </c>
      <c r="C15713">
        <v>7</v>
      </c>
      <c r="D15713">
        <v>0</v>
      </c>
      <c r="E15713">
        <v>318</v>
      </c>
      <c r="F15713">
        <v>64</v>
      </c>
      <c r="G15713">
        <v>148</v>
      </c>
      <c r="H15713">
        <v>102</v>
      </c>
      <c r="I15713">
        <v>18</v>
      </c>
      <c r="J15713">
        <v>20</v>
      </c>
      <c r="K15713">
        <v>0</v>
      </c>
      <c r="L15713">
        <v>656</v>
      </c>
      <c r="M15713">
        <v>1</v>
      </c>
      <c r="AB15713" t="s">
        <v>1</v>
      </c>
      <c r="AC15713">
        <v>15708</v>
      </c>
      <c r="AD15713">
        <v>7</v>
      </c>
      <c r="AE15713">
        <v>318</v>
      </c>
      <c r="AF15713">
        <v>64</v>
      </c>
      <c r="AG15713">
        <v>148</v>
      </c>
      <c r="AH15713">
        <v>102</v>
      </c>
      <c r="AI15713">
        <v>656</v>
      </c>
      <c r="AJ15713">
        <v>1</v>
      </c>
    </row>
    <row r="15714" spans="1:36" x14ac:dyDescent="0.3">
      <c r="A15714" t="s">
        <v>1</v>
      </c>
      <c r="B15714">
        <v>15709</v>
      </c>
      <c r="C15714">
        <v>7</v>
      </c>
      <c r="D15714">
        <v>78</v>
      </c>
      <c r="E15714">
        <v>368</v>
      </c>
      <c r="F15714">
        <v>66</v>
      </c>
      <c r="G15714">
        <v>140</v>
      </c>
      <c r="H15714">
        <v>81</v>
      </c>
      <c r="I15714">
        <v>9</v>
      </c>
      <c r="J15714">
        <v>16</v>
      </c>
      <c r="K15714">
        <v>0</v>
      </c>
      <c r="L15714">
        <v>636</v>
      </c>
      <c r="M15714">
        <v>1</v>
      </c>
      <c r="AB15714" t="s">
        <v>1</v>
      </c>
      <c r="AC15714">
        <v>15709</v>
      </c>
      <c r="AD15714">
        <v>7</v>
      </c>
      <c r="AE15714">
        <v>368</v>
      </c>
      <c r="AF15714">
        <v>66</v>
      </c>
      <c r="AG15714">
        <v>140</v>
      </c>
      <c r="AH15714">
        <v>81</v>
      </c>
      <c r="AI15714">
        <v>636</v>
      </c>
      <c r="AJ15714">
        <v>1</v>
      </c>
    </row>
    <row r="15715" spans="1:36" x14ac:dyDescent="0.3">
      <c r="A15715" t="s">
        <v>1</v>
      </c>
      <c r="B15715">
        <v>15710</v>
      </c>
      <c r="C15715">
        <v>6</v>
      </c>
      <c r="D15715">
        <v>0</v>
      </c>
      <c r="E15715">
        <v>175</v>
      </c>
      <c r="F15715">
        <v>58</v>
      </c>
      <c r="G15715">
        <v>112</v>
      </c>
      <c r="H15715">
        <v>73</v>
      </c>
      <c r="I15715">
        <v>9</v>
      </c>
      <c r="J15715">
        <v>10</v>
      </c>
      <c r="K15715">
        <v>0</v>
      </c>
      <c r="L15715">
        <v>568</v>
      </c>
      <c r="M15715">
        <v>1</v>
      </c>
      <c r="AB15715" t="s">
        <v>1</v>
      </c>
      <c r="AC15715">
        <v>15710</v>
      </c>
      <c r="AD15715">
        <v>6</v>
      </c>
      <c r="AE15715">
        <v>175</v>
      </c>
      <c r="AF15715">
        <v>58</v>
      </c>
      <c r="AG15715">
        <v>112</v>
      </c>
      <c r="AH15715">
        <v>73</v>
      </c>
      <c r="AI15715">
        <v>568</v>
      </c>
      <c r="AJ15715">
        <v>1</v>
      </c>
    </row>
    <row r="15716" spans="1:36" x14ac:dyDescent="0.3">
      <c r="A15716" t="s">
        <v>1</v>
      </c>
      <c r="B15716">
        <v>15711</v>
      </c>
      <c r="C15716">
        <v>4</v>
      </c>
      <c r="D15716">
        <v>45</v>
      </c>
      <c r="E15716">
        <v>-171</v>
      </c>
      <c r="F15716">
        <v>1</v>
      </c>
      <c r="G15716">
        <v>26</v>
      </c>
      <c r="H15716">
        <v>42</v>
      </c>
      <c r="I15716">
        <v>5</v>
      </c>
      <c r="J15716">
        <v>7</v>
      </c>
      <c r="K15716">
        <v>0</v>
      </c>
      <c r="L15716">
        <v>430</v>
      </c>
      <c r="M15716">
        <v>0</v>
      </c>
      <c r="AB15716" t="s">
        <v>1</v>
      </c>
      <c r="AC15716">
        <v>15711</v>
      </c>
      <c r="AD15716">
        <v>4</v>
      </c>
      <c r="AE15716">
        <v>-171</v>
      </c>
      <c r="AF15716">
        <v>1</v>
      </c>
      <c r="AG15716">
        <v>26</v>
      </c>
      <c r="AH15716">
        <v>42</v>
      </c>
      <c r="AI15716">
        <v>430</v>
      </c>
      <c r="AJ15716">
        <v>0</v>
      </c>
    </row>
    <row r="15717" spans="1:36" x14ac:dyDescent="0.3">
      <c r="A15717" t="s">
        <v>1</v>
      </c>
      <c r="B15717">
        <v>15712</v>
      </c>
      <c r="C15717">
        <v>9</v>
      </c>
      <c r="D15717">
        <v>11</v>
      </c>
      <c r="E15717">
        <v>108</v>
      </c>
      <c r="F15717">
        <v>37</v>
      </c>
      <c r="G15717">
        <v>125</v>
      </c>
      <c r="H15717">
        <v>88</v>
      </c>
      <c r="I15717">
        <v>17</v>
      </c>
      <c r="J15717">
        <v>20</v>
      </c>
      <c r="K15717">
        <v>0</v>
      </c>
      <c r="L15717">
        <v>530</v>
      </c>
      <c r="M15717">
        <v>1</v>
      </c>
      <c r="AB15717" t="s">
        <v>1</v>
      </c>
      <c r="AC15717">
        <v>15712</v>
      </c>
      <c r="AD15717">
        <v>9</v>
      </c>
      <c r="AE15717">
        <v>108</v>
      </c>
      <c r="AF15717">
        <v>37</v>
      </c>
      <c r="AG15717">
        <v>125</v>
      </c>
      <c r="AH15717">
        <v>88</v>
      </c>
      <c r="AI15717">
        <v>530</v>
      </c>
      <c r="AJ15717">
        <v>1</v>
      </c>
    </row>
    <row r="15718" spans="1:36" x14ac:dyDescent="0.3">
      <c r="A15718" t="s">
        <v>1</v>
      </c>
      <c r="B15718">
        <v>15713</v>
      </c>
      <c r="C15718">
        <v>5</v>
      </c>
      <c r="D15718">
        <v>57</v>
      </c>
      <c r="E15718">
        <v>207</v>
      </c>
      <c r="F15718">
        <v>8</v>
      </c>
      <c r="G15718">
        <v>39</v>
      </c>
      <c r="H15718">
        <v>34</v>
      </c>
      <c r="I15718">
        <v>15</v>
      </c>
      <c r="J15718">
        <v>20</v>
      </c>
      <c r="K15718">
        <v>0</v>
      </c>
      <c r="L15718">
        <v>669</v>
      </c>
      <c r="M15718">
        <v>1</v>
      </c>
      <c r="AB15718" t="s">
        <v>1</v>
      </c>
      <c r="AC15718">
        <v>15713</v>
      </c>
      <c r="AD15718">
        <v>5</v>
      </c>
      <c r="AE15718">
        <v>207</v>
      </c>
      <c r="AF15718">
        <v>8</v>
      </c>
      <c r="AG15718">
        <v>39</v>
      </c>
      <c r="AH15718">
        <v>34</v>
      </c>
      <c r="AI15718">
        <v>669</v>
      </c>
      <c r="AJ15718">
        <v>1</v>
      </c>
    </row>
    <row r="15719" spans="1:36" x14ac:dyDescent="0.3">
      <c r="A15719" t="s">
        <v>1</v>
      </c>
      <c r="B15719">
        <v>15714</v>
      </c>
      <c r="C15719">
        <v>7</v>
      </c>
      <c r="D15719">
        <v>32</v>
      </c>
      <c r="E15719">
        <v>339</v>
      </c>
      <c r="F15719">
        <v>25</v>
      </c>
      <c r="G15719">
        <v>75</v>
      </c>
      <c r="H15719">
        <v>49</v>
      </c>
      <c r="I15719">
        <v>1</v>
      </c>
      <c r="J15719">
        <v>3</v>
      </c>
      <c r="K15719">
        <v>0</v>
      </c>
      <c r="L15719">
        <v>749</v>
      </c>
      <c r="M15719">
        <v>1</v>
      </c>
      <c r="AB15719" t="s">
        <v>1</v>
      </c>
      <c r="AC15719">
        <v>15714</v>
      </c>
      <c r="AD15719">
        <v>7</v>
      </c>
      <c r="AE15719">
        <v>339</v>
      </c>
      <c r="AF15719">
        <v>25</v>
      </c>
      <c r="AG15719">
        <v>75</v>
      </c>
      <c r="AH15719">
        <v>49</v>
      </c>
      <c r="AI15719">
        <v>749</v>
      </c>
      <c r="AJ15719">
        <v>1</v>
      </c>
    </row>
    <row r="15720" spans="1:36" x14ac:dyDescent="0.3">
      <c r="A15720" t="s">
        <v>1</v>
      </c>
      <c r="B15720">
        <v>15715</v>
      </c>
      <c r="C15720">
        <v>8</v>
      </c>
      <c r="D15720">
        <v>0</v>
      </c>
      <c r="E15720">
        <v>-10</v>
      </c>
      <c r="F15720">
        <v>93</v>
      </c>
      <c r="G15720">
        <v>209</v>
      </c>
      <c r="H15720">
        <v>176</v>
      </c>
      <c r="I15720">
        <v>1</v>
      </c>
      <c r="J15720">
        <v>3</v>
      </c>
      <c r="K15720">
        <v>1</v>
      </c>
      <c r="L15720">
        <v>488</v>
      </c>
      <c r="M15720">
        <v>1</v>
      </c>
      <c r="AB15720" t="s">
        <v>1</v>
      </c>
      <c r="AC15720">
        <v>15715</v>
      </c>
      <c r="AD15720">
        <v>8</v>
      </c>
      <c r="AE15720">
        <v>-10</v>
      </c>
      <c r="AF15720">
        <v>93</v>
      </c>
      <c r="AG15720">
        <v>209</v>
      </c>
      <c r="AH15720">
        <v>176</v>
      </c>
      <c r="AI15720">
        <v>488</v>
      </c>
      <c r="AJ15720">
        <v>1</v>
      </c>
    </row>
    <row r="15721" spans="1:36" x14ac:dyDescent="0.3">
      <c r="A15721" t="s">
        <v>1</v>
      </c>
      <c r="B15721">
        <v>15716</v>
      </c>
      <c r="C15721">
        <v>5</v>
      </c>
      <c r="D15721">
        <v>18</v>
      </c>
      <c r="E15721">
        <v>258</v>
      </c>
      <c r="F15721">
        <v>92</v>
      </c>
      <c r="G15721">
        <v>149</v>
      </c>
      <c r="H15721">
        <v>77</v>
      </c>
      <c r="I15721">
        <v>3</v>
      </c>
      <c r="J15721">
        <v>11</v>
      </c>
      <c r="K15721">
        <v>0</v>
      </c>
      <c r="L15721">
        <v>734</v>
      </c>
      <c r="M15721">
        <v>1</v>
      </c>
      <c r="AB15721" t="s">
        <v>1</v>
      </c>
      <c r="AC15721">
        <v>15716</v>
      </c>
      <c r="AD15721">
        <v>5</v>
      </c>
      <c r="AE15721">
        <v>258</v>
      </c>
      <c r="AF15721">
        <v>92</v>
      </c>
      <c r="AG15721">
        <v>149</v>
      </c>
      <c r="AH15721">
        <v>77</v>
      </c>
      <c r="AI15721">
        <v>734</v>
      </c>
      <c r="AJ15721">
        <v>1</v>
      </c>
    </row>
    <row r="15722" spans="1:36" x14ac:dyDescent="0.3">
      <c r="A15722" t="s">
        <v>1</v>
      </c>
      <c r="B15722">
        <v>15717</v>
      </c>
      <c r="C15722">
        <v>2</v>
      </c>
      <c r="D15722">
        <v>25</v>
      </c>
      <c r="E15722">
        <v>214</v>
      </c>
      <c r="F15722">
        <v>33</v>
      </c>
      <c r="G15722">
        <v>44</v>
      </c>
      <c r="H15722">
        <v>52</v>
      </c>
      <c r="I15722">
        <v>3</v>
      </c>
      <c r="J15722">
        <v>5</v>
      </c>
      <c r="K15722">
        <v>0</v>
      </c>
      <c r="L15722">
        <v>618</v>
      </c>
      <c r="M15722">
        <v>0</v>
      </c>
      <c r="AB15722" t="s">
        <v>1</v>
      </c>
      <c r="AC15722">
        <v>15717</v>
      </c>
      <c r="AD15722">
        <v>2</v>
      </c>
      <c r="AE15722">
        <v>214</v>
      </c>
      <c r="AF15722">
        <v>33</v>
      </c>
      <c r="AG15722">
        <v>44</v>
      </c>
      <c r="AH15722">
        <v>52</v>
      </c>
      <c r="AI15722">
        <v>618</v>
      </c>
      <c r="AJ15722">
        <v>0</v>
      </c>
    </row>
    <row r="15723" spans="1:36" x14ac:dyDescent="0.3">
      <c r="A15723" t="s">
        <v>1</v>
      </c>
      <c r="B15723">
        <v>15718</v>
      </c>
      <c r="C15723">
        <v>1</v>
      </c>
      <c r="D15723">
        <v>57</v>
      </c>
      <c r="E15723">
        <v>-1</v>
      </c>
      <c r="F15723">
        <v>31</v>
      </c>
      <c r="G15723">
        <v>24</v>
      </c>
      <c r="H15723">
        <v>37</v>
      </c>
      <c r="I15723">
        <v>7</v>
      </c>
      <c r="J15723">
        <v>9</v>
      </c>
      <c r="K15723">
        <v>1</v>
      </c>
      <c r="L15723">
        <v>500</v>
      </c>
      <c r="M15723">
        <v>0</v>
      </c>
      <c r="AB15723" t="s">
        <v>1</v>
      </c>
      <c r="AC15723">
        <v>15718</v>
      </c>
      <c r="AD15723">
        <v>1</v>
      </c>
      <c r="AE15723">
        <v>-1</v>
      </c>
      <c r="AF15723">
        <v>31</v>
      </c>
      <c r="AG15723">
        <v>24</v>
      </c>
      <c r="AH15723">
        <v>37</v>
      </c>
      <c r="AI15723">
        <v>500</v>
      </c>
      <c r="AJ15723">
        <v>0</v>
      </c>
    </row>
    <row r="15724" spans="1:36" x14ac:dyDescent="0.3">
      <c r="A15724" t="s">
        <v>1</v>
      </c>
      <c r="B15724">
        <v>15719</v>
      </c>
      <c r="C15724">
        <v>3</v>
      </c>
      <c r="D15724">
        <v>80</v>
      </c>
      <c r="E15724">
        <v>-40</v>
      </c>
      <c r="F15724">
        <v>62</v>
      </c>
      <c r="G15724">
        <v>69</v>
      </c>
      <c r="H15724">
        <v>85</v>
      </c>
      <c r="I15724">
        <v>3</v>
      </c>
      <c r="J15724">
        <v>8</v>
      </c>
      <c r="K15724">
        <v>1</v>
      </c>
      <c r="L15724">
        <v>473</v>
      </c>
      <c r="M15724">
        <v>1</v>
      </c>
      <c r="AB15724" t="s">
        <v>1</v>
      </c>
      <c r="AC15724">
        <v>15719</v>
      </c>
      <c r="AD15724">
        <v>3</v>
      </c>
      <c r="AE15724">
        <v>-40</v>
      </c>
      <c r="AF15724">
        <v>62</v>
      </c>
      <c r="AG15724">
        <v>69</v>
      </c>
      <c r="AH15724">
        <v>85</v>
      </c>
      <c r="AI15724">
        <v>473</v>
      </c>
      <c r="AJ15724">
        <v>1</v>
      </c>
    </row>
    <row r="15725" spans="1:36" x14ac:dyDescent="0.3">
      <c r="A15725" t="s">
        <v>1</v>
      </c>
      <c r="B15725">
        <v>15720</v>
      </c>
      <c r="C15725">
        <v>2</v>
      </c>
      <c r="D15725">
        <v>0</v>
      </c>
      <c r="E15725">
        <v>61</v>
      </c>
      <c r="F15725">
        <v>67</v>
      </c>
      <c r="G15725">
        <v>58</v>
      </c>
      <c r="H15725">
        <v>48</v>
      </c>
      <c r="I15725">
        <v>3</v>
      </c>
      <c r="J15725">
        <v>7</v>
      </c>
      <c r="K15725">
        <v>1</v>
      </c>
      <c r="L15725">
        <v>532</v>
      </c>
      <c r="M15725">
        <v>1</v>
      </c>
      <c r="AB15725" t="s">
        <v>1</v>
      </c>
      <c r="AC15725">
        <v>15720</v>
      </c>
      <c r="AD15725">
        <v>2</v>
      </c>
      <c r="AE15725">
        <v>61</v>
      </c>
      <c r="AF15725">
        <v>67</v>
      </c>
      <c r="AG15725">
        <v>58</v>
      </c>
      <c r="AH15725">
        <v>48</v>
      </c>
      <c r="AI15725">
        <v>532</v>
      </c>
      <c r="AJ15725">
        <v>1</v>
      </c>
    </row>
    <row r="15726" spans="1:36" x14ac:dyDescent="0.3">
      <c r="A15726" t="s">
        <v>1</v>
      </c>
      <c r="B15726">
        <v>15721</v>
      </c>
      <c r="C15726">
        <v>10</v>
      </c>
      <c r="D15726">
        <v>0</v>
      </c>
      <c r="E15726">
        <v>218</v>
      </c>
      <c r="F15726">
        <v>25</v>
      </c>
      <c r="G15726">
        <v>104</v>
      </c>
      <c r="H15726">
        <v>89</v>
      </c>
      <c r="I15726">
        <v>6</v>
      </c>
      <c r="J15726">
        <v>13</v>
      </c>
      <c r="K15726">
        <v>0</v>
      </c>
      <c r="L15726">
        <v>649</v>
      </c>
      <c r="M15726">
        <v>1</v>
      </c>
      <c r="AB15726" t="s">
        <v>1</v>
      </c>
      <c r="AC15726">
        <v>15721</v>
      </c>
      <c r="AD15726">
        <v>10</v>
      </c>
      <c r="AE15726">
        <v>218</v>
      </c>
      <c r="AF15726">
        <v>25</v>
      </c>
      <c r="AG15726">
        <v>104</v>
      </c>
      <c r="AH15726">
        <v>89</v>
      </c>
      <c r="AI15726">
        <v>649</v>
      </c>
      <c r="AJ15726">
        <v>1</v>
      </c>
    </row>
    <row r="15727" spans="1:36" x14ac:dyDescent="0.3">
      <c r="A15727" t="s">
        <v>1</v>
      </c>
      <c r="B15727">
        <v>15722</v>
      </c>
      <c r="C15727">
        <v>5</v>
      </c>
      <c r="D15727">
        <v>72</v>
      </c>
      <c r="E15727">
        <v>31</v>
      </c>
      <c r="F15727">
        <v>36</v>
      </c>
      <c r="G15727">
        <v>80</v>
      </c>
      <c r="H15727">
        <v>42</v>
      </c>
      <c r="I15727">
        <v>6</v>
      </c>
      <c r="J15727">
        <v>8</v>
      </c>
      <c r="K15727">
        <v>0</v>
      </c>
      <c r="L15727">
        <v>504</v>
      </c>
      <c r="M15727">
        <v>1</v>
      </c>
      <c r="AB15727" t="s">
        <v>1</v>
      </c>
      <c r="AC15727">
        <v>15722</v>
      </c>
      <c r="AD15727">
        <v>5</v>
      </c>
      <c r="AE15727">
        <v>31</v>
      </c>
      <c r="AF15727">
        <v>36</v>
      </c>
      <c r="AG15727">
        <v>80</v>
      </c>
      <c r="AH15727">
        <v>42</v>
      </c>
      <c r="AI15727">
        <v>504</v>
      </c>
      <c r="AJ15727">
        <v>1</v>
      </c>
    </row>
    <row r="15728" spans="1:36" x14ac:dyDescent="0.3">
      <c r="A15728" t="s">
        <v>1</v>
      </c>
      <c r="B15728">
        <v>15723</v>
      </c>
      <c r="C15728">
        <v>10</v>
      </c>
      <c r="D15728">
        <v>63</v>
      </c>
      <c r="E15728">
        <v>118</v>
      </c>
      <c r="F15728">
        <v>35</v>
      </c>
      <c r="G15728">
        <v>122</v>
      </c>
      <c r="H15728">
        <v>84</v>
      </c>
      <c r="I15728">
        <v>6</v>
      </c>
      <c r="J15728">
        <v>14</v>
      </c>
      <c r="K15728">
        <v>0</v>
      </c>
      <c r="L15728">
        <v>678</v>
      </c>
      <c r="M15728">
        <v>1</v>
      </c>
      <c r="AB15728" t="s">
        <v>1</v>
      </c>
      <c r="AC15728">
        <v>15723</v>
      </c>
      <c r="AD15728">
        <v>10</v>
      </c>
      <c r="AE15728">
        <v>118</v>
      </c>
      <c r="AF15728">
        <v>35</v>
      </c>
      <c r="AG15728">
        <v>122</v>
      </c>
      <c r="AH15728">
        <v>84</v>
      </c>
      <c r="AI15728">
        <v>678</v>
      </c>
      <c r="AJ15728">
        <v>1</v>
      </c>
    </row>
    <row r="15729" spans="1:36" x14ac:dyDescent="0.3">
      <c r="A15729" t="s">
        <v>1</v>
      </c>
      <c r="B15729">
        <v>15724</v>
      </c>
      <c r="C15729">
        <v>2</v>
      </c>
      <c r="D15729">
        <v>0</v>
      </c>
      <c r="E15729">
        <v>43</v>
      </c>
      <c r="F15729">
        <v>76</v>
      </c>
      <c r="G15729">
        <v>71</v>
      </c>
      <c r="H15729">
        <v>60</v>
      </c>
      <c r="I15729">
        <v>16</v>
      </c>
      <c r="J15729">
        <v>18</v>
      </c>
      <c r="K15729">
        <v>0</v>
      </c>
      <c r="L15729">
        <v>587</v>
      </c>
      <c r="M15729">
        <v>1</v>
      </c>
      <c r="AB15729" t="s">
        <v>1</v>
      </c>
      <c r="AC15729">
        <v>15724</v>
      </c>
      <c r="AD15729">
        <v>2</v>
      </c>
      <c r="AE15729">
        <v>43</v>
      </c>
      <c r="AF15729">
        <v>76</v>
      </c>
      <c r="AG15729">
        <v>71</v>
      </c>
      <c r="AH15729">
        <v>60</v>
      </c>
      <c r="AI15729">
        <v>587</v>
      </c>
      <c r="AJ15729">
        <v>1</v>
      </c>
    </row>
    <row r="15730" spans="1:36" x14ac:dyDescent="0.3">
      <c r="A15730" t="s">
        <v>1</v>
      </c>
      <c r="B15730">
        <v>15725</v>
      </c>
      <c r="C15730">
        <v>10</v>
      </c>
      <c r="D15730">
        <v>46</v>
      </c>
      <c r="E15730">
        <v>541</v>
      </c>
      <c r="F15730">
        <v>87</v>
      </c>
      <c r="G15730">
        <v>241</v>
      </c>
      <c r="H15730">
        <v>128</v>
      </c>
      <c r="I15730">
        <v>5</v>
      </c>
      <c r="J15730">
        <v>10</v>
      </c>
      <c r="K15730">
        <v>0</v>
      </c>
      <c r="L15730">
        <v>758</v>
      </c>
      <c r="M15730">
        <v>1</v>
      </c>
      <c r="AB15730" t="s">
        <v>1</v>
      </c>
      <c r="AC15730">
        <v>15725</v>
      </c>
      <c r="AD15730">
        <v>10</v>
      </c>
      <c r="AE15730">
        <v>541</v>
      </c>
      <c r="AF15730">
        <v>87</v>
      </c>
      <c r="AG15730">
        <v>241</v>
      </c>
      <c r="AH15730">
        <v>128</v>
      </c>
      <c r="AI15730">
        <v>758</v>
      </c>
      <c r="AJ15730">
        <v>1</v>
      </c>
    </row>
    <row r="15731" spans="1:36" x14ac:dyDescent="0.3">
      <c r="A15731" t="s">
        <v>1</v>
      </c>
      <c r="B15731">
        <v>15726</v>
      </c>
      <c r="C15731">
        <v>8</v>
      </c>
      <c r="D15731">
        <v>69</v>
      </c>
      <c r="E15731">
        <v>34</v>
      </c>
      <c r="F15731">
        <v>93</v>
      </c>
      <c r="G15731">
        <v>199</v>
      </c>
      <c r="H15731">
        <v>128</v>
      </c>
      <c r="I15731">
        <v>12</v>
      </c>
      <c r="J15731">
        <v>18</v>
      </c>
      <c r="K15731">
        <v>0</v>
      </c>
      <c r="L15731">
        <v>636</v>
      </c>
      <c r="M15731">
        <v>1</v>
      </c>
      <c r="AB15731" t="s">
        <v>1</v>
      </c>
      <c r="AC15731">
        <v>15726</v>
      </c>
      <c r="AD15731">
        <v>8</v>
      </c>
      <c r="AE15731">
        <v>34</v>
      </c>
      <c r="AF15731">
        <v>93</v>
      </c>
      <c r="AG15731">
        <v>199</v>
      </c>
      <c r="AH15731">
        <v>128</v>
      </c>
      <c r="AI15731">
        <v>636</v>
      </c>
      <c r="AJ15731">
        <v>1</v>
      </c>
    </row>
    <row r="15732" spans="1:36" x14ac:dyDescent="0.3">
      <c r="A15732" t="s">
        <v>1</v>
      </c>
      <c r="B15732">
        <v>15727</v>
      </c>
      <c r="C15732">
        <v>1</v>
      </c>
      <c r="D15732">
        <v>0</v>
      </c>
      <c r="E15732">
        <v>-63</v>
      </c>
      <c r="F15732">
        <v>21</v>
      </c>
      <c r="G15732">
        <v>27</v>
      </c>
      <c r="H15732">
        <v>46</v>
      </c>
      <c r="I15732">
        <v>2</v>
      </c>
      <c r="J15732">
        <v>7</v>
      </c>
      <c r="K15732">
        <v>0</v>
      </c>
      <c r="L15732">
        <v>448</v>
      </c>
      <c r="M15732">
        <v>0</v>
      </c>
      <c r="AB15732" t="s">
        <v>1</v>
      </c>
      <c r="AC15732">
        <v>15727</v>
      </c>
      <c r="AD15732">
        <v>1</v>
      </c>
      <c r="AE15732">
        <v>-63</v>
      </c>
      <c r="AF15732">
        <v>21</v>
      </c>
      <c r="AG15732">
        <v>27</v>
      </c>
      <c r="AH15732">
        <v>46</v>
      </c>
      <c r="AI15732">
        <v>448</v>
      </c>
      <c r="AJ15732">
        <v>0</v>
      </c>
    </row>
    <row r="15733" spans="1:36" x14ac:dyDescent="0.3">
      <c r="A15733" t="s">
        <v>1</v>
      </c>
      <c r="B15733">
        <v>15728</v>
      </c>
      <c r="C15733">
        <v>2</v>
      </c>
      <c r="D15733">
        <v>32</v>
      </c>
      <c r="E15733">
        <v>2</v>
      </c>
      <c r="F15733">
        <v>16</v>
      </c>
      <c r="G15733">
        <v>32</v>
      </c>
      <c r="H15733">
        <v>43</v>
      </c>
      <c r="I15733">
        <v>8</v>
      </c>
      <c r="J15733">
        <v>13</v>
      </c>
      <c r="K15733">
        <v>0</v>
      </c>
      <c r="L15733">
        <v>437</v>
      </c>
      <c r="M15733">
        <v>0</v>
      </c>
      <c r="AB15733" t="s">
        <v>1</v>
      </c>
      <c r="AC15733">
        <v>15728</v>
      </c>
      <c r="AD15733">
        <v>2</v>
      </c>
      <c r="AE15733">
        <v>2</v>
      </c>
      <c r="AF15733">
        <v>16</v>
      </c>
      <c r="AG15733">
        <v>32</v>
      </c>
      <c r="AH15733">
        <v>43</v>
      </c>
      <c r="AI15733">
        <v>437</v>
      </c>
      <c r="AJ15733">
        <v>0</v>
      </c>
    </row>
    <row r="15734" spans="1:36" x14ac:dyDescent="0.3">
      <c r="A15734" t="s">
        <v>1</v>
      </c>
      <c r="B15734">
        <v>15729</v>
      </c>
      <c r="C15734">
        <v>4</v>
      </c>
      <c r="D15734">
        <v>0</v>
      </c>
      <c r="E15734">
        <v>16</v>
      </c>
      <c r="F15734">
        <v>0</v>
      </c>
      <c r="G15734">
        <v>25</v>
      </c>
      <c r="H15734">
        <v>22</v>
      </c>
      <c r="I15734">
        <v>9</v>
      </c>
      <c r="J15734">
        <v>12</v>
      </c>
      <c r="K15734">
        <v>1</v>
      </c>
      <c r="L15734">
        <v>463</v>
      </c>
      <c r="M15734">
        <v>0</v>
      </c>
      <c r="AB15734" t="s">
        <v>1</v>
      </c>
      <c r="AC15734">
        <v>15729</v>
      </c>
      <c r="AD15734">
        <v>4</v>
      </c>
      <c r="AE15734">
        <v>16</v>
      </c>
      <c r="AF15734">
        <v>0</v>
      </c>
      <c r="AG15734">
        <v>25</v>
      </c>
      <c r="AH15734">
        <v>22</v>
      </c>
      <c r="AI15734">
        <v>463</v>
      </c>
      <c r="AJ15734">
        <v>0</v>
      </c>
    </row>
    <row r="15735" spans="1:36" x14ac:dyDescent="0.3">
      <c r="A15735" t="s">
        <v>1</v>
      </c>
      <c r="B15735">
        <v>15730</v>
      </c>
      <c r="C15735">
        <v>1</v>
      </c>
      <c r="D15735">
        <v>92</v>
      </c>
      <c r="E15735">
        <v>160</v>
      </c>
      <c r="F15735">
        <v>32</v>
      </c>
      <c r="G15735">
        <v>31</v>
      </c>
      <c r="H15735">
        <v>38</v>
      </c>
      <c r="I15735">
        <v>12</v>
      </c>
      <c r="J15735">
        <v>19</v>
      </c>
      <c r="K15735">
        <v>0</v>
      </c>
      <c r="L15735">
        <v>559</v>
      </c>
      <c r="M15735">
        <v>1</v>
      </c>
      <c r="AB15735" t="s">
        <v>1</v>
      </c>
      <c r="AC15735">
        <v>15730</v>
      </c>
      <c r="AD15735">
        <v>1</v>
      </c>
      <c r="AE15735">
        <v>160</v>
      </c>
      <c r="AF15735">
        <v>32</v>
      </c>
      <c r="AG15735">
        <v>31</v>
      </c>
      <c r="AH15735">
        <v>38</v>
      </c>
      <c r="AI15735">
        <v>559</v>
      </c>
      <c r="AJ15735">
        <v>1</v>
      </c>
    </row>
    <row r="15736" spans="1:36" x14ac:dyDescent="0.3">
      <c r="A15736" t="s">
        <v>1</v>
      </c>
      <c r="B15736">
        <v>15731</v>
      </c>
      <c r="C15736">
        <v>3</v>
      </c>
      <c r="D15736">
        <v>0</v>
      </c>
      <c r="E15736">
        <v>-203</v>
      </c>
      <c r="F15736">
        <v>48</v>
      </c>
      <c r="G15736">
        <v>68</v>
      </c>
      <c r="H15736">
        <v>70</v>
      </c>
      <c r="I15736">
        <v>14</v>
      </c>
      <c r="J15736">
        <v>19</v>
      </c>
      <c r="K15736">
        <v>0</v>
      </c>
      <c r="L15736">
        <v>438</v>
      </c>
      <c r="M15736">
        <v>1</v>
      </c>
      <c r="AB15736" t="s">
        <v>1</v>
      </c>
      <c r="AC15736">
        <v>15731</v>
      </c>
      <c r="AD15736">
        <v>3</v>
      </c>
      <c r="AE15736">
        <v>-203</v>
      </c>
      <c r="AF15736">
        <v>48</v>
      </c>
      <c r="AG15736">
        <v>68</v>
      </c>
      <c r="AH15736">
        <v>70</v>
      </c>
      <c r="AI15736">
        <v>438</v>
      </c>
      <c r="AJ15736">
        <v>1</v>
      </c>
    </row>
    <row r="15737" spans="1:36" x14ac:dyDescent="0.3">
      <c r="A15737" t="s">
        <v>1</v>
      </c>
      <c r="B15737">
        <v>15732</v>
      </c>
      <c r="C15737">
        <v>7</v>
      </c>
      <c r="D15737">
        <v>0</v>
      </c>
      <c r="E15737">
        <v>283</v>
      </c>
      <c r="F15737">
        <v>87</v>
      </c>
      <c r="G15737">
        <v>187</v>
      </c>
      <c r="H15737">
        <v>101</v>
      </c>
      <c r="I15737">
        <v>0</v>
      </c>
      <c r="J15737">
        <v>4</v>
      </c>
      <c r="K15737">
        <v>0</v>
      </c>
      <c r="L15737">
        <v>708</v>
      </c>
      <c r="M15737">
        <v>1</v>
      </c>
      <c r="AB15737" t="s">
        <v>1</v>
      </c>
      <c r="AC15737">
        <v>15732</v>
      </c>
      <c r="AD15737">
        <v>7</v>
      </c>
      <c r="AE15737">
        <v>283</v>
      </c>
      <c r="AF15737">
        <v>87</v>
      </c>
      <c r="AG15737">
        <v>187</v>
      </c>
      <c r="AH15737">
        <v>101</v>
      </c>
      <c r="AI15737">
        <v>708</v>
      </c>
      <c r="AJ15737">
        <v>1</v>
      </c>
    </row>
    <row r="15738" spans="1:36" x14ac:dyDescent="0.3">
      <c r="A15738" t="s">
        <v>1</v>
      </c>
      <c r="B15738">
        <v>15733</v>
      </c>
      <c r="C15738">
        <v>1</v>
      </c>
      <c r="D15738">
        <v>100</v>
      </c>
      <c r="E15738">
        <v>-266</v>
      </c>
      <c r="F15738">
        <v>15</v>
      </c>
      <c r="G15738">
        <v>23</v>
      </c>
      <c r="H15738">
        <v>24</v>
      </c>
      <c r="I15738">
        <v>0</v>
      </c>
      <c r="J15738">
        <v>3</v>
      </c>
      <c r="K15738">
        <v>0</v>
      </c>
      <c r="L15738">
        <v>447</v>
      </c>
      <c r="M15738">
        <v>0</v>
      </c>
      <c r="AB15738" t="s">
        <v>1</v>
      </c>
      <c r="AC15738">
        <v>15733</v>
      </c>
      <c r="AD15738">
        <v>1</v>
      </c>
      <c r="AE15738">
        <v>-266</v>
      </c>
      <c r="AF15738">
        <v>15</v>
      </c>
      <c r="AG15738">
        <v>23</v>
      </c>
      <c r="AH15738">
        <v>24</v>
      </c>
      <c r="AI15738">
        <v>447</v>
      </c>
      <c r="AJ15738">
        <v>0</v>
      </c>
    </row>
    <row r="15739" spans="1:36" x14ac:dyDescent="0.3">
      <c r="A15739" t="s">
        <v>1</v>
      </c>
      <c r="B15739">
        <v>15734</v>
      </c>
      <c r="C15739">
        <v>10</v>
      </c>
      <c r="D15739">
        <v>0</v>
      </c>
      <c r="E15739">
        <v>556</v>
      </c>
      <c r="F15739">
        <v>58</v>
      </c>
      <c r="G15739">
        <v>174</v>
      </c>
      <c r="H15739">
        <v>120</v>
      </c>
      <c r="I15739">
        <v>7</v>
      </c>
      <c r="J15739">
        <v>10</v>
      </c>
      <c r="K15739">
        <v>0</v>
      </c>
      <c r="L15739">
        <v>707</v>
      </c>
      <c r="M15739">
        <v>1</v>
      </c>
      <c r="AB15739" t="s">
        <v>1</v>
      </c>
      <c r="AC15739">
        <v>15734</v>
      </c>
      <c r="AD15739">
        <v>10</v>
      </c>
      <c r="AE15739">
        <v>556</v>
      </c>
      <c r="AF15739">
        <v>58</v>
      </c>
      <c r="AG15739">
        <v>174</v>
      </c>
      <c r="AH15739">
        <v>120</v>
      </c>
      <c r="AI15739">
        <v>707</v>
      </c>
      <c r="AJ15739">
        <v>1</v>
      </c>
    </row>
    <row r="15740" spans="1:36" x14ac:dyDescent="0.3">
      <c r="A15740" t="s">
        <v>1</v>
      </c>
      <c r="B15740">
        <v>15735</v>
      </c>
      <c r="C15740">
        <v>7</v>
      </c>
      <c r="D15740">
        <v>0</v>
      </c>
      <c r="E15740">
        <v>392</v>
      </c>
      <c r="F15740">
        <v>50</v>
      </c>
      <c r="G15740">
        <v>125</v>
      </c>
      <c r="H15740">
        <v>83</v>
      </c>
      <c r="I15740">
        <v>19</v>
      </c>
      <c r="J15740">
        <v>20</v>
      </c>
      <c r="K15740">
        <v>0</v>
      </c>
      <c r="L15740">
        <v>769</v>
      </c>
      <c r="M15740">
        <v>1</v>
      </c>
      <c r="AB15740" t="s">
        <v>1</v>
      </c>
      <c r="AC15740">
        <v>15735</v>
      </c>
      <c r="AD15740">
        <v>7</v>
      </c>
      <c r="AE15740">
        <v>392</v>
      </c>
      <c r="AF15740">
        <v>50</v>
      </c>
      <c r="AG15740">
        <v>125</v>
      </c>
      <c r="AH15740">
        <v>83</v>
      </c>
      <c r="AI15740">
        <v>769</v>
      </c>
      <c r="AJ15740">
        <v>1</v>
      </c>
    </row>
    <row r="15741" spans="1:36" x14ac:dyDescent="0.3">
      <c r="A15741" t="s">
        <v>1</v>
      </c>
      <c r="B15741">
        <v>15736</v>
      </c>
      <c r="C15741">
        <v>5</v>
      </c>
      <c r="D15741">
        <v>1</v>
      </c>
      <c r="E15741">
        <v>-40</v>
      </c>
      <c r="F15741">
        <v>7</v>
      </c>
      <c r="G15741">
        <v>38</v>
      </c>
      <c r="H15741">
        <v>34</v>
      </c>
      <c r="I15741">
        <v>3</v>
      </c>
      <c r="J15741">
        <v>13</v>
      </c>
      <c r="K15741">
        <v>0</v>
      </c>
      <c r="L15741">
        <v>437</v>
      </c>
      <c r="M15741">
        <v>1</v>
      </c>
      <c r="AB15741" t="s">
        <v>1</v>
      </c>
      <c r="AC15741">
        <v>15736</v>
      </c>
      <c r="AD15741">
        <v>5</v>
      </c>
      <c r="AE15741">
        <v>-40</v>
      </c>
      <c r="AF15741">
        <v>7</v>
      </c>
      <c r="AG15741">
        <v>38</v>
      </c>
      <c r="AH15741">
        <v>34</v>
      </c>
      <c r="AI15741">
        <v>437</v>
      </c>
      <c r="AJ15741">
        <v>1</v>
      </c>
    </row>
    <row r="15742" spans="1:36" x14ac:dyDescent="0.3">
      <c r="A15742" t="s">
        <v>1</v>
      </c>
      <c r="B15742">
        <v>15737</v>
      </c>
      <c r="C15742">
        <v>4</v>
      </c>
      <c r="D15742">
        <v>0</v>
      </c>
      <c r="E15742">
        <v>113</v>
      </c>
      <c r="F15742">
        <v>7</v>
      </c>
      <c r="G15742">
        <v>36</v>
      </c>
      <c r="H15742">
        <v>32</v>
      </c>
      <c r="I15742">
        <v>6</v>
      </c>
      <c r="J15742">
        <v>10</v>
      </c>
      <c r="K15742">
        <v>0</v>
      </c>
      <c r="L15742">
        <v>490</v>
      </c>
      <c r="M15742">
        <v>1</v>
      </c>
      <c r="AB15742" t="s">
        <v>1</v>
      </c>
      <c r="AC15742">
        <v>15737</v>
      </c>
      <c r="AD15742">
        <v>4</v>
      </c>
      <c r="AE15742">
        <v>113</v>
      </c>
      <c r="AF15742">
        <v>7</v>
      </c>
      <c r="AG15742">
        <v>36</v>
      </c>
      <c r="AH15742">
        <v>32</v>
      </c>
      <c r="AI15742">
        <v>490</v>
      </c>
      <c r="AJ15742">
        <v>1</v>
      </c>
    </row>
    <row r="15743" spans="1:36" x14ac:dyDescent="0.3">
      <c r="A15743" t="s">
        <v>1</v>
      </c>
      <c r="B15743">
        <v>15738</v>
      </c>
      <c r="C15743">
        <v>5</v>
      </c>
      <c r="D15743">
        <v>79</v>
      </c>
      <c r="E15743">
        <v>84</v>
      </c>
      <c r="F15743">
        <v>5</v>
      </c>
      <c r="G15743">
        <v>37</v>
      </c>
      <c r="H15743">
        <v>19</v>
      </c>
      <c r="I15743">
        <v>2</v>
      </c>
      <c r="J15743">
        <v>6</v>
      </c>
      <c r="K15743">
        <v>0</v>
      </c>
      <c r="L15743">
        <v>487</v>
      </c>
      <c r="M15743">
        <v>1</v>
      </c>
      <c r="AB15743" t="s">
        <v>1</v>
      </c>
      <c r="AC15743">
        <v>15738</v>
      </c>
      <c r="AD15743">
        <v>5</v>
      </c>
      <c r="AE15743">
        <v>84</v>
      </c>
      <c r="AF15743">
        <v>5</v>
      </c>
      <c r="AG15743">
        <v>37</v>
      </c>
      <c r="AH15743">
        <v>19</v>
      </c>
      <c r="AI15743">
        <v>487</v>
      </c>
      <c r="AJ15743">
        <v>1</v>
      </c>
    </row>
    <row r="15744" spans="1:36" x14ac:dyDescent="0.3">
      <c r="A15744" t="s">
        <v>1</v>
      </c>
      <c r="B15744">
        <v>15739</v>
      </c>
      <c r="C15744">
        <v>4</v>
      </c>
      <c r="D15744">
        <v>36</v>
      </c>
      <c r="E15744">
        <v>133</v>
      </c>
      <c r="F15744">
        <v>13</v>
      </c>
      <c r="G15744">
        <v>39</v>
      </c>
      <c r="H15744">
        <v>34</v>
      </c>
      <c r="I15744">
        <v>5</v>
      </c>
      <c r="J15744">
        <v>15</v>
      </c>
      <c r="K15744">
        <v>1</v>
      </c>
      <c r="L15744">
        <v>598</v>
      </c>
      <c r="M15744">
        <v>1</v>
      </c>
      <c r="AB15744" t="s">
        <v>1</v>
      </c>
      <c r="AC15744">
        <v>15739</v>
      </c>
      <c r="AD15744">
        <v>4</v>
      </c>
      <c r="AE15744">
        <v>133</v>
      </c>
      <c r="AF15744">
        <v>13</v>
      </c>
      <c r="AG15744">
        <v>39</v>
      </c>
      <c r="AH15744">
        <v>34</v>
      </c>
      <c r="AI15744">
        <v>598</v>
      </c>
      <c r="AJ15744">
        <v>1</v>
      </c>
    </row>
    <row r="15745" spans="1:36" x14ac:dyDescent="0.3">
      <c r="A15745" t="s">
        <v>1</v>
      </c>
      <c r="B15745">
        <v>15740</v>
      </c>
      <c r="C15745">
        <v>2</v>
      </c>
      <c r="D15745">
        <v>72</v>
      </c>
      <c r="E15745">
        <v>183</v>
      </c>
      <c r="F15745">
        <v>30</v>
      </c>
      <c r="G15745">
        <v>39</v>
      </c>
      <c r="H15745">
        <v>47</v>
      </c>
      <c r="I15745">
        <v>2</v>
      </c>
      <c r="J15745">
        <v>10</v>
      </c>
      <c r="K15745">
        <v>1</v>
      </c>
      <c r="L15745">
        <v>506</v>
      </c>
      <c r="M15745">
        <v>0</v>
      </c>
      <c r="AB15745" t="s">
        <v>1</v>
      </c>
      <c r="AC15745">
        <v>15740</v>
      </c>
      <c r="AD15745">
        <v>2</v>
      </c>
      <c r="AE15745">
        <v>183</v>
      </c>
      <c r="AF15745">
        <v>30</v>
      </c>
      <c r="AG15745">
        <v>39</v>
      </c>
      <c r="AH15745">
        <v>47</v>
      </c>
      <c r="AI15745">
        <v>506</v>
      </c>
      <c r="AJ15745">
        <v>0</v>
      </c>
    </row>
    <row r="15746" spans="1:36" x14ac:dyDescent="0.3">
      <c r="A15746" t="s">
        <v>1</v>
      </c>
      <c r="B15746">
        <v>15741</v>
      </c>
      <c r="C15746">
        <v>1</v>
      </c>
      <c r="D15746">
        <v>0</v>
      </c>
      <c r="E15746">
        <v>162</v>
      </c>
      <c r="F15746">
        <v>37</v>
      </c>
      <c r="G15746">
        <v>34</v>
      </c>
      <c r="H15746">
        <v>36</v>
      </c>
      <c r="I15746">
        <v>5</v>
      </c>
      <c r="J15746">
        <v>7</v>
      </c>
      <c r="K15746">
        <v>0</v>
      </c>
      <c r="L15746">
        <v>476</v>
      </c>
      <c r="M15746">
        <v>1</v>
      </c>
      <c r="AB15746" t="s">
        <v>1</v>
      </c>
      <c r="AC15746">
        <v>15741</v>
      </c>
      <c r="AD15746">
        <v>1</v>
      </c>
      <c r="AE15746">
        <v>162</v>
      </c>
      <c r="AF15746">
        <v>37</v>
      </c>
      <c r="AG15746">
        <v>34</v>
      </c>
      <c r="AH15746">
        <v>36</v>
      </c>
      <c r="AI15746">
        <v>476</v>
      </c>
      <c r="AJ15746">
        <v>1</v>
      </c>
    </row>
    <row r="15747" spans="1:36" x14ac:dyDescent="0.3">
      <c r="A15747" t="s">
        <v>1</v>
      </c>
      <c r="B15747">
        <v>15742</v>
      </c>
      <c r="C15747">
        <v>4</v>
      </c>
      <c r="D15747">
        <v>33</v>
      </c>
      <c r="E15747">
        <v>4</v>
      </c>
      <c r="F15747">
        <v>41</v>
      </c>
      <c r="G15747">
        <v>73</v>
      </c>
      <c r="H15747">
        <v>73</v>
      </c>
      <c r="I15747">
        <v>5</v>
      </c>
      <c r="J15747">
        <v>7</v>
      </c>
      <c r="K15747">
        <v>1</v>
      </c>
      <c r="L15747">
        <v>636</v>
      </c>
      <c r="M15747">
        <v>0</v>
      </c>
      <c r="AB15747" t="s">
        <v>1</v>
      </c>
      <c r="AC15747">
        <v>15742</v>
      </c>
      <c r="AD15747">
        <v>4</v>
      </c>
      <c r="AE15747">
        <v>4</v>
      </c>
      <c r="AF15747">
        <v>41</v>
      </c>
      <c r="AG15747">
        <v>73</v>
      </c>
      <c r="AH15747">
        <v>73</v>
      </c>
      <c r="AI15747">
        <v>636</v>
      </c>
      <c r="AJ15747">
        <v>0</v>
      </c>
    </row>
    <row r="15748" spans="1:36" x14ac:dyDescent="0.3">
      <c r="A15748" t="s">
        <v>1</v>
      </c>
      <c r="B15748">
        <v>15743</v>
      </c>
      <c r="C15748">
        <v>2</v>
      </c>
      <c r="D15748">
        <v>2</v>
      </c>
      <c r="E15748">
        <v>100</v>
      </c>
      <c r="F15748">
        <v>5</v>
      </c>
      <c r="G15748">
        <v>19</v>
      </c>
      <c r="H15748">
        <v>35</v>
      </c>
      <c r="I15748">
        <v>10</v>
      </c>
      <c r="J15748">
        <v>16</v>
      </c>
      <c r="K15748">
        <v>0</v>
      </c>
      <c r="L15748">
        <v>474</v>
      </c>
      <c r="M15748">
        <v>0</v>
      </c>
      <c r="AB15748" t="s">
        <v>1</v>
      </c>
      <c r="AC15748">
        <v>15743</v>
      </c>
      <c r="AD15748">
        <v>2</v>
      </c>
      <c r="AE15748">
        <v>100</v>
      </c>
      <c r="AF15748">
        <v>5</v>
      </c>
      <c r="AG15748">
        <v>19</v>
      </c>
      <c r="AH15748">
        <v>35</v>
      </c>
      <c r="AI15748">
        <v>474</v>
      </c>
      <c r="AJ15748">
        <v>0</v>
      </c>
    </row>
    <row r="15749" spans="1:36" x14ac:dyDescent="0.3">
      <c r="A15749" t="s">
        <v>1</v>
      </c>
      <c r="B15749">
        <v>15744</v>
      </c>
      <c r="C15749">
        <v>6</v>
      </c>
      <c r="D15749">
        <v>0</v>
      </c>
      <c r="E15749">
        <v>40</v>
      </c>
      <c r="F15749">
        <v>80</v>
      </c>
      <c r="G15749">
        <v>145</v>
      </c>
      <c r="H15749">
        <v>95</v>
      </c>
      <c r="I15749">
        <v>1</v>
      </c>
      <c r="J15749">
        <v>9</v>
      </c>
      <c r="K15749">
        <v>0</v>
      </c>
      <c r="L15749">
        <v>664</v>
      </c>
      <c r="M15749">
        <v>1</v>
      </c>
      <c r="AB15749" t="s">
        <v>1</v>
      </c>
      <c r="AC15749">
        <v>15744</v>
      </c>
      <c r="AD15749">
        <v>6</v>
      </c>
      <c r="AE15749">
        <v>40</v>
      </c>
      <c r="AF15749">
        <v>80</v>
      </c>
      <c r="AG15749">
        <v>145</v>
      </c>
      <c r="AH15749">
        <v>95</v>
      </c>
      <c r="AI15749">
        <v>664</v>
      </c>
      <c r="AJ15749">
        <v>1</v>
      </c>
    </row>
    <row r="15750" spans="1:36" x14ac:dyDescent="0.3">
      <c r="A15750" t="s">
        <v>1</v>
      </c>
      <c r="B15750">
        <v>15745</v>
      </c>
      <c r="C15750">
        <v>2</v>
      </c>
      <c r="D15750">
        <v>69</v>
      </c>
      <c r="E15750">
        <v>-83</v>
      </c>
      <c r="F15750">
        <v>97</v>
      </c>
      <c r="G15750">
        <v>91</v>
      </c>
      <c r="H15750">
        <v>83</v>
      </c>
      <c r="I15750">
        <v>9</v>
      </c>
      <c r="J15750">
        <v>17</v>
      </c>
      <c r="K15750">
        <v>0</v>
      </c>
      <c r="L15750">
        <v>468</v>
      </c>
      <c r="M15750">
        <v>1</v>
      </c>
      <c r="AB15750" t="s">
        <v>1</v>
      </c>
      <c r="AC15750">
        <v>15745</v>
      </c>
      <c r="AD15750">
        <v>2</v>
      </c>
      <c r="AE15750">
        <v>-83</v>
      </c>
      <c r="AF15750">
        <v>97</v>
      </c>
      <c r="AG15750">
        <v>91</v>
      </c>
      <c r="AH15750">
        <v>83</v>
      </c>
      <c r="AI15750">
        <v>468</v>
      </c>
      <c r="AJ15750">
        <v>1</v>
      </c>
    </row>
    <row r="15751" spans="1:36" x14ac:dyDescent="0.3">
      <c r="A15751" t="s">
        <v>1</v>
      </c>
      <c r="B15751">
        <v>15746</v>
      </c>
      <c r="C15751">
        <v>1</v>
      </c>
      <c r="D15751">
        <v>0</v>
      </c>
      <c r="E15751">
        <v>-54</v>
      </c>
      <c r="F15751">
        <v>29</v>
      </c>
      <c r="G15751">
        <v>23</v>
      </c>
      <c r="H15751">
        <v>38</v>
      </c>
      <c r="I15751">
        <v>1</v>
      </c>
      <c r="J15751">
        <v>9</v>
      </c>
      <c r="K15751">
        <v>0</v>
      </c>
      <c r="L15751">
        <v>553</v>
      </c>
      <c r="M15751">
        <v>0</v>
      </c>
      <c r="AB15751" t="s">
        <v>1</v>
      </c>
      <c r="AC15751">
        <v>15746</v>
      </c>
      <c r="AD15751">
        <v>1</v>
      </c>
      <c r="AE15751">
        <v>-54</v>
      </c>
      <c r="AF15751">
        <v>29</v>
      </c>
      <c r="AG15751">
        <v>23</v>
      </c>
      <c r="AH15751">
        <v>38</v>
      </c>
      <c r="AI15751">
        <v>553</v>
      </c>
      <c r="AJ15751">
        <v>0</v>
      </c>
    </row>
    <row r="15752" spans="1:36" x14ac:dyDescent="0.3">
      <c r="A15752" t="s">
        <v>1</v>
      </c>
      <c r="B15752">
        <v>15747</v>
      </c>
      <c r="C15752">
        <v>8</v>
      </c>
      <c r="D15752">
        <v>51</v>
      </c>
      <c r="E15752">
        <v>61</v>
      </c>
      <c r="F15752">
        <v>41</v>
      </c>
      <c r="G15752">
        <v>111</v>
      </c>
      <c r="H15752">
        <v>84</v>
      </c>
      <c r="I15752">
        <v>1</v>
      </c>
      <c r="J15752">
        <v>6</v>
      </c>
      <c r="K15752">
        <v>0</v>
      </c>
      <c r="L15752">
        <v>536</v>
      </c>
      <c r="M15752">
        <v>1</v>
      </c>
      <c r="AB15752" t="s">
        <v>1</v>
      </c>
      <c r="AC15752">
        <v>15747</v>
      </c>
      <c r="AD15752">
        <v>8</v>
      </c>
      <c r="AE15752">
        <v>61</v>
      </c>
      <c r="AF15752">
        <v>41</v>
      </c>
      <c r="AG15752">
        <v>111</v>
      </c>
      <c r="AH15752">
        <v>84</v>
      </c>
      <c r="AI15752">
        <v>536</v>
      </c>
      <c r="AJ15752">
        <v>1</v>
      </c>
    </row>
    <row r="15753" spans="1:36" x14ac:dyDescent="0.3">
      <c r="A15753" t="s">
        <v>1</v>
      </c>
      <c r="B15753">
        <v>15748</v>
      </c>
      <c r="C15753">
        <v>6</v>
      </c>
      <c r="D15753">
        <v>0</v>
      </c>
      <c r="E15753">
        <v>61</v>
      </c>
      <c r="F15753">
        <v>48</v>
      </c>
      <c r="G15753">
        <v>97</v>
      </c>
      <c r="H15753">
        <v>83</v>
      </c>
      <c r="I15753">
        <v>6</v>
      </c>
      <c r="J15753">
        <v>7</v>
      </c>
      <c r="K15753">
        <v>0</v>
      </c>
      <c r="L15753">
        <v>652</v>
      </c>
      <c r="M15753">
        <v>1</v>
      </c>
      <c r="AB15753" t="s">
        <v>1</v>
      </c>
      <c r="AC15753">
        <v>15748</v>
      </c>
      <c r="AD15753">
        <v>6</v>
      </c>
      <c r="AE15753">
        <v>61</v>
      </c>
      <c r="AF15753">
        <v>48</v>
      </c>
      <c r="AG15753">
        <v>97</v>
      </c>
      <c r="AH15753">
        <v>83</v>
      </c>
      <c r="AI15753">
        <v>652</v>
      </c>
      <c r="AJ15753">
        <v>1</v>
      </c>
    </row>
    <row r="15754" spans="1:36" x14ac:dyDescent="0.3">
      <c r="A15754" t="s">
        <v>1</v>
      </c>
      <c r="B15754">
        <v>15749</v>
      </c>
      <c r="C15754">
        <v>7</v>
      </c>
      <c r="D15754">
        <v>60</v>
      </c>
      <c r="E15754">
        <v>200</v>
      </c>
      <c r="F15754">
        <v>48</v>
      </c>
      <c r="G15754">
        <v>114</v>
      </c>
      <c r="H15754">
        <v>59</v>
      </c>
      <c r="I15754">
        <v>3</v>
      </c>
      <c r="J15754">
        <v>4</v>
      </c>
      <c r="K15754">
        <v>0</v>
      </c>
      <c r="L15754">
        <v>698</v>
      </c>
      <c r="M15754">
        <v>1</v>
      </c>
      <c r="AB15754" t="s">
        <v>1</v>
      </c>
      <c r="AC15754">
        <v>15749</v>
      </c>
      <c r="AD15754">
        <v>7</v>
      </c>
      <c r="AE15754">
        <v>200</v>
      </c>
      <c r="AF15754">
        <v>48</v>
      </c>
      <c r="AG15754">
        <v>114</v>
      </c>
      <c r="AH15754">
        <v>59</v>
      </c>
      <c r="AI15754">
        <v>698</v>
      </c>
      <c r="AJ15754">
        <v>1</v>
      </c>
    </row>
    <row r="15755" spans="1:36" x14ac:dyDescent="0.3">
      <c r="A15755" t="s">
        <v>1</v>
      </c>
      <c r="B15755">
        <v>15750</v>
      </c>
      <c r="C15755">
        <v>4</v>
      </c>
      <c r="D15755">
        <v>0</v>
      </c>
      <c r="E15755">
        <v>-217</v>
      </c>
      <c r="F15755">
        <v>34</v>
      </c>
      <c r="G15755">
        <v>65</v>
      </c>
      <c r="H15755">
        <v>64</v>
      </c>
      <c r="I15755">
        <v>0</v>
      </c>
      <c r="J15755">
        <v>1</v>
      </c>
      <c r="K15755">
        <v>0</v>
      </c>
      <c r="L15755">
        <v>571</v>
      </c>
      <c r="M15755">
        <v>1</v>
      </c>
      <c r="AB15755" t="s">
        <v>1</v>
      </c>
      <c r="AC15755">
        <v>15750</v>
      </c>
      <c r="AD15755">
        <v>4</v>
      </c>
      <c r="AE15755">
        <v>-217</v>
      </c>
      <c r="AF15755">
        <v>34</v>
      </c>
      <c r="AG15755">
        <v>65</v>
      </c>
      <c r="AH15755">
        <v>64</v>
      </c>
      <c r="AI15755">
        <v>571</v>
      </c>
      <c r="AJ15755">
        <v>1</v>
      </c>
    </row>
    <row r="15756" spans="1:36" x14ac:dyDescent="0.3">
      <c r="A15756" t="s">
        <v>1</v>
      </c>
      <c r="B15756">
        <v>15751</v>
      </c>
      <c r="C15756">
        <v>5</v>
      </c>
      <c r="D15756">
        <v>88</v>
      </c>
      <c r="E15756">
        <v>154</v>
      </c>
      <c r="F15756">
        <v>15</v>
      </c>
      <c r="G15756">
        <v>51</v>
      </c>
      <c r="H15756">
        <v>54</v>
      </c>
      <c r="I15756">
        <v>0</v>
      </c>
      <c r="J15756">
        <v>9</v>
      </c>
      <c r="K15756">
        <v>0</v>
      </c>
      <c r="L15756">
        <v>505</v>
      </c>
      <c r="M15756">
        <v>0</v>
      </c>
      <c r="AB15756" t="s">
        <v>1</v>
      </c>
      <c r="AC15756">
        <v>15751</v>
      </c>
      <c r="AD15756">
        <v>5</v>
      </c>
      <c r="AE15756">
        <v>154</v>
      </c>
      <c r="AF15756">
        <v>15</v>
      </c>
      <c r="AG15756">
        <v>51</v>
      </c>
      <c r="AH15756">
        <v>54</v>
      </c>
      <c r="AI15756">
        <v>505</v>
      </c>
      <c r="AJ15756">
        <v>0</v>
      </c>
    </row>
    <row r="15757" spans="1:36" x14ac:dyDescent="0.3">
      <c r="A15757" t="s">
        <v>1</v>
      </c>
      <c r="B15757">
        <v>15752</v>
      </c>
      <c r="C15757">
        <v>3</v>
      </c>
      <c r="D15757">
        <v>9</v>
      </c>
      <c r="E15757">
        <v>218</v>
      </c>
      <c r="F15757">
        <v>80</v>
      </c>
      <c r="G15757">
        <v>97</v>
      </c>
      <c r="H15757">
        <v>52</v>
      </c>
      <c r="I15757">
        <v>15</v>
      </c>
      <c r="J15757">
        <v>20</v>
      </c>
      <c r="K15757">
        <v>1</v>
      </c>
      <c r="L15757">
        <v>738</v>
      </c>
      <c r="M15757">
        <v>1</v>
      </c>
      <c r="AB15757" t="s">
        <v>1</v>
      </c>
      <c r="AC15757">
        <v>15752</v>
      </c>
      <c r="AD15757">
        <v>3</v>
      </c>
      <c r="AE15757">
        <v>218</v>
      </c>
      <c r="AF15757">
        <v>80</v>
      </c>
      <c r="AG15757">
        <v>97</v>
      </c>
      <c r="AH15757">
        <v>52</v>
      </c>
      <c r="AI15757">
        <v>738</v>
      </c>
      <c r="AJ15757">
        <v>1</v>
      </c>
    </row>
    <row r="15758" spans="1:36" x14ac:dyDescent="0.3">
      <c r="A15758" t="s">
        <v>1</v>
      </c>
      <c r="B15758">
        <v>15753</v>
      </c>
      <c r="C15758">
        <v>3</v>
      </c>
      <c r="D15758">
        <v>0</v>
      </c>
      <c r="E15758">
        <v>31</v>
      </c>
      <c r="F15758">
        <v>28</v>
      </c>
      <c r="G15758">
        <v>42</v>
      </c>
      <c r="H15758">
        <v>40</v>
      </c>
      <c r="I15758">
        <v>2</v>
      </c>
      <c r="J15758">
        <v>3</v>
      </c>
      <c r="K15758">
        <v>1</v>
      </c>
      <c r="L15758">
        <v>631</v>
      </c>
      <c r="M15758">
        <v>0</v>
      </c>
      <c r="AB15758" t="s">
        <v>1</v>
      </c>
      <c r="AC15758">
        <v>15753</v>
      </c>
      <c r="AD15758">
        <v>3</v>
      </c>
      <c r="AE15758">
        <v>31</v>
      </c>
      <c r="AF15758">
        <v>28</v>
      </c>
      <c r="AG15758">
        <v>42</v>
      </c>
      <c r="AH15758">
        <v>40</v>
      </c>
      <c r="AI15758">
        <v>631</v>
      </c>
      <c r="AJ15758">
        <v>0</v>
      </c>
    </row>
    <row r="15759" spans="1:36" x14ac:dyDescent="0.3">
      <c r="A15759" t="s">
        <v>1</v>
      </c>
      <c r="B15759">
        <v>15754</v>
      </c>
      <c r="C15759">
        <v>4</v>
      </c>
      <c r="D15759">
        <v>0</v>
      </c>
      <c r="E15759">
        <v>123</v>
      </c>
      <c r="F15759">
        <v>49</v>
      </c>
      <c r="G15759">
        <v>72</v>
      </c>
      <c r="H15759">
        <v>41</v>
      </c>
      <c r="I15759">
        <v>14</v>
      </c>
      <c r="J15759">
        <v>20</v>
      </c>
      <c r="K15759">
        <v>1</v>
      </c>
      <c r="L15759">
        <v>673</v>
      </c>
      <c r="M15759">
        <v>1</v>
      </c>
      <c r="AB15759" t="s">
        <v>1</v>
      </c>
      <c r="AC15759">
        <v>15754</v>
      </c>
      <c r="AD15759">
        <v>4</v>
      </c>
      <c r="AE15759">
        <v>123</v>
      </c>
      <c r="AF15759">
        <v>49</v>
      </c>
      <c r="AG15759">
        <v>72</v>
      </c>
      <c r="AH15759">
        <v>41</v>
      </c>
      <c r="AI15759">
        <v>673</v>
      </c>
      <c r="AJ15759">
        <v>1</v>
      </c>
    </row>
    <row r="15760" spans="1:36" x14ac:dyDescent="0.3">
      <c r="A15760" t="s">
        <v>1</v>
      </c>
      <c r="B15760">
        <v>15755</v>
      </c>
      <c r="C15760">
        <v>3</v>
      </c>
      <c r="D15760">
        <v>90</v>
      </c>
      <c r="E15760">
        <v>-173</v>
      </c>
      <c r="F15760">
        <v>11</v>
      </c>
      <c r="G15760">
        <v>31</v>
      </c>
      <c r="H15760">
        <v>29</v>
      </c>
      <c r="I15760">
        <v>7</v>
      </c>
      <c r="J15760">
        <v>16</v>
      </c>
      <c r="K15760">
        <v>0</v>
      </c>
      <c r="L15760">
        <v>515</v>
      </c>
      <c r="M15760">
        <v>0</v>
      </c>
      <c r="AB15760" t="s">
        <v>1</v>
      </c>
      <c r="AC15760">
        <v>15755</v>
      </c>
      <c r="AD15760">
        <v>3</v>
      </c>
      <c r="AE15760">
        <v>-173</v>
      </c>
      <c r="AF15760">
        <v>11</v>
      </c>
      <c r="AG15760">
        <v>31</v>
      </c>
      <c r="AH15760">
        <v>29</v>
      </c>
      <c r="AI15760">
        <v>515</v>
      </c>
      <c r="AJ15760">
        <v>0</v>
      </c>
    </row>
    <row r="15761" spans="1:36" x14ac:dyDescent="0.3">
      <c r="A15761" t="s">
        <v>1</v>
      </c>
      <c r="B15761">
        <v>15756</v>
      </c>
      <c r="C15761">
        <v>5</v>
      </c>
      <c r="D15761">
        <v>69</v>
      </c>
      <c r="E15761">
        <v>221</v>
      </c>
      <c r="F15761">
        <v>34</v>
      </c>
      <c r="G15761">
        <v>74</v>
      </c>
      <c r="H15761">
        <v>55</v>
      </c>
      <c r="I15761">
        <v>19</v>
      </c>
      <c r="J15761">
        <v>20</v>
      </c>
      <c r="K15761">
        <v>0</v>
      </c>
      <c r="L15761">
        <v>705</v>
      </c>
      <c r="M15761">
        <v>1</v>
      </c>
      <c r="AB15761" t="s">
        <v>1</v>
      </c>
      <c r="AC15761">
        <v>15756</v>
      </c>
      <c r="AD15761">
        <v>5</v>
      </c>
      <c r="AE15761">
        <v>221</v>
      </c>
      <c r="AF15761">
        <v>34</v>
      </c>
      <c r="AG15761">
        <v>74</v>
      </c>
      <c r="AH15761">
        <v>55</v>
      </c>
      <c r="AI15761">
        <v>705</v>
      </c>
      <c r="AJ15761">
        <v>1</v>
      </c>
    </row>
    <row r="15762" spans="1:36" x14ac:dyDescent="0.3">
      <c r="A15762" t="s">
        <v>1</v>
      </c>
      <c r="B15762">
        <v>15757</v>
      </c>
      <c r="C15762">
        <v>5</v>
      </c>
      <c r="D15762">
        <v>46</v>
      </c>
      <c r="E15762">
        <v>38</v>
      </c>
      <c r="F15762">
        <v>9</v>
      </c>
      <c r="G15762">
        <v>42</v>
      </c>
      <c r="H15762">
        <v>22</v>
      </c>
      <c r="I15762">
        <v>6</v>
      </c>
      <c r="J15762">
        <v>7</v>
      </c>
      <c r="K15762">
        <v>1</v>
      </c>
      <c r="L15762">
        <v>576</v>
      </c>
      <c r="M15762">
        <v>0</v>
      </c>
      <c r="AB15762" t="s">
        <v>1</v>
      </c>
      <c r="AC15762">
        <v>15757</v>
      </c>
      <c r="AD15762">
        <v>5</v>
      </c>
      <c r="AE15762">
        <v>38</v>
      </c>
      <c r="AF15762">
        <v>9</v>
      </c>
      <c r="AG15762">
        <v>42</v>
      </c>
      <c r="AH15762">
        <v>22</v>
      </c>
      <c r="AI15762">
        <v>576</v>
      </c>
      <c r="AJ15762">
        <v>0</v>
      </c>
    </row>
    <row r="15763" spans="1:36" x14ac:dyDescent="0.3">
      <c r="A15763" t="s">
        <v>1</v>
      </c>
      <c r="B15763">
        <v>15758</v>
      </c>
      <c r="C15763">
        <v>5</v>
      </c>
      <c r="D15763">
        <v>0</v>
      </c>
      <c r="E15763">
        <v>-173</v>
      </c>
      <c r="F15763">
        <v>36</v>
      </c>
      <c r="G15763">
        <v>79</v>
      </c>
      <c r="H15763">
        <v>94</v>
      </c>
      <c r="I15763">
        <v>1</v>
      </c>
      <c r="J15763">
        <v>6</v>
      </c>
      <c r="K15763">
        <v>0</v>
      </c>
      <c r="L15763">
        <v>466</v>
      </c>
      <c r="M15763">
        <v>0</v>
      </c>
      <c r="AB15763" t="s">
        <v>1</v>
      </c>
      <c r="AC15763">
        <v>15758</v>
      </c>
      <c r="AD15763">
        <v>5</v>
      </c>
      <c r="AE15763">
        <v>-173</v>
      </c>
      <c r="AF15763">
        <v>36</v>
      </c>
      <c r="AG15763">
        <v>79</v>
      </c>
      <c r="AH15763">
        <v>94</v>
      </c>
      <c r="AI15763">
        <v>466</v>
      </c>
      <c r="AJ15763">
        <v>0</v>
      </c>
    </row>
    <row r="15764" spans="1:36" x14ac:dyDescent="0.3">
      <c r="A15764" t="s">
        <v>1</v>
      </c>
      <c r="B15764">
        <v>15759</v>
      </c>
      <c r="C15764">
        <v>3</v>
      </c>
      <c r="D15764">
        <v>0</v>
      </c>
      <c r="E15764">
        <v>127</v>
      </c>
      <c r="F15764">
        <v>15</v>
      </c>
      <c r="G15764">
        <v>31</v>
      </c>
      <c r="H15764">
        <v>29</v>
      </c>
      <c r="I15764">
        <v>1</v>
      </c>
      <c r="J15764">
        <v>9</v>
      </c>
      <c r="K15764">
        <v>0</v>
      </c>
      <c r="L15764">
        <v>654</v>
      </c>
      <c r="M15764">
        <v>1</v>
      </c>
      <c r="AB15764" t="s">
        <v>1</v>
      </c>
      <c r="AC15764">
        <v>15759</v>
      </c>
      <c r="AD15764">
        <v>3</v>
      </c>
      <c r="AE15764">
        <v>127</v>
      </c>
      <c r="AF15764">
        <v>15</v>
      </c>
      <c r="AG15764">
        <v>31</v>
      </c>
      <c r="AH15764">
        <v>29</v>
      </c>
      <c r="AI15764">
        <v>654</v>
      </c>
      <c r="AJ15764">
        <v>1</v>
      </c>
    </row>
    <row r="15765" spans="1:36" x14ac:dyDescent="0.3">
      <c r="A15765" t="s">
        <v>1</v>
      </c>
      <c r="B15765">
        <v>15760</v>
      </c>
      <c r="C15765">
        <v>3</v>
      </c>
      <c r="D15765">
        <v>90</v>
      </c>
      <c r="E15765">
        <v>188</v>
      </c>
      <c r="F15765">
        <v>3</v>
      </c>
      <c r="G15765">
        <v>26</v>
      </c>
      <c r="H15765">
        <v>49</v>
      </c>
      <c r="I15765">
        <v>5</v>
      </c>
      <c r="J15765">
        <v>9</v>
      </c>
      <c r="K15765">
        <v>0</v>
      </c>
      <c r="L15765">
        <v>597</v>
      </c>
      <c r="M15765">
        <v>0</v>
      </c>
      <c r="AB15765" t="s">
        <v>1</v>
      </c>
      <c r="AC15765">
        <v>15760</v>
      </c>
      <c r="AD15765">
        <v>3</v>
      </c>
      <c r="AE15765">
        <v>188</v>
      </c>
      <c r="AF15765">
        <v>3</v>
      </c>
      <c r="AG15765">
        <v>26</v>
      </c>
      <c r="AH15765">
        <v>49</v>
      </c>
      <c r="AI15765">
        <v>597</v>
      </c>
      <c r="AJ15765">
        <v>0</v>
      </c>
    </row>
    <row r="15766" spans="1:36" x14ac:dyDescent="0.3">
      <c r="A15766" t="s">
        <v>1</v>
      </c>
      <c r="B15766">
        <v>15761</v>
      </c>
      <c r="C15766">
        <v>9</v>
      </c>
      <c r="D15766">
        <v>26</v>
      </c>
      <c r="E15766">
        <v>513</v>
      </c>
      <c r="F15766">
        <v>57</v>
      </c>
      <c r="G15766">
        <v>158</v>
      </c>
      <c r="H15766">
        <v>107</v>
      </c>
      <c r="I15766">
        <v>19</v>
      </c>
      <c r="J15766">
        <v>20</v>
      </c>
      <c r="K15766">
        <v>0</v>
      </c>
      <c r="L15766">
        <v>838</v>
      </c>
      <c r="M15766">
        <v>1</v>
      </c>
      <c r="AB15766" t="s">
        <v>1</v>
      </c>
      <c r="AC15766">
        <v>15761</v>
      </c>
      <c r="AD15766">
        <v>9</v>
      </c>
      <c r="AE15766">
        <v>513</v>
      </c>
      <c r="AF15766">
        <v>57</v>
      </c>
      <c r="AG15766">
        <v>158</v>
      </c>
      <c r="AH15766">
        <v>107</v>
      </c>
      <c r="AI15766">
        <v>838</v>
      </c>
      <c r="AJ15766">
        <v>1</v>
      </c>
    </row>
    <row r="15767" spans="1:36" x14ac:dyDescent="0.3">
      <c r="A15767" t="s">
        <v>1</v>
      </c>
      <c r="B15767">
        <v>15762</v>
      </c>
      <c r="C15767">
        <v>5</v>
      </c>
      <c r="D15767">
        <v>0</v>
      </c>
      <c r="E15767">
        <v>-135</v>
      </c>
      <c r="F15767">
        <v>39</v>
      </c>
      <c r="G15767">
        <v>75</v>
      </c>
      <c r="H15767">
        <v>87</v>
      </c>
      <c r="I15767">
        <v>7</v>
      </c>
      <c r="J15767">
        <v>14</v>
      </c>
      <c r="K15767">
        <v>0</v>
      </c>
      <c r="L15767">
        <v>407</v>
      </c>
      <c r="M15767">
        <v>1</v>
      </c>
      <c r="AB15767" t="s">
        <v>1</v>
      </c>
      <c r="AC15767">
        <v>15762</v>
      </c>
      <c r="AD15767">
        <v>5</v>
      </c>
      <c r="AE15767">
        <v>-135</v>
      </c>
      <c r="AF15767">
        <v>39</v>
      </c>
      <c r="AG15767">
        <v>75</v>
      </c>
      <c r="AH15767">
        <v>87</v>
      </c>
      <c r="AI15767">
        <v>407</v>
      </c>
      <c r="AJ15767">
        <v>1</v>
      </c>
    </row>
    <row r="15768" spans="1:36" x14ac:dyDescent="0.3">
      <c r="A15768" t="s">
        <v>1</v>
      </c>
      <c r="B15768">
        <v>15763</v>
      </c>
      <c r="C15768">
        <v>8</v>
      </c>
      <c r="D15768">
        <v>14</v>
      </c>
      <c r="E15768">
        <v>106</v>
      </c>
      <c r="F15768">
        <v>61</v>
      </c>
      <c r="G15768">
        <v>149</v>
      </c>
      <c r="H15768">
        <v>105</v>
      </c>
      <c r="I15768">
        <v>1</v>
      </c>
      <c r="J15768">
        <v>4</v>
      </c>
      <c r="K15768">
        <v>0</v>
      </c>
      <c r="L15768">
        <v>559</v>
      </c>
      <c r="M15768">
        <v>1</v>
      </c>
      <c r="AB15768" t="s">
        <v>1</v>
      </c>
      <c r="AC15768">
        <v>15763</v>
      </c>
      <c r="AD15768">
        <v>8</v>
      </c>
      <c r="AE15768">
        <v>106</v>
      </c>
      <c r="AF15768">
        <v>61</v>
      </c>
      <c r="AG15768">
        <v>149</v>
      </c>
      <c r="AH15768">
        <v>105</v>
      </c>
      <c r="AI15768">
        <v>559</v>
      </c>
      <c r="AJ15768">
        <v>1</v>
      </c>
    </row>
    <row r="15769" spans="1:36" x14ac:dyDescent="0.3">
      <c r="A15769" t="s">
        <v>1</v>
      </c>
      <c r="B15769">
        <v>15764</v>
      </c>
      <c r="C15769">
        <v>2</v>
      </c>
      <c r="D15769">
        <v>0</v>
      </c>
      <c r="E15769">
        <v>93</v>
      </c>
      <c r="F15769">
        <v>34</v>
      </c>
      <c r="G15769">
        <v>37</v>
      </c>
      <c r="H15769">
        <v>23</v>
      </c>
      <c r="I15769">
        <v>1</v>
      </c>
      <c r="J15769">
        <v>8</v>
      </c>
      <c r="K15769">
        <v>0</v>
      </c>
      <c r="L15769">
        <v>584</v>
      </c>
      <c r="M15769">
        <v>0</v>
      </c>
      <c r="AB15769" t="s">
        <v>1</v>
      </c>
      <c r="AC15769">
        <v>15764</v>
      </c>
      <c r="AD15769">
        <v>2</v>
      </c>
      <c r="AE15769">
        <v>93</v>
      </c>
      <c r="AF15769">
        <v>34</v>
      </c>
      <c r="AG15769">
        <v>37</v>
      </c>
      <c r="AH15769">
        <v>23</v>
      </c>
      <c r="AI15769">
        <v>584</v>
      </c>
      <c r="AJ15769">
        <v>0</v>
      </c>
    </row>
    <row r="15770" spans="1:36" x14ac:dyDescent="0.3">
      <c r="A15770" t="s">
        <v>1</v>
      </c>
      <c r="B15770">
        <v>15765</v>
      </c>
      <c r="C15770">
        <v>10</v>
      </c>
      <c r="D15770">
        <v>20</v>
      </c>
      <c r="E15770">
        <v>235</v>
      </c>
      <c r="F15770">
        <v>83</v>
      </c>
      <c r="G15770">
        <v>220</v>
      </c>
      <c r="H15770">
        <v>135</v>
      </c>
      <c r="I15770">
        <v>7</v>
      </c>
      <c r="J15770">
        <v>9</v>
      </c>
      <c r="K15770">
        <v>0</v>
      </c>
      <c r="L15770">
        <v>823</v>
      </c>
      <c r="M15770">
        <v>1</v>
      </c>
      <c r="AB15770" t="s">
        <v>1</v>
      </c>
      <c r="AC15770">
        <v>15765</v>
      </c>
      <c r="AD15770">
        <v>10</v>
      </c>
      <c r="AE15770">
        <v>235</v>
      </c>
      <c r="AF15770">
        <v>83</v>
      </c>
      <c r="AG15770">
        <v>220</v>
      </c>
      <c r="AH15770">
        <v>135</v>
      </c>
      <c r="AI15770">
        <v>823</v>
      </c>
      <c r="AJ15770">
        <v>1</v>
      </c>
    </row>
    <row r="15771" spans="1:36" x14ac:dyDescent="0.3">
      <c r="A15771" t="s">
        <v>1</v>
      </c>
      <c r="B15771">
        <v>15766</v>
      </c>
      <c r="C15771">
        <v>1</v>
      </c>
      <c r="D15771">
        <v>72</v>
      </c>
      <c r="E15771">
        <v>11</v>
      </c>
      <c r="F15771">
        <v>65</v>
      </c>
      <c r="G15771">
        <v>46</v>
      </c>
      <c r="H15771">
        <v>30</v>
      </c>
      <c r="I15771">
        <v>1</v>
      </c>
      <c r="J15771">
        <v>8</v>
      </c>
      <c r="K15771">
        <v>0</v>
      </c>
      <c r="L15771">
        <v>641</v>
      </c>
      <c r="M15771">
        <v>0</v>
      </c>
      <c r="AB15771" t="s">
        <v>1</v>
      </c>
      <c r="AC15771">
        <v>15766</v>
      </c>
      <c r="AD15771">
        <v>1</v>
      </c>
      <c r="AE15771">
        <v>11</v>
      </c>
      <c r="AF15771">
        <v>65</v>
      </c>
      <c r="AG15771">
        <v>46</v>
      </c>
      <c r="AH15771">
        <v>30</v>
      </c>
      <c r="AI15771">
        <v>641</v>
      </c>
      <c r="AJ15771">
        <v>0</v>
      </c>
    </row>
    <row r="15772" spans="1:36" x14ac:dyDescent="0.3">
      <c r="A15772" t="s">
        <v>1</v>
      </c>
      <c r="B15772">
        <v>15767</v>
      </c>
      <c r="C15772">
        <v>1</v>
      </c>
      <c r="D15772">
        <v>0</v>
      </c>
      <c r="E15772">
        <v>196</v>
      </c>
      <c r="F15772">
        <v>38</v>
      </c>
      <c r="G15772">
        <v>32</v>
      </c>
      <c r="H15772">
        <v>49</v>
      </c>
      <c r="I15772">
        <v>1</v>
      </c>
      <c r="J15772">
        <v>8</v>
      </c>
      <c r="K15772">
        <v>1</v>
      </c>
      <c r="L15772">
        <v>626</v>
      </c>
      <c r="M15772">
        <v>0</v>
      </c>
      <c r="AB15772" t="s">
        <v>1</v>
      </c>
      <c r="AC15772">
        <v>15767</v>
      </c>
      <c r="AD15772">
        <v>1</v>
      </c>
      <c r="AE15772">
        <v>196</v>
      </c>
      <c r="AF15772">
        <v>38</v>
      </c>
      <c r="AG15772">
        <v>32</v>
      </c>
      <c r="AH15772">
        <v>49</v>
      </c>
      <c r="AI15772">
        <v>626</v>
      </c>
      <c r="AJ15772">
        <v>0</v>
      </c>
    </row>
    <row r="15773" spans="1:36" x14ac:dyDescent="0.3">
      <c r="A15773" t="s">
        <v>1</v>
      </c>
      <c r="B15773">
        <v>15768</v>
      </c>
      <c r="C15773">
        <v>3</v>
      </c>
      <c r="D15773">
        <v>19</v>
      </c>
      <c r="E15773">
        <v>-24</v>
      </c>
      <c r="F15773">
        <v>20</v>
      </c>
      <c r="G15773">
        <v>43</v>
      </c>
      <c r="H15773">
        <v>65</v>
      </c>
      <c r="I15773">
        <v>8</v>
      </c>
      <c r="J15773">
        <v>11</v>
      </c>
      <c r="K15773">
        <v>1</v>
      </c>
      <c r="L15773">
        <v>564</v>
      </c>
      <c r="M15773">
        <v>0</v>
      </c>
      <c r="AB15773" t="s">
        <v>1</v>
      </c>
      <c r="AC15773">
        <v>15768</v>
      </c>
      <c r="AD15773">
        <v>3</v>
      </c>
      <c r="AE15773">
        <v>-24</v>
      </c>
      <c r="AF15773">
        <v>20</v>
      </c>
      <c r="AG15773">
        <v>43</v>
      </c>
      <c r="AH15773">
        <v>65</v>
      </c>
      <c r="AI15773">
        <v>564</v>
      </c>
      <c r="AJ15773">
        <v>0</v>
      </c>
    </row>
    <row r="15774" spans="1:36" x14ac:dyDescent="0.3">
      <c r="A15774" t="s">
        <v>1</v>
      </c>
      <c r="B15774">
        <v>15769</v>
      </c>
      <c r="C15774">
        <v>6</v>
      </c>
      <c r="D15774">
        <v>0</v>
      </c>
      <c r="E15774">
        <v>27</v>
      </c>
      <c r="F15774">
        <v>51</v>
      </c>
      <c r="G15774">
        <v>102</v>
      </c>
      <c r="H15774">
        <v>78</v>
      </c>
      <c r="I15774">
        <v>3</v>
      </c>
      <c r="J15774">
        <v>5</v>
      </c>
      <c r="K15774">
        <v>0</v>
      </c>
      <c r="L15774">
        <v>512</v>
      </c>
      <c r="M15774">
        <v>1</v>
      </c>
      <c r="AB15774" t="s">
        <v>1</v>
      </c>
      <c r="AC15774">
        <v>15769</v>
      </c>
      <c r="AD15774">
        <v>6</v>
      </c>
      <c r="AE15774">
        <v>27</v>
      </c>
      <c r="AF15774">
        <v>51</v>
      </c>
      <c r="AG15774">
        <v>102</v>
      </c>
      <c r="AH15774">
        <v>78</v>
      </c>
      <c r="AI15774">
        <v>512</v>
      </c>
      <c r="AJ15774">
        <v>1</v>
      </c>
    </row>
    <row r="15775" spans="1:36" x14ac:dyDescent="0.3">
      <c r="A15775" t="s">
        <v>1</v>
      </c>
      <c r="B15775">
        <v>15770</v>
      </c>
      <c r="C15775">
        <v>8</v>
      </c>
      <c r="D15775">
        <v>17</v>
      </c>
      <c r="E15775">
        <v>262</v>
      </c>
      <c r="F15775">
        <v>85</v>
      </c>
      <c r="G15775">
        <v>185</v>
      </c>
      <c r="H15775">
        <v>105</v>
      </c>
      <c r="I15775">
        <v>8</v>
      </c>
      <c r="J15775">
        <v>17</v>
      </c>
      <c r="K15775">
        <v>0</v>
      </c>
      <c r="L15775">
        <v>751</v>
      </c>
      <c r="M15775">
        <v>1</v>
      </c>
      <c r="AB15775" t="s">
        <v>1</v>
      </c>
      <c r="AC15775">
        <v>15770</v>
      </c>
      <c r="AD15775">
        <v>8</v>
      </c>
      <c r="AE15775">
        <v>262</v>
      </c>
      <c r="AF15775">
        <v>85</v>
      </c>
      <c r="AG15775">
        <v>185</v>
      </c>
      <c r="AH15775">
        <v>105</v>
      </c>
      <c r="AI15775">
        <v>751</v>
      </c>
      <c r="AJ15775">
        <v>1</v>
      </c>
    </row>
    <row r="15776" spans="1:36" x14ac:dyDescent="0.3">
      <c r="A15776" t="s">
        <v>1</v>
      </c>
      <c r="B15776">
        <v>15771</v>
      </c>
      <c r="C15776">
        <v>5</v>
      </c>
      <c r="D15776">
        <v>0</v>
      </c>
      <c r="E15776">
        <v>59</v>
      </c>
      <c r="F15776">
        <v>49</v>
      </c>
      <c r="G15776">
        <v>89</v>
      </c>
      <c r="H15776">
        <v>69</v>
      </c>
      <c r="I15776">
        <v>6</v>
      </c>
      <c r="J15776">
        <v>12</v>
      </c>
      <c r="K15776">
        <v>1</v>
      </c>
      <c r="L15776">
        <v>626</v>
      </c>
      <c r="M15776">
        <v>1</v>
      </c>
      <c r="AB15776" t="s">
        <v>1</v>
      </c>
      <c r="AC15776">
        <v>15771</v>
      </c>
      <c r="AD15776">
        <v>5</v>
      </c>
      <c r="AE15776">
        <v>59</v>
      </c>
      <c r="AF15776">
        <v>49</v>
      </c>
      <c r="AG15776">
        <v>89</v>
      </c>
      <c r="AH15776">
        <v>69</v>
      </c>
      <c r="AI15776">
        <v>626</v>
      </c>
      <c r="AJ15776">
        <v>1</v>
      </c>
    </row>
    <row r="15777" spans="1:36" x14ac:dyDescent="0.3">
      <c r="A15777" t="s">
        <v>1</v>
      </c>
      <c r="B15777">
        <v>15772</v>
      </c>
      <c r="C15777">
        <v>9</v>
      </c>
      <c r="D15777">
        <v>50</v>
      </c>
      <c r="E15777">
        <v>195</v>
      </c>
      <c r="F15777">
        <v>37</v>
      </c>
      <c r="G15777">
        <v>121</v>
      </c>
      <c r="H15777">
        <v>60</v>
      </c>
      <c r="I15777">
        <v>11</v>
      </c>
      <c r="J15777">
        <v>20</v>
      </c>
      <c r="K15777">
        <v>0</v>
      </c>
      <c r="L15777">
        <v>647</v>
      </c>
      <c r="M15777">
        <v>1</v>
      </c>
      <c r="AB15777" t="s">
        <v>1</v>
      </c>
      <c r="AC15777">
        <v>15772</v>
      </c>
      <c r="AD15777">
        <v>9</v>
      </c>
      <c r="AE15777">
        <v>195</v>
      </c>
      <c r="AF15777">
        <v>37</v>
      </c>
      <c r="AG15777">
        <v>121</v>
      </c>
      <c r="AH15777">
        <v>60</v>
      </c>
      <c r="AI15777">
        <v>647</v>
      </c>
      <c r="AJ15777">
        <v>1</v>
      </c>
    </row>
    <row r="15778" spans="1:36" x14ac:dyDescent="0.3">
      <c r="A15778" t="s">
        <v>1</v>
      </c>
      <c r="B15778">
        <v>15773</v>
      </c>
      <c r="C15778">
        <v>1</v>
      </c>
      <c r="D15778">
        <v>68</v>
      </c>
      <c r="E15778">
        <v>-60</v>
      </c>
      <c r="F15778">
        <v>78</v>
      </c>
      <c r="G15778">
        <v>60</v>
      </c>
      <c r="H15778">
        <v>68</v>
      </c>
      <c r="I15778">
        <v>6</v>
      </c>
      <c r="J15778">
        <v>8</v>
      </c>
      <c r="K15778">
        <v>0</v>
      </c>
      <c r="L15778">
        <v>483</v>
      </c>
      <c r="M15778">
        <v>0</v>
      </c>
      <c r="AB15778" t="s">
        <v>1</v>
      </c>
      <c r="AC15778">
        <v>15773</v>
      </c>
      <c r="AD15778">
        <v>1</v>
      </c>
      <c r="AE15778">
        <v>-60</v>
      </c>
      <c r="AF15778">
        <v>78</v>
      </c>
      <c r="AG15778">
        <v>60</v>
      </c>
      <c r="AH15778">
        <v>68</v>
      </c>
      <c r="AI15778">
        <v>483</v>
      </c>
      <c r="AJ15778">
        <v>0</v>
      </c>
    </row>
    <row r="15779" spans="1:36" x14ac:dyDescent="0.3">
      <c r="A15779" t="s">
        <v>1</v>
      </c>
      <c r="B15779">
        <v>15774</v>
      </c>
      <c r="C15779">
        <v>1</v>
      </c>
      <c r="D15779">
        <v>0</v>
      </c>
      <c r="E15779">
        <v>17</v>
      </c>
      <c r="F15779">
        <v>49</v>
      </c>
      <c r="G15779">
        <v>32</v>
      </c>
      <c r="H15779">
        <v>30</v>
      </c>
      <c r="I15779">
        <v>0</v>
      </c>
      <c r="J15779">
        <v>5</v>
      </c>
      <c r="K15779">
        <v>0</v>
      </c>
      <c r="L15779">
        <v>533</v>
      </c>
      <c r="M15779">
        <v>1</v>
      </c>
      <c r="AB15779" t="s">
        <v>1</v>
      </c>
      <c r="AC15779">
        <v>15774</v>
      </c>
      <c r="AD15779">
        <v>1</v>
      </c>
      <c r="AE15779">
        <v>17</v>
      </c>
      <c r="AF15779">
        <v>49</v>
      </c>
      <c r="AG15779">
        <v>32</v>
      </c>
      <c r="AH15779">
        <v>30</v>
      </c>
      <c r="AI15779">
        <v>533</v>
      </c>
      <c r="AJ15779">
        <v>1</v>
      </c>
    </row>
    <row r="15780" spans="1:36" x14ac:dyDescent="0.3">
      <c r="A15780" t="s">
        <v>1</v>
      </c>
      <c r="B15780">
        <v>15775</v>
      </c>
      <c r="C15780">
        <v>7</v>
      </c>
      <c r="D15780">
        <v>0</v>
      </c>
      <c r="E15780">
        <v>397</v>
      </c>
      <c r="F15780">
        <v>10</v>
      </c>
      <c r="G15780">
        <v>55</v>
      </c>
      <c r="H15780">
        <v>40</v>
      </c>
      <c r="I15780">
        <v>1</v>
      </c>
      <c r="J15780">
        <v>3</v>
      </c>
      <c r="K15780">
        <v>0</v>
      </c>
      <c r="L15780">
        <v>635</v>
      </c>
      <c r="M15780">
        <v>1</v>
      </c>
      <c r="AB15780" t="s">
        <v>1</v>
      </c>
      <c r="AC15780">
        <v>15775</v>
      </c>
      <c r="AD15780">
        <v>7</v>
      </c>
      <c r="AE15780">
        <v>397</v>
      </c>
      <c r="AF15780">
        <v>10</v>
      </c>
      <c r="AG15780">
        <v>55</v>
      </c>
      <c r="AH15780">
        <v>40</v>
      </c>
      <c r="AI15780">
        <v>635</v>
      </c>
      <c r="AJ15780">
        <v>1</v>
      </c>
    </row>
    <row r="15781" spans="1:36" x14ac:dyDescent="0.3">
      <c r="A15781" t="s">
        <v>1</v>
      </c>
      <c r="B15781">
        <v>15776</v>
      </c>
      <c r="C15781">
        <v>8</v>
      </c>
      <c r="D15781">
        <v>6</v>
      </c>
      <c r="E15781">
        <v>382</v>
      </c>
      <c r="F15781">
        <v>66</v>
      </c>
      <c r="G15781">
        <v>156</v>
      </c>
      <c r="H15781">
        <v>115</v>
      </c>
      <c r="I15781">
        <v>4</v>
      </c>
      <c r="J15781">
        <v>14</v>
      </c>
      <c r="K15781">
        <v>0</v>
      </c>
      <c r="L15781">
        <v>738</v>
      </c>
      <c r="M15781">
        <v>1</v>
      </c>
      <c r="AB15781" t="s">
        <v>1</v>
      </c>
      <c r="AC15781">
        <v>15776</v>
      </c>
      <c r="AD15781">
        <v>8</v>
      </c>
      <c r="AE15781">
        <v>382</v>
      </c>
      <c r="AF15781">
        <v>66</v>
      </c>
      <c r="AG15781">
        <v>156</v>
      </c>
      <c r="AH15781">
        <v>115</v>
      </c>
      <c r="AI15781">
        <v>738</v>
      </c>
      <c r="AJ15781">
        <v>1</v>
      </c>
    </row>
    <row r="15782" spans="1:36" x14ac:dyDescent="0.3">
      <c r="A15782" t="s">
        <v>1</v>
      </c>
      <c r="B15782">
        <v>15777</v>
      </c>
      <c r="C15782">
        <v>3</v>
      </c>
      <c r="D15782">
        <v>0</v>
      </c>
      <c r="E15782">
        <v>189</v>
      </c>
      <c r="F15782">
        <v>1</v>
      </c>
      <c r="G15782">
        <v>24</v>
      </c>
      <c r="H15782">
        <v>43</v>
      </c>
      <c r="I15782">
        <v>0</v>
      </c>
      <c r="J15782">
        <v>8</v>
      </c>
      <c r="K15782">
        <v>1</v>
      </c>
      <c r="L15782">
        <v>634</v>
      </c>
      <c r="M15782">
        <v>0</v>
      </c>
      <c r="AB15782" t="s">
        <v>1</v>
      </c>
      <c r="AC15782">
        <v>15777</v>
      </c>
      <c r="AD15782">
        <v>3</v>
      </c>
      <c r="AE15782">
        <v>189</v>
      </c>
      <c r="AF15782">
        <v>1</v>
      </c>
      <c r="AG15782">
        <v>24</v>
      </c>
      <c r="AH15782">
        <v>43</v>
      </c>
      <c r="AI15782">
        <v>634</v>
      </c>
      <c r="AJ15782">
        <v>0</v>
      </c>
    </row>
    <row r="15783" spans="1:36" x14ac:dyDescent="0.3">
      <c r="A15783" t="s">
        <v>1</v>
      </c>
      <c r="B15783">
        <v>15778</v>
      </c>
      <c r="C15783">
        <v>9</v>
      </c>
      <c r="D15783">
        <v>32</v>
      </c>
      <c r="E15783">
        <v>95</v>
      </c>
      <c r="F15783">
        <v>60</v>
      </c>
      <c r="G15783">
        <v>164</v>
      </c>
      <c r="H15783">
        <v>110</v>
      </c>
      <c r="I15783">
        <v>3</v>
      </c>
      <c r="J15783">
        <v>8</v>
      </c>
      <c r="K15783">
        <v>0</v>
      </c>
      <c r="L15783">
        <v>564</v>
      </c>
      <c r="M15783">
        <v>1</v>
      </c>
      <c r="AB15783" t="s">
        <v>1</v>
      </c>
      <c r="AC15783">
        <v>15778</v>
      </c>
      <c r="AD15783">
        <v>9</v>
      </c>
      <c r="AE15783">
        <v>95</v>
      </c>
      <c r="AF15783">
        <v>60</v>
      </c>
      <c r="AG15783">
        <v>164</v>
      </c>
      <c r="AH15783">
        <v>110</v>
      </c>
      <c r="AI15783">
        <v>564</v>
      </c>
      <c r="AJ15783">
        <v>1</v>
      </c>
    </row>
    <row r="15784" spans="1:36" x14ac:dyDescent="0.3">
      <c r="A15784" t="s">
        <v>1</v>
      </c>
      <c r="B15784">
        <v>15779</v>
      </c>
      <c r="C15784">
        <v>2</v>
      </c>
      <c r="D15784">
        <v>96</v>
      </c>
      <c r="E15784">
        <v>143</v>
      </c>
      <c r="F15784">
        <v>88</v>
      </c>
      <c r="G15784">
        <v>86</v>
      </c>
      <c r="H15784">
        <v>65</v>
      </c>
      <c r="I15784">
        <v>2</v>
      </c>
      <c r="J15784">
        <v>8</v>
      </c>
      <c r="K15784">
        <v>0</v>
      </c>
      <c r="L15784">
        <v>581</v>
      </c>
      <c r="M15784">
        <v>1</v>
      </c>
      <c r="AB15784" t="s">
        <v>1</v>
      </c>
      <c r="AC15784">
        <v>15779</v>
      </c>
      <c r="AD15784">
        <v>2</v>
      </c>
      <c r="AE15784">
        <v>143</v>
      </c>
      <c r="AF15784">
        <v>88</v>
      </c>
      <c r="AG15784">
        <v>86</v>
      </c>
      <c r="AH15784">
        <v>65</v>
      </c>
      <c r="AI15784">
        <v>581</v>
      </c>
      <c r="AJ15784">
        <v>1</v>
      </c>
    </row>
    <row r="15785" spans="1:36" x14ac:dyDescent="0.3">
      <c r="A15785" t="s">
        <v>1</v>
      </c>
      <c r="B15785">
        <v>15780</v>
      </c>
      <c r="C15785">
        <v>8</v>
      </c>
      <c r="D15785">
        <v>0</v>
      </c>
      <c r="E15785">
        <v>147</v>
      </c>
      <c r="F15785">
        <v>80</v>
      </c>
      <c r="G15785">
        <v>194</v>
      </c>
      <c r="H15785">
        <v>112</v>
      </c>
      <c r="I15785">
        <v>1</v>
      </c>
      <c r="J15785">
        <v>7</v>
      </c>
      <c r="K15785">
        <v>0</v>
      </c>
      <c r="L15785">
        <v>734</v>
      </c>
      <c r="M15785">
        <v>1</v>
      </c>
      <c r="AB15785" t="s">
        <v>1</v>
      </c>
      <c r="AC15785">
        <v>15780</v>
      </c>
      <c r="AD15785">
        <v>8</v>
      </c>
      <c r="AE15785">
        <v>147</v>
      </c>
      <c r="AF15785">
        <v>80</v>
      </c>
      <c r="AG15785">
        <v>194</v>
      </c>
      <c r="AH15785">
        <v>112</v>
      </c>
      <c r="AI15785">
        <v>734</v>
      </c>
      <c r="AJ15785">
        <v>1</v>
      </c>
    </row>
    <row r="15786" spans="1:36" x14ac:dyDescent="0.3">
      <c r="A15786" t="s">
        <v>1</v>
      </c>
      <c r="B15786">
        <v>15781</v>
      </c>
      <c r="C15786">
        <v>7</v>
      </c>
      <c r="D15786">
        <v>0</v>
      </c>
      <c r="E15786">
        <v>279</v>
      </c>
      <c r="F15786">
        <v>68</v>
      </c>
      <c r="G15786">
        <v>150</v>
      </c>
      <c r="H15786">
        <v>77</v>
      </c>
      <c r="I15786">
        <v>4</v>
      </c>
      <c r="J15786">
        <v>8</v>
      </c>
      <c r="K15786">
        <v>0</v>
      </c>
      <c r="L15786">
        <v>734</v>
      </c>
      <c r="M15786">
        <v>1</v>
      </c>
      <c r="AB15786" t="s">
        <v>1</v>
      </c>
      <c r="AC15786">
        <v>15781</v>
      </c>
      <c r="AD15786">
        <v>7</v>
      </c>
      <c r="AE15786">
        <v>279</v>
      </c>
      <c r="AF15786">
        <v>68</v>
      </c>
      <c r="AG15786">
        <v>150</v>
      </c>
      <c r="AH15786">
        <v>77</v>
      </c>
      <c r="AI15786">
        <v>734</v>
      </c>
      <c r="AJ15786">
        <v>1</v>
      </c>
    </row>
    <row r="15787" spans="1:36" x14ac:dyDescent="0.3">
      <c r="A15787" t="s">
        <v>1</v>
      </c>
      <c r="B15787">
        <v>15782</v>
      </c>
      <c r="C15787">
        <v>2</v>
      </c>
      <c r="D15787">
        <v>80</v>
      </c>
      <c r="E15787">
        <v>115</v>
      </c>
      <c r="F15787">
        <v>38</v>
      </c>
      <c r="G15787">
        <v>45</v>
      </c>
      <c r="H15787">
        <v>59</v>
      </c>
      <c r="I15787">
        <v>15</v>
      </c>
      <c r="J15787">
        <v>20</v>
      </c>
      <c r="K15787">
        <v>1</v>
      </c>
      <c r="L15787">
        <v>509</v>
      </c>
      <c r="M15787">
        <v>0</v>
      </c>
      <c r="AB15787" t="s">
        <v>1</v>
      </c>
      <c r="AC15787">
        <v>15782</v>
      </c>
      <c r="AD15787">
        <v>2</v>
      </c>
      <c r="AE15787">
        <v>115</v>
      </c>
      <c r="AF15787">
        <v>38</v>
      </c>
      <c r="AG15787">
        <v>45</v>
      </c>
      <c r="AH15787">
        <v>59</v>
      </c>
      <c r="AI15787">
        <v>509</v>
      </c>
      <c r="AJ15787">
        <v>0</v>
      </c>
    </row>
    <row r="15788" spans="1:36" x14ac:dyDescent="0.3">
      <c r="A15788" t="s">
        <v>1</v>
      </c>
      <c r="B15788">
        <v>15783</v>
      </c>
      <c r="C15788">
        <v>4</v>
      </c>
      <c r="D15788">
        <v>99</v>
      </c>
      <c r="E15788">
        <v>-4</v>
      </c>
      <c r="F15788">
        <v>10</v>
      </c>
      <c r="G15788">
        <v>37</v>
      </c>
      <c r="H15788">
        <v>49</v>
      </c>
      <c r="I15788">
        <v>7</v>
      </c>
      <c r="J15788">
        <v>10</v>
      </c>
      <c r="K15788">
        <v>0</v>
      </c>
      <c r="L15788">
        <v>429</v>
      </c>
      <c r="M15788">
        <v>0</v>
      </c>
      <c r="AB15788" t="s">
        <v>1</v>
      </c>
      <c r="AC15788">
        <v>15783</v>
      </c>
      <c r="AD15788">
        <v>4</v>
      </c>
      <c r="AE15788">
        <v>-4</v>
      </c>
      <c r="AF15788">
        <v>10</v>
      </c>
      <c r="AG15788">
        <v>37</v>
      </c>
      <c r="AH15788">
        <v>49</v>
      </c>
      <c r="AI15788">
        <v>429</v>
      </c>
      <c r="AJ15788">
        <v>0</v>
      </c>
    </row>
    <row r="15789" spans="1:36" x14ac:dyDescent="0.3">
      <c r="A15789" t="s">
        <v>1</v>
      </c>
      <c r="B15789">
        <v>15784</v>
      </c>
      <c r="C15789">
        <v>7</v>
      </c>
      <c r="D15789">
        <v>0</v>
      </c>
      <c r="E15789">
        <v>359</v>
      </c>
      <c r="F15789">
        <v>55</v>
      </c>
      <c r="G15789">
        <v>129</v>
      </c>
      <c r="H15789">
        <v>100</v>
      </c>
      <c r="I15789">
        <v>7</v>
      </c>
      <c r="J15789">
        <v>10</v>
      </c>
      <c r="K15789">
        <v>0</v>
      </c>
      <c r="L15789">
        <v>739</v>
      </c>
      <c r="M15789">
        <v>1</v>
      </c>
      <c r="AB15789" t="s">
        <v>1</v>
      </c>
      <c r="AC15789">
        <v>15784</v>
      </c>
      <c r="AD15789">
        <v>7</v>
      </c>
      <c r="AE15789">
        <v>359</v>
      </c>
      <c r="AF15789">
        <v>55</v>
      </c>
      <c r="AG15789">
        <v>129</v>
      </c>
      <c r="AH15789">
        <v>100</v>
      </c>
      <c r="AI15789">
        <v>739</v>
      </c>
      <c r="AJ15789">
        <v>1</v>
      </c>
    </row>
    <row r="15790" spans="1:36" x14ac:dyDescent="0.3">
      <c r="A15790" t="s">
        <v>1</v>
      </c>
      <c r="B15790">
        <v>15785</v>
      </c>
      <c r="C15790">
        <v>2</v>
      </c>
      <c r="D15790">
        <v>100</v>
      </c>
      <c r="E15790">
        <v>-231</v>
      </c>
      <c r="F15790">
        <v>35</v>
      </c>
      <c r="G15790">
        <v>39</v>
      </c>
      <c r="H15790">
        <v>31</v>
      </c>
      <c r="I15790">
        <v>16</v>
      </c>
      <c r="J15790">
        <v>20</v>
      </c>
      <c r="K15790">
        <v>0</v>
      </c>
      <c r="L15790">
        <v>421</v>
      </c>
      <c r="M15790">
        <v>1</v>
      </c>
      <c r="AB15790" t="s">
        <v>1</v>
      </c>
      <c r="AC15790">
        <v>15785</v>
      </c>
      <c r="AD15790">
        <v>2</v>
      </c>
      <c r="AE15790">
        <v>-231</v>
      </c>
      <c r="AF15790">
        <v>35</v>
      </c>
      <c r="AG15790">
        <v>39</v>
      </c>
      <c r="AH15790">
        <v>31</v>
      </c>
      <c r="AI15790">
        <v>421</v>
      </c>
      <c r="AJ15790">
        <v>1</v>
      </c>
    </row>
    <row r="15791" spans="1:36" x14ac:dyDescent="0.3">
      <c r="A15791" t="s">
        <v>1</v>
      </c>
      <c r="B15791">
        <v>15786</v>
      </c>
      <c r="C15791">
        <v>8</v>
      </c>
      <c r="D15791">
        <v>0</v>
      </c>
      <c r="E15791">
        <v>451</v>
      </c>
      <c r="F15791">
        <v>1</v>
      </c>
      <c r="G15791">
        <v>44</v>
      </c>
      <c r="H15791">
        <v>25</v>
      </c>
      <c r="I15791">
        <v>4</v>
      </c>
      <c r="J15791">
        <v>6</v>
      </c>
      <c r="K15791">
        <v>0</v>
      </c>
      <c r="L15791">
        <v>591</v>
      </c>
      <c r="M15791">
        <v>1</v>
      </c>
      <c r="AB15791" t="s">
        <v>1</v>
      </c>
      <c r="AC15791">
        <v>15786</v>
      </c>
      <c r="AD15791">
        <v>8</v>
      </c>
      <c r="AE15791">
        <v>451</v>
      </c>
      <c r="AF15791">
        <v>1</v>
      </c>
      <c r="AG15791">
        <v>44</v>
      </c>
      <c r="AH15791">
        <v>25</v>
      </c>
      <c r="AI15791">
        <v>591</v>
      </c>
      <c r="AJ15791">
        <v>1</v>
      </c>
    </row>
    <row r="15792" spans="1:36" x14ac:dyDescent="0.3">
      <c r="A15792" t="s">
        <v>1</v>
      </c>
      <c r="B15792">
        <v>15787</v>
      </c>
      <c r="C15792">
        <v>6</v>
      </c>
      <c r="D15792">
        <v>0</v>
      </c>
      <c r="E15792">
        <v>354</v>
      </c>
      <c r="F15792">
        <v>63</v>
      </c>
      <c r="G15792">
        <v>131</v>
      </c>
      <c r="H15792">
        <v>101</v>
      </c>
      <c r="I15792">
        <v>12</v>
      </c>
      <c r="J15792">
        <v>15</v>
      </c>
      <c r="K15792">
        <v>0</v>
      </c>
      <c r="L15792">
        <v>713</v>
      </c>
      <c r="M15792">
        <v>1</v>
      </c>
      <c r="AB15792" t="s">
        <v>1</v>
      </c>
      <c r="AC15792">
        <v>15787</v>
      </c>
      <c r="AD15792">
        <v>6</v>
      </c>
      <c r="AE15792">
        <v>354</v>
      </c>
      <c r="AF15792">
        <v>63</v>
      </c>
      <c r="AG15792">
        <v>131</v>
      </c>
      <c r="AH15792">
        <v>101</v>
      </c>
      <c r="AI15792">
        <v>713</v>
      </c>
      <c r="AJ15792">
        <v>1</v>
      </c>
    </row>
    <row r="15793" spans="1:36" x14ac:dyDescent="0.3">
      <c r="A15793" t="s">
        <v>1</v>
      </c>
      <c r="B15793">
        <v>15788</v>
      </c>
      <c r="C15793">
        <v>4</v>
      </c>
      <c r="D15793">
        <v>53</v>
      </c>
      <c r="E15793">
        <v>194</v>
      </c>
      <c r="F15793">
        <v>26</v>
      </c>
      <c r="G15793">
        <v>53</v>
      </c>
      <c r="H15793">
        <v>41</v>
      </c>
      <c r="I15793">
        <v>4</v>
      </c>
      <c r="J15793">
        <v>9</v>
      </c>
      <c r="K15793">
        <v>0</v>
      </c>
      <c r="L15793">
        <v>583</v>
      </c>
      <c r="M15793">
        <v>1</v>
      </c>
      <c r="AB15793" t="s">
        <v>1</v>
      </c>
      <c r="AC15793">
        <v>15788</v>
      </c>
      <c r="AD15793">
        <v>4</v>
      </c>
      <c r="AE15793">
        <v>194</v>
      </c>
      <c r="AF15793">
        <v>26</v>
      </c>
      <c r="AG15793">
        <v>53</v>
      </c>
      <c r="AH15793">
        <v>41</v>
      </c>
      <c r="AI15793">
        <v>583</v>
      </c>
      <c r="AJ15793">
        <v>1</v>
      </c>
    </row>
    <row r="15794" spans="1:36" x14ac:dyDescent="0.3">
      <c r="A15794" t="s">
        <v>1</v>
      </c>
      <c r="B15794">
        <v>15789</v>
      </c>
      <c r="C15794">
        <v>2</v>
      </c>
      <c r="D15794">
        <v>84</v>
      </c>
      <c r="E15794">
        <v>-125</v>
      </c>
      <c r="F15794">
        <v>10</v>
      </c>
      <c r="G15794">
        <v>23</v>
      </c>
      <c r="H15794">
        <v>49</v>
      </c>
      <c r="I15794">
        <v>3</v>
      </c>
      <c r="J15794">
        <v>10</v>
      </c>
      <c r="K15794">
        <v>0</v>
      </c>
      <c r="L15794">
        <v>414</v>
      </c>
      <c r="M15794">
        <v>0</v>
      </c>
      <c r="AB15794" t="s">
        <v>1</v>
      </c>
      <c r="AC15794">
        <v>15789</v>
      </c>
      <c r="AD15794">
        <v>2</v>
      </c>
      <c r="AE15794">
        <v>-125</v>
      </c>
      <c r="AF15794">
        <v>10</v>
      </c>
      <c r="AG15794">
        <v>23</v>
      </c>
      <c r="AH15794">
        <v>49</v>
      </c>
      <c r="AI15794">
        <v>414</v>
      </c>
      <c r="AJ15794">
        <v>0</v>
      </c>
    </row>
    <row r="15795" spans="1:36" x14ac:dyDescent="0.3">
      <c r="A15795" t="s">
        <v>1</v>
      </c>
      <c r="B15795">
        <v>15790</v>
      </c>
      <c r="C15795">
        <v>7</v>
      </c>
      <c r="D15795">
        <v>0</v>
      </c>
      <c r="E15795">
        <v>237</v>
      </c>
      <c r="F15795">
        <v>72</v>
      </c>
      <c r="G15795">
        <v>151</v>
      </c>
      <c r="H15795">
        <v>112</v>
      </c>
      <c r="I15795">
        <v>0</v>
      </c>
      <c r="J15795">
        <v>7</v>
      </c>
      <c r="K15795">
        <v>0</v>
      </c>
      <c r="L15795">
        <v>623</v>
      </c>
      <c r="M15795">
        <v>1</v>
      </c>
      <c r="AB15795" t="s">
        <v>1</v>
      </c>
      <c r="AC15795">
        <v>15790</v>
      </c>
      <c r="AD15795">
        <v>7</v>
      </c>
      <c r="AE15795">
        <v>237</v>
      </c>
      <c r="AF15795">
        <v>72</v>
      </c>
      <c r="AG15795">
        <v>151</v>
      </c>
      <c r="AH15795">
        <v>112</v>
      </c>
      <c r="AI15795">
        <v>623</v>
      </c>
      <c r="AJ15795">
        <v>1</v>
      </c>
    </row>
    <row r="15796" spans="1:36" x14ac:dyDescent="0.3">
      <c r="A15796" t="s">
        <v>1</v>
      </c>
      <c r="B15796">
        <v>15791</v>
      </c>
      <c r="C15796">
        <v>3</v>
      </c>
      <c r="D15796">
        <v>0</v>
      </c>
      <c r="E15796">
        <v>138</v>
      </c>
      <c r="F15796">
        <v>45</v>
      </c>
      <c r="G15796">
        <v>67</v>
      </c>
      <c r="H15796">
        <v>44</v>
      </c>
      <c r="I15796">
        <v>4</v>
      </c>
      <c r="J15796">
        <v>6</v>
      </c>
      <c r="K15796">
        <v>0</v>
      </c>
      <c r="L15796">
        <v>676</v>
      </c>
      <c r="M15796">
        <v>1</v>
      </c>
      <c r="AB15796" t="s">
        <v>1</v>
      </c>
      <c r="AC15796">
        <v>15791</v>
      </c>
      <c r="AD15796">
        <v>3</v>
      </c>
      <c r="AE15796">
        <v>138</v>
      </c>
      <c r="AF15796">
        <v>45</v>
      </c>
      <c r="AG15796">
        <v>67</v>
      </c>
      <c r="AH15796">
        <v>44</v>
      </c>
      <c r="AI15796">
        <v>676</v>
      </c>
      <c r="AJ15796">
        <v>1</v>
      </c>
    </row>
    <row r="15797" spans="1:36" x14ac:dyDescent="0.3">
      <c r="A15797" t="s">
        <v>1</v>
      </c>
      <c r="B15797">
        <v>15792</v>
      </c>
      <c r="C15797">
        <v>1</v>
      </c>
      <c r="D15797">
        <v>0</v>
      </c>
      <c r="E15797">
        <v>-171</v>
      </c>
      <c r="F15797">
        <v>8</v>
      </c>
      <c r="G15797">
        <v>18</v>
      </c>
      <c r="H15797">
        <v>51</v>
      </c>
      <c r="I15797">
        <v>18</v>
      </c>
      <c r="J15797">
        <v>20</v>
      </c>
      <c r="K15797">
        <v>1</v>
      </c>
      <c r="L15797">
        <v>468</v>
      </c>
      <c r="M15797">
        <v>0</v>
      </c>
      <c r="AB15797" t="s">
        <v>1</v>
      </c>
      <c r="AC15797">
        <v>15792</v>
      </c>
      <c r="AD15797">
        <v>1</v>
      </c>
      <c r="AE15797">
        <v>-171</v>
      </c>
      <c r="AF15797">
        <v>8</v>
      </c>
      <c r="AG15797">
        <v>18</v>
      </c>
      <c r="AH15797">
        <v>51</v>
      </c>
      <c r="AI15797">
        <v>468</v>
      </c>
      <c r="AJ15797">
        <v>0</v>
      </c>
    </row>
    <row r="15798" spans="1:36" x14ac:dyDescent="0.3">
      <c r="A15798" t="s">
        <v>1</v>
      </c>
      <c r="B15798">
        <v>15793</v>
      </c>
      <c r="C15798">
        <v>4</v>
      </c>
      <c r="D15798">
        <v>98</v>
      </c>
      <c r="E15798">
        <v>-172</v>
      </c>
      <c r="F15798">
        <v>82</v>
      </c>
      <c r="G15798">
        <v>116</v>
      </c>
      <c r="H15798">
        <v>103</v>
      </c>
      <c r="I15798">
        <v>8</v>
      </c>
      <c r="J15798">
        <v>10</v>
      </c>
      <c r="K15798">
        <v>0</v>
      </c>
      <c r="L15798">
        <v>445</v>
      </c>
      <c r="M15798">
        <v>1</v>
      </c>
      <c r="AB15798" t="s">
        <v>1</v>
      </c>
      <c r="AC15798">
        <v>15793</v>
      </c>
      <c r="AD15798">
        <v>4</v>
      </c>
      <c r="AE15798">
        <v>-172</v>
      </c>
      <c r="AF15798">
        <v>82</v>
      </c>
      <c r="AG15798">
        <v>116</v>
      </c>
      <c r="AH15798">
        <v>103</v>
      </c>
      <c r="AI15798">
        <v>445</v>
      </c>
      <c r="AJ15798">
        <v>1</v>
      </c>
    </row>
    <row r="15799" spans="1:36" x14ac:dyDescent="0.3">
      <c r="A15799" t="s">
        <v>1</v>
      </c>
      <c r="B15799">
        <v>15794</v>
      </c>
      <c r="C15799">
        <v>7</v>
      </c>
      <c r="D15799">
        <v>0</v>
      </c>
      <c r="E15799">
        <v>25</v>
      </c>
      <c r="F15799">
        <v>18</v>
      </c>
      <c r="G15799">
        <v>67</v>
      </c>
      <c r="H15799">
        <v>70</v>
      </c>
      <c r="I15799">
        <v>0</v>
      </c>
      <c r="J15799">
        <v>6</v>
      </c>
      <c r="K15799">
        <v>0</v>
      </c>
      <c r="L15799">
        <v>462</v>
      </c>
      <c r="M15799">
        <v>1</v>
      </c>
      <c r="AB15799" t="s">
        <v>1</v>
      </c>
      <c r="AC15799">
        <v>15794</v>
      </c>
      <c r="AD15799">
        <v>7</v>
      </c>
      <c r="AE15799">
        <v>25</v>
      </c>
      <c r="AF15799">
        <v>18</v>
      </c>
      <c r="AG15799">
        <v>67</v>
      </c>
      <c r="AH15799">
        <v>70</v>
      </c>
      <c r="AI15799">
        <v>462</v>
      </c>
      <c r="AJ15799">
        <v>1</v>
      </c>
    </row>
    <row r="15800" spans="1:36" x14ac:dyDescent="0.3">
      <c r="A15800" t="s">
        <v>1</v>
      </c>
      <c r="B15800">
        <v>15795</v>
      </c>
      <c r="C15800">
        <v>5</v>
      </c>
      <c r="D15800">
        <v>10</v>
      </c>
      <c r="E15800">
        <v>94</v>
      </c>
      <c r="F15800">
        <v>67</v>
      </c>
      <c r="G15800">
        <v>119</v>
      </c>
      <c r="H15800">
        <v>76</v>
      </c>
      <c r="I15800">
        <v>0</v>
      </c>
      <c r="J15800">
        <v>3</v>
      </c>
      <c r="K15800">
        <v>1</v>
      </c>
      <c r="L15800">
        <v>724</v>
      </c>
      <c r="M15800">
        <v>1</v>
      </c>
      <c r="AB15800" t="s">
        <v>1</v>
      </c>
      <c r="AC15800">
        <v>15795</v>
      </c>
      <c r="AD15800">
        <v>5</v>
      </c>
      <c r="AE15800">
        <v>94</v>
      </c>
      <c r="AF15800">
        <v>67</v>
      </c>
      <c r="AG15800">
        <v>119</v>
      </c>
      <c r="AH15800">
        <v>76</v>
      </c>
      <c r="AI15800">
        <v>724</v>
      </c>
      <c r="AJ15800">
        <v>1</v>
      </c>
    </row>
    <row r="15801" spans="1:36" x14ac:dyDescent="0.3">
      <c r="A15801" t="s">
        <v>1</v>
      </c>
      <c r="B15801">
        <v>15796</v>
      </c>
      <c r="C15801">
        <v>3</v>
      </c>
      <c r="D15801">
        <v>80</v>
      </c>
      <c r="E15801">
        <v>179</v>
      </c>
      <c r="F15801">
        <v>38</v>
      </c>
      <c r="G15801">
        <v>55</v>
      </c>
      <c r="H15801">
        <v>58</v>
      </c>
      <c r="I15801">
        <v>8</v>
      </c>
      <c r="J15801">
        <v>12</v>
      </c>
      <c r="K15801">
        <v>0</v>
      </c>
      <c r="L15801">
        <v>618</v>
      </c>
      <c r="M15801">
        <v>0</v>
      </c>
      <c r="AB15801" t="s">
        <v>1</v>
      </c>
      <c r="AC15801">
        <v>15796</v>
      </c>
      <c r="AD15801">
        <v>3</v>
      </c>
      <c r="AE15801">
        <v>179</v>
      </c>
      <c r="AF15801">
        <v>38</v>
      </c>
      <c r="AG15801">
        <v>55</v>
      </c>
      <c r="AH15801">
        <v>58</v>
      </c>
      <c r="AI15801">
        <v>618</v>
      </c>
      <c r="AJ15801">
        <v>0</v>
      </c>
    </row>
    <row r="15802" spans="1:36" x14ac:dyDescent="0.3">
      <c r="A15802" t="s">
        <v>1</v>
      </c>
      <c r="B15802">
        <v>15797</v>
      </c>
      <c r="C15802">
        <v>2</v>
      </c>
      <c r="D15802">
        <v>88</v>
      </c>
      <c r="E15802">
        <v>-256</v>
      </c>
      <c r="F15802">
        <v>64</v>
      </c>
      <c r="G15802">
        <v>66</v>
      </c>
      <c r="H15802">
        <v>65</v>
      </c>
      <c r="I15802">
        <v>19</v>
      </c>
      <c r="J15802">
        <v>20</v>
      </c>
      <c r="K15802">
        <v>0</v>
      </c>
      <c r="L15802">
        <v>384</v>
      </c>
      <c r="M15802">
        <v>1</v>
      </c>
      <c r="AB15802" t="s">
        <v>1</v>
      </c>
      <c r="AC15802">
        <v>15797</v>
      </c>
      <c r="AD15802">
        <v>2</v>
      </c>
      <c r="AE15802">
        <v>-256</v>
      </c>
      <c r="AF15802">
        <v>64</v>
      </c>
      <c r="AG15802">
        <v>66</v>
      </c>
      <c r="AH15802">
        <v>65</v>
      </c>
      <c r="AI15802">
        <v>384</v>
      </c>
      <c r="AJ15802">
        <v>1</v>
      </c>
    </row>
    <row r="15803" spans="1:36" x14ac:dyDescent="0.3">
      <c r="A15803" t="s">
        <v>1</v>
      </c>
      <c r="B15803">
        <v>15798</v>
      </c>
      <c r="C15803">
        <v>6</v>
      </c>
      <c r="D15803">
        <v>31</v>
      </c>
      <c r="E15803">
        <v>86</v>
      </c>
      <c r="F15803">
        <v>0</v>
      </c>
      <c r="G15803">
        <v>33</v>
      </c>
      <c r="H15803">
        <v>55</v>
      </c>
      <c r="I15803">
        <v>18</v>
      </c>
      <c r="J15803">
        <v>20</v>
      </c>
      <c r="K15803">
        <v>0</v>
      </c>
      <c r="L15803">
        <v>490</v>
      </c>
      <c r="M15803">
        <v>0</v>
      </c>
      <c r="AB15803" t="s">
        <v>1</v>
      </c>
      <c r="AC15803">
        <v>15798</v>
      </c>
      <c r="AD15803">
        <v>6</v>
      </c>
      <c r="AE15803">
        <v>86</v>
      </c>
      <c r="AF15803">
        <v>0</v>
      </c>
      <c r="AG15803">
        <v>33</v>
      </c>
      <c r="AH15803">
        <v>55</v>
      </c>
      <c r="AI15803">
        <v>490</v>
      </c>
      <c r="AJ15803">
        <v>0</v>
      </c>
    </row>
    <row r="15804" spans="1:36" x14ac:dyDescent="0.3">
      <c r="A15804" t="s">
        <v>1</v>
      </c>
      <c r="B15804">
        <v>15799</v>
      </c>
      <c r="C15804">
        <v>3</v>
      </c>
      <c r="D15804">
        <v>34</v>
      </c>
      <c r="E15804">
        <v>-65</v>
      </c>
      <c r="F15804">
        <v>30</v>
      </c>
      <c r="G15804">
        <v>52</v>
      </c>
      <c r="H15804">
        <v>65</v>
      </c>
      <c r="I15804">
        <v>16</v>
      </c>
      <c r="J15804">
        <v>18</v>
      </c>
      <c r="K15804">
        <v>0</v>
      </c>
      <c r="L15804">
        <v>475</v>
      </c>
      <c r="M15804">
        <v>0</v>
      </c>
      <c r="AB15804" t="s">
        <v>1</v>
      </c>
      <c r="AC15804">
        <v>15799</v>
      </c>
      <c r="AD15804">
        <v>3</v>
      </c>
      <c r="AE15804">
        <v>-65</v>
      </c>
      <c r="AF15804">
        <v>30</v>
      </c>
      <c r="AG15804">
        <v>52</v>
      </c>
      <c r="AH15804">
        <v>65</v>
      </c>
      <c r="AI15804">
        <v>475</v>
      </c>
      <c r="AJ15804">
        <v>0</v>
      </c>
    </row>
    <row r="15805" spans="1:36" x14ac:dyDescent="0.3">
      <c r="A15805" t="s">
        <v>1</v>
      </c>
      <c r="B15805">
        <v>15800</v>
      </c>
      <c r="C15805">
        <v>9</v>
      </c>
      <c r="D15805">
        <v>70</v>
      </c>
      <c r="E15805">
        <v>138</v>
      </c>
      <c r="F15805">
        <v>4</v>
      </c>
      <c r="G15805">
        <v>58</v>
      </c>
      <c r="H15805">
        <v>53</v>
      </c>
      <c r="I15805">
        <v>3</v>
      </c>
      <c r="J15805">
        <v>5</v>
      </c>
      <c r="K15805">
        <v>0</v>
      </c>
      <c r="L15805">
        <v>518</v>
      </c>
      <c r="M15805">
        <v>1</v>
      </c>
      <c r="AB15805" t="s">
        <v>1</v>
      </c>
      <c r="AC15805">
        <v>15800</v>
      </c>
      <c r="AD15805">
        <v>9</v>
      </c>
      <c r="AE15805">
        <v>138</v>
      </c>
      <c r="AF15805">
        <v>4</v>
      </c>
      <c r="AG15805">
        <v>58</v>
      </c>
      <c r="AH15805">
        <v>53</v>
      </c>
      <c r="AI15805">
        <v>518</v>
      </c>
      <c r="AJ15805">
        <v>1</v>
      </c>
    </row>
    <row r="15806" spans="1:36" x14ac:dyDescent="0.3">
      <c r="A15806" t="s">
        <v>1</v>
      </c>
      <c r="B15806">
        <v>15801</v>
      </c>
      <c r="C15806">
        <v>4</v>
      </c>
      <c r="D15806">
        <v>77</v>
      </c>
      <c r="E15806">
        <v>25</v>
      </c>
      <c r="F15806">
        <v>82</v>
      </c>
      <c r="G15806">
        <v>106</v>
      </c>
      <c r="H15806">
        <v>90</v>
      </c>
      <c r="I15806">
        <v>7</v>
      </c>
      <c r="J15806">
        <v>12</v>
      </c>
      <c r="K15806">
        <v>0</v>
      </c>
      <c r="L15806">
        <v>610</v>
      </c>
      <c r="M15806">
        <v>1</v>
      </c>
      <c r="AB15806" t="s">
        <v>1</v>
      </c>
      <c r="AC15806">
        <v>15801</v>
      </c>
      <c r="AD15806">
        <v>4</v>
      </c>
      <c r="AE15806">
        <v>25</v>
      </c>
      <c r="AF15806">
        <v>82</v>
      </c>
      <c r="AG15806">
        <v>106</v>
      </c>
      <c r="AH15806">
        <v>90</v>
      </c>
      <c r="AI15806">
        <v>610</v>
      </c>
      <c r="AJ15806">
        <v>1</v>
      </c>
    </row>
    <row r="15807" spans="1:36" x14ac:dyDescent="0.3">
      <c r="A15807" t="s">
        <v>1</v>
      </c>
      <c r="B15807">
        <v>15802</v>
      </c>
      <c r="C15807">
        <v>1</v>
      </c>
      <c r="D15807">
        <v>0</v>
      </c>
      <c r="E15807">
        <v>13</v>
      </c>
      <c r="F15807">
        <v>1</v>
      </c>
      <c r="G15807">
        <v>12</v>
      </c>
      <c r="H15807">
        <v>40</v>
      </c>
      <c r="I15807">
        <v>7</v>
      </c>
      <c r="J15807">
        <v>10</v>
      </c>
      <c r="K15807">
        <v>0</v>
      </c>
      <c r="L15807">
        <v>577</v>
      </c>
      <c r="M15807">
        <v>0</v>
      </c>
      <c r="AB15807" t="s">
        <v>1</v>
      </c>
      <c r="AC15807">
        <v>15802</v>
      </c>
      <c r="AD15807">
        <v>1</v>
      </c>
      <c r="AE15807">
        <v>13</v>
      </c>
      <c r="AF15807">
        <v>1</v>
      </c>
      <c r="AG15807">
        <v>12</v>
      </c>
      <c r="AH15807">
        <v>40</v>
      </c>
      <c r="AI15807">
        <v>577</v>
      </c>
      <c r="AJ15807">
        <v>0</v>
      </c>
    </row>
    <row r="15808" spans="1:36" x14ac:dyDescent="0.3">
      <c r="A15808" t="s">
        <v>1</v>
      </c>
      <c r="B15808">
        <v>15803</v>
      </c>
      <c r="C15808">
        <v>6</v>
      </c>
      <c r="D15808">
        <v>0</v>
      </c>
      <c r="E15808">
        <v>-107</v>
      </c>
      <c r="F15808">
        <v>28</v>
      </c>
      <c r="G15808">
        <v>79</v>
      </c>
      <c r="H15808">
        <v>59</v>
      </c>
      <c r="I15808">
        <v>8</v>
      </c>
      <c r="J15808">
        <v>16</v>
      </c>
      <c r="K15808">
        <v>0</v>
      </c>
      <c r="L15808">
        <v>637</v>
      </c>
      <c r="M15808">
        <v>1</v>
      </c>
      <c r="AB15808" t="s">
        <v>1</v>
      </c>
      <c r="AC15808">
        <v>15803</v>
      </c>
      <c r="AD15808">
        <v>6</v>
      </c>
      <c r="AE15808">
        <v>-107</v>
      </c>
      <c r="AF15808">
        <v>28</v>
      </c>
      <c r="AG15808">
        <v>79</v>
      </c>
      <c r="AH15808">
        <v>59</v>
      </c>
      <c r="AI15808">
        <v>637</v>
      </c>
      <c r="AJ15808">
        <v>1</v>
      </c>
    </row>
    <row r="15809" spans="1:36" x14ac:dyDescent="0.3">
      <c r="A15809" t="s">
        <v>1</v>
      </c>
      <c r="B15809">
        <v>15804</v>
      </c>
      <c r="C15809">
        <v>9</v>
      </c>
      <c r="D15809">
        <v>0</v>
      </c>
      <c r="E15809">
        <v>498</v>
      </c>
      <c r="F15809">
        <v>91</v>
      </c>
      <c r="G15809">
        <v>235</v>
      </c>
      <c r="H15809">
        <v>157</v>
      </c>
      <c r="I15809">
        <v>0</v>
      </c>
      <c r="J15809">
        <v>4</v>
      </c>
      <c r="K15809">
        <v>0</v>
      </c>
      <c r="L15809">
        <v>705</v>
      </c>
      <c r="M15809">
        <v>1</v>
      </c>
      <c r="AB15809" t="s">
        <v>1</v>
      </c>
      <c r="AC15809">
        <v>15804</v>
      </c>
      <c r="AD15809">
        <v>9</v>
      </c>
      <c r="AE15809">
        <v>498</v>
      </c>
      <c r="AF15809">
        <v>91</v>
      </c>
      <c r="AG15809">
        <v>235</v>
      </c>
      <c r="AH15809">
        <v>157</v>
      </c>
      <c r="AI15809">
        <v>705</v>
      </c>
      <c r="AJ15809">
        <v>1</v>
      </c>
    </row>
    <row r="15810" spans="1:36" x14ac:dyDescent="0.3">
      <c r="A15810" t="s">
        <v>1</v>
      </c>
      <c r="B15810">
        <v>15805</v>
      </c>
      <c r="C15810">
        <v>7</v>
      </c>
      <c r="D15810">
        <v>58</v>
      </c>
      <c r="E15810">
        <v>-94</v>
      </c>
      <c r="F15810">
        <v>31</v>
      </c>
      <c r="G15810">
        <v>85</v>
      </c>
      <c r="H15810">
        <v>87</v>
      </c>
      <c r="I15810">
        <v>1</v>
      </c>
      <c r="J15810">
        <v>5</v>
      </c>
      <c r="K15810">
        <v>0</v>
      </c>
      <c r="L15810">
        <v>415</v>
      </c>
      <c r="M15810">
        <v>1</v>
      </c>
      <c r="AB15810" t="s">
        <v>1</v>
      </c>
      <c r="AC15810">
        <v>15805</v>
      </c>
      <c r="AD15810">
        <v>7</v>
      </c>
      <c r="AE15810">
        <v>-94</v>
      </c>
      <c r="AF15810">
        <v>31</v>
      </c>
      <c r="AG15810">
        <v>85</v>
      </c>
      <c r="AH15810">
        <v>87</v>
      </c>
      <c r="AI15810">
        <v>415</v>
      </c>
      <c r="AJ15810">
        <v>1</v>
      </c>
    </row>
    <row r="15811" spans="1:36" x14ac:dyDescent="0.3">
      <c r="A15811" t="s">
        <v>1</v>
      </c>
      <c r="B15811">
        <v>15806</v>
      </c>
      <c r="C15811">
        <v>9</v>
      </c>
      <c r="D15811">
        <v>32</v>
      </c>
      <c r="E15811">
        <v>107</v>
      </c>
      <c r="F15811">
        <v>93</v>
      </c>
      <c r="G15811">
        <v>226</v>
      </c>
      <c r="H15811">
        <v>133</v>
      </c>
      <c r="I15811">
        <v>7</v>
      </c>
      <c r="J15811">
        <v>11</v>
      </c>
      <c r="K15811">
        <v>0</v>
      </c>
      <c r="L15811">
        <v>649</v>
      </c>
      <c r="M15811">
        <v>1</v>
      </c>
      <c r="AB15811" t="s">
        <v>1</v>
      </c>
      <c r="AC15811">
        <v>15806</v>
      </c>
      <c r="AD15811">
        <v>9</v>
      </c>
      <c r="AE15811">
        <v>107</v>
      </c>
      <c r="AF15811">
        <v>93</v>
      </c>
      <c r="AG15811">
        <v>226</v>
      </c>
      <c r="AH15811">
        <v>133</v>
      </c>
      <c r="AI15811">
        <v>649</v>
      </c>
      <c r="AJ15811">
        <v>1</v>
      </c>
    </row>
    <row r="15812" spans="1:36" x14ac:dyDescent="0.3">
      <c r="A15812" t="s">
        <v>1</v>
      </c>
      <c r="B15812">
        <v>15807</v>
      </c>
      <c r="C15812">
        <v>9</v>
      </c>
      <c r="D15812">
        <v>0</v>
      </c>
      <c r="E15812">
        <v>289</v>
      </c>
      <c r="F15812">
        <v>61</v>
      </c>
      <c r="G15812">
        <v>169</v>
      </c>
      <c r="H15812">
        <v>117</v>
      </c>
      <c r="I15812">
        <v>1</v>
      </c>
      <c r="J15812">
        <v>11</v>
      </c>
      <c r="K15812">
        <v>0</v>
      </c>
      <c r="L15812">
        <v>611</v>
      </c>
      <c r="M15812">
        <v>1</v>
      </c>
      <c r="AB15812" t="s">
        <v>1</v>
      </c>
      <c r="AC15812">
        <v>15807</v>
      </c>
      <c r="AD15812">
        <v>9</v>
      </c>
      <c r="AE15812">
        <v>289</v>
      </c>
      <c r="AF15812">
        <v>61</v>
      </c>
      <c r="AG15812">
        <v>169</v>
      </c>
      <c r="AH15812">
        <v>117</v>
      </c>
      <c r="AI15812">
        <v>611</v>
      </c>
      <c r="AJ15812">
        <v>1</v>
      </c>
    </row>
    <row r="15813" spans="1:36" x14ac:dyDescent="0.3">
      <c r="A15813" t="s">
        <v>1</v>
      </c>
      <c r="B15813">
        <v>15808</v>
      </c>
      <c r="C15813">
        <v>3</v>
      </c>
      <c r="D15813">
        <v>74</v>
      </c>
      <c r="E15813">
        <v>-163</v>
      </c>
      <c r="F15813">
        <v>28</v>
      </c>
      <c r="G15813">
        <v>48</v>
      </c>
      <c r="H15813">
        <v>47</v>
      </c>
      <c r="I15813">
        <v>2</v>
      </c>
      <c r="J15813">
        <v>10</v>
      </c>
      <c r="K15813">
        <v>0</v>
      </c>
      <c r="L15813">
        <v>514</v>
      </c>
      <c r="M15813">
        <v>1</v>
      </c>
      <c r="AB15813" t="s">
        <v>1</v>
      </c>
      <c r="AC15813">
        <v>15808</v>
      </c>
      <c r="AD15813">
        <v>3</v>
      </c>
      <c r="AE15813">
        <v>-163</v>
      </c>
      <c r="AF15813">
        <v>28</v>
      </c>
      <c r="AG15813">
        <v>48</v>
      </c>
      <c r="AH15813">
        <v>47</v>
      </c>
      <c r="AI15813">
        <v>514</v>
      </c>
      <c r="AJ15813">
        <v>1</v>
      </c>
    </row>
    <row r="15814" spans="1:36" x14ac:dyDescent="0.3">
      <c r="A15814" t="s">
        <v>1</v>
      </c>
      <c r="B15814">
        <v>15809</v>
      </c>
      <c r="C15814">
        <v>1</v>
      </c>
      <c r="D15814">
        <v>24</v>
      </c>
      <c r="E15814">
        <v>138</v>
      </c>
      <c r="F15814">
        <v>4</v>
      </c>
      <c r="G15814">
        <v>15</v>
      </c>
      <c r="H15814">
        <v>44</v>
      </c>
      <c r="I15814">
        <v>5</v>
      </c>
      <c r="J15814">
        <v>11</v>
      </c>
      <c r="K15814">
        <v>0</v>
      </c>
      <c r="L15814">
        <v>452</v>
      </c>
      <c r="M15814">
        <v>0</v>
      </c>
      <c r="AB15814" t="s">
        <v>1</v>
      </c>
      <c r="AC15814">
        <v>15809</v>
      </c>
      <c r="AD15814">
        <v>1</v>
      </c>
      <c r="AE15814">
        <v>138</v>
      </c>
      <c r="AF15814">
        <v>4</v>
      </c>
      <c r="AG15814">
        <v>15</v>
      </c>
      <c r="AH15814">
        <v>44</v>
      </c>
      <c r="AI15814">
        <v>452</v>
      </c>
      <c r="AJ15814">
        <v>0</v>
      </c>
    </row>
    <row r="15815" spans="1:36" x14ac:dyDescent="0.3">
      <c r="A15815" t="s">
        <v>1</v>
      </c>
      <c r="B15815">
        <v>15810</v>
      </c>
      <c r="C15815">
        <v>10</v>
      </c>
      <c r="D15815">
        <v>0</v>
      </c>
      <c r="E15815">
        <v>195</v>
      </c>
      <c r="F15815">
        <v>77</v>
      </c>
      <c r="G15815">
        <v>219</v>
      </c>
      <c r="H15815">
        <v>134</v>
      </c>
      <c r="I15815">
        <v>4</v>
      </c>
      <c r="J15815">
        <v>8</v>
      </c>
      <c r="K15815">
        <v>0</v>
      </c>
      <c r="L15815">
        <v>762</v>
      </c>
      <c r="M15815">
        <v>1</v>
      </c>
      <c r="AB15815" t="s">
        <v>1</v>
      </c>
      <c r="AC15815">
        <v>15810</v>
      </c>
      <c r="AD15815">
        <v>10</v>
      </c>
      <c r="AE15815">
        <v>195</v>
      </c>
      <c r="AF15815">
        <v>77</v>
      </c>
      <c r="AG15815">
        <v>219</v>
      </c>
      <c r="AH15815">
        <v>134</v>
      </c>
      <c r="AI15815">
        <v>762</v>
      </c>
      <c r="AJ15815">
        <v>1</v>
      </c>
    </row>
    <row r="15816" spans="1:36" x14ac:dyDescent="0.3">
      <c r="A15816" t="s">
        <v>1</v>
      </c>
      <c r="B15816">
        <v>15811</v>
      </c>
      <c r="C15816">
        <v>9</v>
      </c>
      <c r="D15816">
        <v>99</v>
      </c>
      <c r="E15816">
        <v>540</v>
      </c>
      <c r="F15816">
        <v>2</v>
      </c>
      <c r="G15816">
        <v>52</v>
      </c>
      <c r="H15816">
        <v>47</v>
      </c>
      <c r="I15816">
        <v>8</v>
      </c>
      <c r="J15816">
        <v>13</v>
      </c>
      <c r="K15816">
        <v>1</v>
      </c>
      <c r="L15816">
        <v>672</v>
      </c>
      <c r="M15816">
        <v>1</v>
      </c>
      <c r="AB15816" t="s">
        <v>1</v>
      </c>
      <c r="AC15816">
        <v>15811</v>
      </c>
      <c r="AD15816">
        <v>9</v>
      </c>
      <c r="AE15816">
        <v>540</v>
      </c>
      <c r="AF15816">
        <v>2</v>
      </c>
      <c r="AG15816">
        <v>52</v>
      </c>
      <c r="AH15816">
        <v>47</v>
      </c>
      <c r="AI15816">
        <v>672</v>
      </c>
      <c r="AJ15816">
        <v>1</v>
      </c>
    </row>
    <row r="15817" spans="1:36" x14ac:dyDescent="0.3">
      <c r="A15817" t="s">
        <v>1</v>
      </c>
      <c r="B15817">
        <v>15812</v>
      </c>
      <c r="C15817">
        <v>1</v>
      </c>
      <c r="D15817">
        <v>42</v>
      </c>
      <c r="E15817">
        <v>83</v>
      </c>
      <c r="F15817">
        <v>9</v>
      </c>
      <c r="G15817">
        <v>16</v>
      </c>
      <c r="H15817">
        <v>46</v>
      </c>
      <c r="I15817">
        <v>5</v>
      </c>
      <c r="J15817">
        <v>8</v>
      </c>
      <c r="K15817">
        <v>1</v>
      </c>
      <c r="L15817">
        <v>420</v>
      </c>
      <c r="M15817">
        <v>0</v>
      </c>
      <c r="AB15817" t="s">
        <v>1</v>
      </c>
      <c r="AC15817">
        <v>15812</v>
      </c>
      <c r="AD15817">
        <v>1</v>
      </c>
      <c r="AE15817">
        <v>83</v>
      </c>
      <c r="AF15817">
        <v>9</v>
      </c>
      <c r="AG15817">
        <v>16</v>
      </c>
      <c r="AH15817">
        <v>46</v>
      </c>
      <c r="AI15817">
        <v>420</v>
      </c>
      <c r="AJ15817">
        <v>0</v>
      </c>
    </row>
    <row r="15818" spans="1:36" x14ac:dyDescent="0.3">
      <c r="A15818" t="s">
        <v>1</v>
      </c>
      <c r="B15818">
        <v>15813</v>
      </c>
      <c r="C15818">
        <v>6</v>
      </c>
      <c r="D15818">
        <v>0</v>
      </c>
      <c r="E15818">
        <v>44</v>
      </c>
      <c r="F15818">
        <v>12</v>
      </c>
      <c r="G15818">
        <v>52</v>
      </c>
      <c r="H15818">
        <v>33</v>
      </c>
      <c r="I15818">
        <v>7</v>
      </c>
      <c r="J15818">
        <v>9</v>
      </c>
      <c r="K15818">
        <v>1</v>
      </c>
      <c r="L15818">
        <v>539</v>
      </c>
      <c r="M15818">
        <v>1</v>
      </c>
      <c r="AB15818" t="s">
        <v>1</v>
      </c>
      <c r="AC15818">
        <v>15813</v>
      </c>
      <c r="AD15818">
        <v>6</v>
      </c>
      <c r="AE15818">
        <v>44</v>
      </c>
      <c r="AF15818">
        <v>12</v>
      </c>
      <c r="AG15818">
        <v>52</v>
      </c>
      <c r="AH15818">
        <v>33</v>
      </c>
      <c r="AI15818">
        <v>539</v>
      </c>
      <c r="AJ15818">
        <v>1</v>
      </c>
    </row>
    <row r="15819" spans="1:36" x14ac:dyDescent="0.3">
      <c r="A15819" t="s">
        <v>1</v>
      </c>
      <c r="B15819">
        <v>15814</v>
      </c>
      <c r="C15819">
        <v>1</v>
      </c>
      <c r="D15819">
        <v>0</v>
      </c>
      <c r="E15819">
        <v>-8</v>
      </c>
      <c r="F15819">
        <v>36</v>
      </c>
      <c r="G15819">
        <v>27</v>
      </c>
      <c r="H15819">
        <v>34</v>
      </c>
      <c r="I15819">
        <v>7</v>
      </c>
      <c r="J15819">
        <v>9</v>
      </c>
      <c r="K15819">
        <v>0</v>
      </c>
      <c r="L15819">
        <v>446</v>
      </c>
      <c r="M15819">
        <v>0</v>
      </c>
      <c r="AB15819" t="s">
        <v>1</v>
      </c>
      <c r="AC15819">
        <v>15814</v>
      </c>
      <c r="AD15819">
        <v>1</v>
      </c>
      <c r="AE15819">
        <v>-8</v>
      </c>
      <c r="AF15819">
        <v>36</v>
      </c>
      <c r="AG15819">
        <v>27</v>
      </c>
      <c r="AH15819">
        <v>34</v>
      </c>
      <c r="AI15819">
        <v>446</v>
      </c>
      <c r="AJ15819">
        <v>0</v>
      </c>
    </row>
    <row r="15820" spans="1:36" x14ac:dyDescent="0.3">
      <c r="A15820" t="s">
        <v>1</v>
      </c>
      <c r="B15820">
        <v>15815</v>
      </c>
      <c r="C15820">
        <v>3</v>
      </c>
      <c r="D15820">
        <v>0</v>
      </c>
      <c r="E15820">
        <v>-125</v>
      </c>
      <c r="F15820">
        <v>23</v>
      </c>
      <c r="G15820">
        <v>40</v>
      </c>
      <c r="H15820">
        <v>45</v>
      </c>
      <c r="I15820">
        <v>4</v>
      </c>
      <c r="J15820">
        <v>9</v>
      </c>
      <c r="K15820">
        <v>0</v>
      </c>
      <c r="L15820">
        <v>512</v>
      </c>
      <c r="M15820">
        <v>0</v>
      </c>
      <c r="AB15820" t="s">
        <v>1</v>
      </c>
      <c r="AC15820">
        <v>15815</v>
      </c>
      <c r="AD15820">
        <v>3</v>
      </c>
      <c r="AE15820">
        <v>-125</v>
      </c>
      <c r="AF15820">
        <v>23</v>
      </c>
      <c r="AG15820">
        <v>40</v>
      </c>
      <c r="AH15820">
        <v>45</v>
      </c>
      <c r="AI15820">
        <v>512</v>
      </c>
      <c r="AJ15820">
        <v>0</v>
      </c>
    </row>
    <row r="15821" spans="1:36" x14ac:dyDescent="0.3">
      <c r="A15821" t="s">
        <v>1</v>
      </c>
      <c r="B15821">
        <v>15816</v>
      </c>
      <c r="C15821">
        <v>3</v>
      </c>
      <c r="D15821">
        <v>0</v>
      </c>
      <c r="E15821">
        <v>10</v>
      </c>
      <c r="F15821">
        <v>1</v>
      </c>
      <c r="G15821">
        <v>21</v>
      </c>
      <c r="H15821">
        <v>23</v>
      </c>
      <c r="I15821">
        <v>8</v>
      </c>
      <c r="J15821">
        <v>12</v>
      </c>
      <c r="K15821">
        <v>1</v>
      </c>
      <c r="L15821">
        <v>531</v>
      </c>
      <c r="M15821">
        <v>0</v>
      </c>
      <c r="AB15821" t="s">
        <v>1</v>
      </c>
      <c r="AC15821">
        <v>15816</v>
      </c>
      <c r="AD15821">
        <v>3</v>
      </c>
      <c r="AE15821">
        <v>10</v>
      </c>
      <c r="AF15821">
        <v>1</v>
      </c>
      <c r="AG15821">
        <v>21</v>
      </c>
      <c r="AH15821">
        <v>23</v>
      </c>
      <c r="AI15821">
        <v>531</v>
      </c>
      <c r="AJ15821">
        <v>0</v>
      </c>
    </row>
    <row r="15822" spans="1:36" x14ac:dyDescent="0.3">
      <c r="A15822" t="s">
        <v>1</v>
      </c>
      <c r="B15822">
        <v>15817</v>
      </c>
      <c r="C15822">
        <v>5</v>
      </c>
      <c r="D15822">
        <v>95</v>
      </c>
      <c r="E15822">
        <v>144</v>
      </c>
      <c r="F15822">
        <v>14</v>
      </c>
      <c r="G15822">
        <v>46</v>
      </c>
      <c r="H15822">
        <v>29</v>
      </c>
      <c r="I15822">
        <v>17</v>
      </c>
      <c r="J15822">
        <v>19</v>
      </c>
      <c r="K15822">
        <v>0</v>
      </c>
      <c r="L15822">
        <v>682</v>
      </c>
      <c r="M15822">
        <v>1</v>
      </c>
      <c r="AB15822" t="s">
        <v>1</v>
      </c>
      <c r="AC15822">
        <v>15817</v>
      </c>
      <c r="AD15822">
        <v>5</v>
      </c>
      <c r="AE15822">
        <v>144</v>
      </c>
      <c r="AF15822">
        <v>14</v>
      </c>
      <c r="AG15822">
        <v>46</v>
      </c>
      <c r="AH15822">
        <v>29</v>
      </c>
      <c r="AI15822">
        <v>682</v>
      </c>
      <c r="AJ15822">
        <v>1</v>
      </c>
    </row>
    <row r="15823" spans="1:36" x14ac:dyDescent="0.3">
      <c r="A15823" t="s">
        <v>1</v>
      </c>
      <c r="B15823">
        <v>15818</v>
      </c>
      <c r="C15823">
        <v>9</v>
      </c>
      <c r="D15823">
        <v>0</v>
      </c>
      <c r="E15823">
        <v>167</v>
      </c>
      <c r="F15823">
        <v>63</v>
      </c>
      <c r="G15823">
        <v>167</v>
      </c>
      <c r="H15823">
        <v>94</v>
      </c>
      <c r="I15823">
        <v>9</v>
      </c>
      <c r="J15823">
        <v>17</v>
      </c>
      <c r="K15823">
        <v>0</v>
      </c>
      <c r="L15823">
        <v>756</v>
      </c>
      <c r="M15823">
        <v>1</v>
      </c>
      <c r="AB15823" t="s">
        <v>1</v>
      </c>
      <c r="AC15823">
        <v>15818</v>
      </c>
      <c r="AD15823">
        <v>9</v>
      </c>
      <c r="AE15823">
        <v>167</v>
      </c>
      <c r="AF15823">
        <v>63</v>
      </c>
      <c r="AG15823">
        <v>167</v>
      </c>
      <c r="AH15823">
        <v>94</v>
      </c>
      <c r="AI15823">
        <v>756</v>
      </c>
      <c r="AJ15823">
        <v>1</v>
      </c>
    </row>
    <row r="15824" spans="1:36" x14ac:dyDescent="0.3">
      <c r="A15824" t="s">
        <v>1</v>
      </c>
      <c r="B15824">
        <v>15819</v>
      </c>
      <c r="C15824">
        <v>4</v>
      </c>
      <c r="D15824">
        <v>85</v>
      </c>
      <c r="E15824">
        <v>230</v>
      </c>
      <c r="F15824">
        <v>44</v>
      </c>
      <c r="G15824">
        <v>73</v>
      </c>
      <c r="H15824">
        <v>61</v>
      </c>
      <c r="I15824">
        <v>7</v>
      </c>
      <c r="J15824">
        <v>9</v>
      </c>
      <c r="K15824">
        <v>1</v>
      </c>
      <c r="L15824">
        <v>654</v>
      </c>
      <c r="M15824">
        <v>1</v>
      </c>
      <c r="AB15824" t="s">
        <v>1</v>
      </c>
      <c r="AC15824">
        <v>15819</v>
      </c>
      <c r="AD15824">
        <v>4</v>
      </c>
      <c r="AE15824">
        <v>230</v>
      </c>
      <c r="AF15824">
        <v>44</v>
      </c>
      <c r="AG15824">
        <v>73</v>
      </c>
      <c r="AH15824">
        <v>61</v>
      </c>
      <c r="AI15824">
        <v>654</v>
      </c>
      <c r="AJ15824">
        <v>1</v>
      </c>
    </row>
    <row r="15825" spans="1:36" x14ac:dyDescent="0.3">
      <c r="A15825" t="s">
        <v>1</v>
      </c>
      <c r="B15825">
        <v>15820</v>
      </c>
      <c r="C15825">
        <v>2</v>
      </c>
      <c r="D15825">
        <v>0</v>
      </c>
      <c r="E15825">
        <v>-28</v>
      </c>
      <c r="F15825">
        <v>10</v>
      </c>
      <c r="G15825">
        <v>23</v>
      </c>
      <c r="H15825">
        <v>34</v>
      </c>
      <c r="I15825">
        <v>10</v>
      </c>
      <c r="J15825">
        <v>19</v>
      </c>
      <c r="K15825">
        <v>0</v>
      </c>
      <c r="L15825">
        <v>536</v>
      </c>
      <c r="M15825">
        <v>0</v>
      </c>
      <c r="AB15825" t="s">
        <v>1</v>
      </c>
      <c r="AC15825">
        <v>15820</v>
      </c>
      <c r="AD15825">
        <v>2</v>
      </c>
      <c r="AE15825">
        <v>-28</v>
      </c>
      <c r="AF15825">
        <v>10</v>
      </c>
      <c r="AG15825">
        <v>23</v>
      </c>
      <c r="AH15825">
        <v>34</v>
      </c>
      <c r="AI15825">
        <v>536</v>
      </c>
      <c r="AJ15825">
        <v>0</v>
      </c>
    </row>
    <row r="15826" spans="1:36" x14ac:dyDescent="0.3">
      <c r="A15826" t="s">
        <v>1</v>
      </c>
      <c r="B15826">
        <v>15821</v>
      </c>
      <c r="C15826">
        <v>2</v>
      </c>
      <c r="D15826">
        <v>0</v>
      </c>
      <c r="E15826">
        <v>-83</v>
      </c>
      <c r="F15826">
        <v>40</v>
      </c>
      <c r="G15826">
        <v>47</v>
      </c>
      <c r="H15826">
        <v>54</v>
      </c>
      <c r="I15826">
        <v>11</v>
      </c>
      <c r="J15826">
        <v>17</v>
      </c>
      <c r="K15826">
        <v>1</v>
      </c>
      <c r="L15826">
        <v>466</v>
      </c>
      <c r="M15826">
        <v>0</v>
      </c>
      <c r="AB15826" t="s">
        <v>1</v>
      </c>
      <c r="AC15826">
        <v>15821</v>
      </c>
      <c r="AD15826">
        <v>2</v>
      </c>
      <c r="AE15826">
        <v>-83</v>
      </c>
      <c r="AF15826">
        <v>40</v>
      </c>
      <c r="AG15826">
        <v>47</v>
      </c>
      <c r="AH15826">
        <v>54</v>
      </c>
      <c r="AI15826">
        <v>466</v>
      </c>
      <c r="AJ15826">
        <v>0</v>
      </c>
    </row>
    <row r="15827" spans="1:36" x14ac:dyDescent="0.3">
      <c r="A15827" t="s">
        <v>1</v>
      </c>
      <c r="B15827">
        <v>15822</v>
      </c>
      <c r="C15827">
        <v>6</v>
      </c>
      <c r="D15827">
        <v>0</v>
      </c>
      <c r="E15827">
        <v>254</v>
      </c>
      <c r="F15827">
        <v>63</v>
      </c>
      <c r="G15827">
        <v>125</v>
      </c>
      <c r="H15827">
        <v>83</v>
      </c>
      <c r="I15827">
        <v>0</v>
      </c>
      <c r="J15827">
        <v>4</v>
      </c>
      <c r="K15827">
        <v>0</v>
      </c>
      <c r="L15827">
        <v>592</v>
      </c>
      <c r="M15827">
        <v>1</v>
      </c>
      <c r="AB15827" t="s">
        <v>1</v>
      </c>
      <c r="AC15827">
        <v>15822</v>
      </c>
      <c r="AD15827">
        <v>6</v>
      </c>
      <c r="AE15827">
        <v>254</v>
      </c>
      <c r="AF15827">
        <v>63</v>
      </c>
      <c r="AG15827">
        <v>125</v>
      </c>
      <c r="AH15827">
        <v>83</v>
      </c>
      <c r="AI15827">
        <v>592</v>
      </c>
      <c r="AJ15827">
        <v>1</v>
      </c>
    </row>
    <row r="15828" spans="1:36" x14ac:dyDescent="0.3">
      <c r="A15828" t="s">
        <v>1</v>
      </c>
      <c r="B15828">
        <v>15823</v>
      </c>
      <c r="C15828">
        <v>8</v>
      </c>
      <c r="D15828">
        <v>69</v>
      </c>
      <c r="E15828">
        <v>471</v>
      </c>
      <c r="F15828">
        <v>61</v>
      </c>
      <c r="G15828">
        <v>157</v>
      </c>
      <c r="H15828">
        <v>112</v>
      </c>
      <c r="I15828">
        <v>2</v>
      </c>
      <c r="J15828">
        <v>4</v>
      </c>
      <c r="K15828">
        <v>0</v>
      </c>
      <c r="L15828">
        <v>814</v>
      </c>
      <c r="M15828">
        <v>1</v>
      </c>
      <c r="AB15828" t="s">
        <v>1</v>
      </c>
      <c r="AC15828">
        <v>15823</v>
      </c>
      <c r="AD15828">
        <v>8</v>
      </c>
      <c r="AE15828">
        <v>471</v>
      </c>
      <c r="AF15828">
        <v>61</v>
      </c>
      <c r="AG15828">
        <v>157</v>
      </c>
      <c r="AH15828">
        <v>112</v>
      </c>
      <c r="AI15828">
        <v>814</v>
      </c>
      <c r="AJ15828">
        <v>1</v>
      </c>
    </row>
    <row r="15829" spans="1:36" x14ac:dyDescent="0.3">
      <c r="A15829" t="s">
        <v>1</v>
      </c>
      <c r="B15829">
        <v>15824</v>
      </c>
      <c r="C15829">
        <v>1</v>
      </c>
      <c r="D15829">
        <v>0</v>
      </c>
      <c r="E15829">
        <v>55</v>
      </c>
      <c r="F15829">
        <v>19</v>
      </c>
      <c r="G15829">
        <v>22</v>
      </c>
      <c r="H15829">
        <v>12</v>
      </c>
      <c r="I15829">
        <v>3</v>
      </c>
      <c r="J15829">
        <v>13</v>
      </c>
      <c r="K15829">
        <v>0</v>
      </c>
      <c r="L15829">
        <v>589</v>
      </c>
      <c r="M15829">
        <v>0</v>
      </c>
      <c r="AB15829" t="s">
        <v>1</v>
      </c>
      <c r="AC15829">
        <v>15824</v>
      </c>
      <c r="AD15829">
        <v>1</v>
      </c>
      <c r="AE15829">
        <v>55</v>
      </c>
      <c r="AF15829">
        <v>19</v>
      </c>
      <c r="AG15829">
        <v>22</v>
      </c>
      <c r="AH15829">
        <v>12</v>
      </c>
      <c r="AI15829">
        <v>589</v>
      </c>
      <c r="AJ15829">
        <v>0</v>
      </c>
    </row>
    <row r="15830" spans="1:36" x14ac:dyDescent="0.3">
      <c r="A15830" t="s">
        <v>1</v>
      </c>
      <c r="B15830">
        <v>15825</v>
      </c>
      <c r="C15830">
        <v>10</v>
      </c>
      <c r="D15830">
        <v>0</v>
      </c>
      <c r="E15830">
        <v>222</v>
      </c>
      <c r="F15830">
        <v>7</v>
      </c>
      <c r="G15830">
        <v>70</v>
      </c>
      <c r="H15830">
        <v>59</v>
      </c>
      <c r="I15830">
        <v>3</v>
      </c>
      <c r="J15830">
        <v>12</v>
      </c>
      <c r="K15830">
        <v>1</v>
      </c>
      <c r="L15830">
        <v>653</v>
      </c>
      <c r="M15830">
        <v>1</v>
      </c>
      <c r="AB15830" t="s">
        <v>1</v>
      </c>
      <c r="AC15830">
        <v>15825</v>
      </c>
      <c r="AD15830">
        <v>10</v>
      </c>
      <c r="AE15830">
        <v>222</v>
      </c>
      <c r="AF15830">
        <v>7</v>
      </c>
      <c r="AG15830">
        <v>70</v>
      </c>
      <c r="AH15830">
        <v>59</v>
      </c>
      <c r="AI15830">
        <v>653</v>
      </c>
      <c r="AJ15830">
        <v>1</v>
      </c>
    </row>
    <row r="15831" spans="1:36" x14ac:dyDescent="0.3">
      <c r="A15831" t="s">
        <v>1</v>
      </c>
      <c r="B15831">
        <v>15826</v>
      </c>
      <c r="C15831">
        <v>2</v>
      </c>
      <c r="D15831">
        <v>0</v>
      </c>
      <c r="E15831">
        <v>178</v>
      </c>
      <c r="F15831">
        <v>6</v>
      </c>
      <c r="G15831">
        <v>19</v>
      </c>
      <c r="H15831">
        <v>27</v>
      </c>
      <c r="I15831">
        <v>16</v>
      </c>
      <c r="J15831">
        <v>20</v>
      </c>
      <c r="K15831">
        <v>0</v>
      </c>
      <c r="L15831">
        <v>499</v>
      </c>
      <c r="M15831">
        <v>0</v>
      </c>
      <c r="AB15831" t="s">
        <v>1</v>
      </c>
      <c r="AC15831">
        <v>15826</v>
      </c>
      <c r="AD15831">
        <v>2</v>
      </c>
      <c r="AE15831">
        <v>178</v>
      </c>
      <c r="AF15831">
        <v>6</v>
      </c>
      <c r="AG15831">
        <v>19</v>
      </c>
      <c r="AH15831">
        <v>27</v>
      </c>
      <c r="AI15831">
        <v>499</v>
      </c>
      <c r="AJ15831">
        <v>0</v>
      </c>
    </row>
    <row r="15832" spans="1:36" x14ac:dyDescent="0.3">
      <c r="A15832" t="s">
        <v>1</v>
      </c>
      <c r="B15832">
        <v>15827</v>
      </c>
      <c r="C15832">
        <v>4</v>
      </c>
      <c r="D15832">
        <v>0</v>
      </c>
      <c r="E15832">
        <v>250</v>
      </c>
      <c r="F15832">
        <v>1</v>
      </c>
      <c r="G15832">
        <v>29</v>
      </c>
      <c r="H15832">
        <v>16</v>
      </c>
      <c r="I15832">
        <v>1</v>
      </c>
      <c r="J15832">
        <v>5</v>
      </c>
      <c r="K15832">
        <v>1</v>
      </c>
      <c r="L15832">
        <v>701</v>
      </c>
      <c r="M15832">
        <v>0</v>
      </c>
      <c r="AB15832" t="s">
        <v>1</v>
      </c>
      <c r="AC15832">
        <v>15827</v>
      </c>
      <c r="AD15832">
        <v>4</v>
      </c>
      <c r="AE15832">
        <v>250</v>
      </c>
      <c r="AF15832">
        <v>1</v>
      </c>
      <c r="AG15832">
        <v>29</v>
      </c>
      <c r="AH15832">
        <v>16</v>
      </c>
      <c r="AI15832">
        <v>701</v>
      </c>
      <c r="AJ15832">
        <v>0</v>
      </c>
    </row>
    <row r="15833" spans="1:36" x14ac:dyDescent="0.3">
      <c r="A15833" t="s">
        <v>1</v>
      </c>
      <c r="B15833">
        <v>15828</v>
      </c>
      <c r="C15833">
        <v>7</v>
      </c>
      <c r="D15833">
        <v>67</v>
      </c>
      <c r="E15833">
        <v>302</v>
      </c>
      <c r="F15833">
        <v>2</v>
      </c>
      <c r="G15833">
        <v>40</v>
      </c>
      <c r="H15833">
        <v>54</v>
      </c>
      <c r="I15833">
        <v>1</v>
      </c>
      <c r="J15833">
        <v>10</v>
      </c>
      <c r="K15833">
        <v>0</v>
      </c>
      <c r="L15833">
        <v>665</v>
      </c>
      <c r="M15833">
        <v>1</v>
      </c>
      <c r="AB15833" t="s">
        <v>1</v>
      </c>
      <c r="AC15833">
        <v>15828</v>
      </c>
      <c r="AD15833">
        <v>7</v>
      </c>
      <c r="AE15833">
        <v>302</v>
      </c>
      <c r="AF15833">
        <v>2</v>
      </c>
      <c r="AG15833">
        <v>40</v>
      </c>
      <c r="AH15833">
        <v>54</v>
      </c>
      <c r="AI15833">
        <v>665</v>
      </c>
      <c r="AJ15833">
        <v>1</v>
      </c>
    </row>
    <row r="15834" spans="1:36" x14ac:dyDescent="0.3">
      <c r="A15834" t="s">
        <v>1</v>
      </c>
      <c r="B15834">
        <v>15829</v>
      </c>
      <c r="C15834">
        <v>9</v>
      </c>
      <c r="D15834">
        <v>0</v>
      </c>
      <c r="E15834">
        <v>91</v>
      </c>
      <c r="F15834">
        <v>95</v>
      </c>
      <c r="G15834">
        <v>239</v>
      </c>
      <c r="H15834">
        <v>136</v>
      </c>
      <c r="I15834">
        <v>9</v>
      </c>
      <c r="J15834">
        <v>14</v>
      </c>
      <c r="K15834">
        <v>0</v>
      </c>
      <c r="L15834">
        <v>765</v>
      </c>
      <c r="M15834">
        <v>1</v>
      </c>
      <c r="AB15834" t="s">
        <v>1</v>
      </c>
      <c r="AC15834">
        <v>15829</v>
      </c>
      <c r="AD15834">
        <v>9</v>
      </c>
      <c r="AE15834">
        <v>91</v>
      </c>
      <c r="AF15834">
        <v>95</v>
      </c>
      <c r="AG15834">
        <v>239</v>
      </c>
      <c r="AH15834">
        <v>136</v>
      </c>
      <c r="AI15834">
        <v>765</v>
      </c>
      <c r="AJ15834">
        <v>1</v>
      </c>
    </row>
    <row r="15835" spans="1:36" x14ac:dyDescent="0.3">
      <c r="A15835" t="s">
        <v>1</v>
      </c>
      <c r="B15835">
        <v>15830</v>
      </c>
      <c r="C15835">
        <v>10</v>
      </c>
      <c r="D15835">
        <v>0</v>
      </c>
      <c r="E15835">
        <v>532</v>
      </c>
      <c r="F15835">
        <v>51</v>
      </c>
      <c r="G15835">
        <v>160</v>
      </c>
      <c r="H15835">
        <v>88</v>
      </c>
      <c r="I15835">
        <v>17</v>
      </c>
      <c r="J15835">
        <v>20</v>
      </c>
      <c r="K15835">
        <v>0</v>
      </c>
      <c r="L15835">
        <v>821</v>
      </c>
      <c r="M15835">
        <v>1</v>
      </c>
      <c r="AB15835" t="s">
        <v>1</v>
      </c>
      <c r="AC15835">
        <v>15830</v>
      </c>
      <c r="AD15835">
        <v>10</v>
      </c>
      <c r="AE15835">
        <v>532</v>
      </c>
      <c r="AF15835">
        <v>51</v>
      </c>
      <c r="AG15835">
        <v>160</v>
      </c>
      <c r="AH15835">
        <v>88</v>
      </c>
      <c r="AI15835">
        <v>821</v>
      </c>
      <c r="AJ15835">
        <v>1</v>
      </c>
    </row>
    <row r="15836" spans="1:36" x14ac:dyDescent="0.3">
      <c r="A15836" t="s">
        <v>1</v>
      </c>
      <c r="B15836">
        <v>15831</v>
      </c>
      <c r="C15836">
        <v>6</v>
      </c>
      <c r="D15836">
        <v>88</v>
      </c>
      <c r="E15836">
        <v>299</v>
      </c>
      <c r="F15836">
        <v>34</v>
      </c>
      <c r="G15836">
        <v>82</v>
      </c>
      <c r="H15836">
        <v>64</v>
      </c>
      <c r="I15836">
        <v>4</v>
      </c>
      <c r="J15836">
        <v>6</v>
      </c>
      <c r="K15836">
        <v>1</v>
      </c>
      <c r="L15836">
        <v>626</v>
      </c>
      <c r="M15836">
        <v>1</v>
      </c>
      <c r="AB15836" t="s">
        <v>1</v>
      </c>
      <c r="AC15836">
        <v>15831</v>
      </c>
      <c r="AD15836">
        <v>6</v>
      </c>
      <c r="AE15836">
        <v>299</v>
      </c>
      <c r="AF15836">
        <v>34</v>
      </c>
      <c r="AG15836">
        <v>82</v>
      </c>
      <c r="AH15836">
        <v>64</v>
      </c>
      <c r="AI15836">
        <v>626</v>
      </c>
      <c r="AJ15836">
        <v>1</v>
      </c>
    </row>
    <row r="15837" spans="1:36" x14ac:dyDescent="0.3">
      <c r="A15837" t="s">
        <v>1</v>
      </c>
      <c r="B15837">
        <v>15832</v>
      </c>
      <c r="C15837">
        <v>6</v>
      </c>
      <c r="D15837">
        <v>98</v>
      </c>
      <c r="E15837">
        <v>-121</v>
      </c>
      <c r="F15837">
        <v>88</v>
      </c>
      <c r="G15837">
        <v>158</v>
      </c>
      <c r="H15837">
        <v>140</v>
      </c>
      <c r="I15837">
        <v>9</v>
      </c>
      <c r="J15837">
        <v>18</v>
      </c>
      <c r="K15837">
        <v>0</v>
      </c>
      <c r="L15837">
        <v>446</v>
      </c>
      <c r="M15837">
        <v>1</v>
      </c>
      <c r="AB15837" t="s">
        <v>1</v>
      </c>
      <c r="AC15837">
        <v>15832</v>
      </c>
      <c r="AD15837">
        <v>6</v>
      </c>
      <c r="AE15837">
        <v>-121</v>
      </c>
      <c r="AF15837">
        <v>88</v>
      </c>
      <c r="AG15837">
        <v>158</v>
      </c>
      <c r="AH15837">
        <v>140</v>
      </c>
      <c r="AI15837">
        <v>446</v>
      </c>
      <c r="AJ15837">
        <v>1</v>
      </c>
    </row>
    <row r="15838" spans="1:36" x14ac:dyDescent="0.3">
      <c r="A15838" t="s">
        <v>1</v>
      </c>
      <c r="B15838">
        <v>15833</v>
      </c>
      <c r="C15838">
        <v>7</v>
      </c>
      <c r="D15838">
        <v>88</v>
      </c>
      <c r="E15838">
        <v>-29</v>
      </c>
      <c r="F15838">
        <v>45</v>
      </c>
      <c r="G15838">
        <v>110</v>
      </c>
      <c r="H15838">
        <v>80</v>
      </c>
      <c r="I15838">
        <v>6</v>
      </c>
      <c r="J15838">
        <v>13</v>
      </c>
      <c r="K15838">
        <v>0</v>
      </c>
      <c r="L15838">
        <v>591</v>
      </c>
      <c r="M15838">
        <v>1</v>
      </c>
      <c r="AB15838" t="s">
        <v>1</v>
      </c>
      <c r="AC15838">
        <v>15833</v>
      </c>
      <c r="AD15838">
        <v>7</v>
      </c>
      <c r="AE15838">
        <v>-29</v>
      </c>
      <c r="AF15838">
        <v>45</v>
      </c>
      <c r="AG15838">
        <v>110</v>
      </c>
      <c r="AH15838">
        <v>80</v>
      </c>
      <c r="AI15838">
        <v>591</v>
      </c>
      <c r="AJ15838">
        <v>1</v>
      </c>
    </row>
    <row r="15839" spans="1:36" x14ac:dyDescent="0.3">
      <c r="A15839" t="s">
        <v>1</v>
      </c>
      <c r="B15839">
        <v>15834</v>
      </c>
      <c r="C15839">
        <v>10</v>
      </c>
      <c r="D15839">
        <v>94</v>
      </c>
      <c r="E15839">
        <v>305</v>
      </c>
      <c r="F15839">
        <v>67</v>
      </c>
      <c r="G15839">
        <v>193</v>
      </c>
      <c r="H15839">
        <v>133</v>
      </c>
      <c r="I15839">
        <v>14</v>
      </c>
      <c r="J15839">
        <v>20</v>
      </c>
      <c r="K15839">
        <v>0</v>
      </c>
      <c r="L15839">
        <v>759</v>
      </c>
      <c r="M15839">
        <v>1</v>
      </c>
      <c r="AB15839" t="s">
        <v>1</v>
      </c>
      <c r="AC15839">
        <v>15834</v>
      </c>
      <c r="AD15839">
        <v>10</v>
      </c>
      <c r="AE15839">
        <v>305</v>
      </c>
      <c r="AF15839">
        <v>67</v>
      </c>
      <c r="AG15839">
        <v>193</v>
      </c>
      <c r="AH15839">
        <v>133</v>
      </c>
      <c r="AI15839">
        <v>759</v>
      </c>
      <c r="AJ15839">
        <v>1</v>
      </c>
    </row>
    <row r="15840" spans="1:36" x14ac:dyDescent="0.3">
      <c r="A15840" t="s">
        <v>1</v>
      </c>
      <c r="B15840">
        <v>15835</v>
      </c>
      <c r="C15840">
        <v>7</v>
      </c>
      <c r="D15840">
        <v>2</v>
      </c>
      <c r="E15840">
        <v>-77</v>
      </c>
      <c r="F15840">
        <v>10</v>
      </c>
      <c r="G15840">
        <v>56</v>
      </c>
      <c r="H15840">
        <v>55</v>
      </c>
      <c r="I15840">
        <v>8</v>
      </c>
      <c r="J15840">
        <v>13</v>
      </c>
      <c r="K15840">
        <v>0</v>
      </c>
      <c r="L15840">
        <v>544</v>
      </c>
      <c r="M15840">
        <v>1</v>
      </c>
      <c r="AB15840" t="s">
        <v>1</v>
      </c>
      <c r="AC15840">
        <v>15835</v>
      </c>
      <c r="AD15840">
        <v>7</v>
      </c>
      <c r="AE15840">
        <v>-77</v>
      </c>
      <c r="AF15840">
        <v>10</v>
      </c>
      <c r="AG15840">
        <v>56</v>
      </c>
      <c r="AH15840">
        <v>55</v>
      </c>
      <c r="AI15840">
        <v>544</v>
      </c>
      <c r="AJ15840">
        <v>1</v>
      </c>
    </row>
    <row r="15841" spans="1:36" x14ac:dyDescent="0.3">
      <c r="A15841" t="s">
        <v>1</v>
      </c>
      <c r="B15841">
        <v>15836</v>
      </c>
      <c r="C15841">
        <v>4</v>
      </c>
      <c r="D15841">
        <v>46</v>
      </c>
      <c r="E15841">
        <v>159</v>
      </c>
      <c r="F15841">
        <v>68</v>
      </c>
      <c r="G15841">
        <v>95</v>
      </c>
      <c r="H15841">
        <v>86</v>
      </c>
      <c r="I15841">
        <v>8</v>
      </c>
      <c r="J15841">
        <v>16</v>
      </c>
      <c r="K15841">
        <v>0</v>
      </c>
      <c r="L15841">
        <v>588</v>
      </c>
      <c r="M15841">
        <v>1</v>
      </c>
      <c r="AB15841" t="s">
        <v>1</v>
      </c>
      <c r="AC15841">
        <v>15836</v>
      </c>
      <c r="AD15841">
        <v>4</v>
      </c>
      <c r="AE15841">
        <v>159</v>
      </c>
      <c r="AF15841">
        <v>68</v>
      </c>
      <c r="AG15841">
        <v>95</v>
      </c>
      <c r="AH15841">
        <v>86</v>
      </c>
      <c r="AI15841">
        <v>588</v>
      </c>
      <c r="AJ15841">
        <v>1</v>
      </c>
    </row>
    <row r="15842" spans="1:36" x14ac:dyDescent="0.3">
      <c r="A15842" t="s">
        <v>1</v>
      </c>
      <c r="B15842">
        <v>15837</v>
      </c>
      <c r="C15842">
        <v>2</v>
      </c>
      <c r="D15842">
        <v>0</v>
      </c>
      <c r="E15842">
        <v>27</v>
      </c>
      <c r="F15842">
        <v>45</v>
      </c>
      <c r="G15842">
        <v>54</v>
      </c>
      <c r="H15842">
        <v>38</v>
      </c>
      <c r="I15842">
        <v>1</v>
      </c>
      <c r="J15842">
        <v>3</v>
      </c>
      <c r="K15842">
        <v>0</v>
      </c>
      <c r="L15842">
        <v>564</v>
      </c>
      <c r="M15842">
        <v>0</v>
      </c>
      <c r="AB15842" t="s">
        <v>1</v>
      </c>
      <c r="AC15842">
        <v>15837</v>
      </c>
      <c r="AD15842">
        <v>2</v>
      </c>
      <c r="AE15842">
        <v>27</v>
      </c>
      <c r="AF15842">
        <v>45</v>
      </c>
      <c r="AG15842">
        <v>54</v>
      </c>
      <c r="AH15842">
        <v>38</v>
      </c>
      <c r="AI15842">
        <v>564</v>
      </c>
      <c r="AJ15842">
        <v>0</v>
      </c>
    </row>
    <row r="15843" spans="1:36" x14ac:dyDescent="0.3">
      <c r="A15843" t="s">
        <v>1</v>
      </c>
      <c r="B15843">
        <v>15838</v>
      </c>
      <c r="C15843">
        <v>1</v>
      </c>
      <c r="D15843">
        <v>0</v>
      </c>
      <c r="E15843">
        <v>-2</v>
      </c>
      <c r="F15843">
        <v>5</v>
      </c>
      <c r="G15843">
        <v>15</v>
      </c>
      <c r="H15843">
        <v>43</v>
      </c>
      <c r="I15843">
        <v>5</v>
      </c>
      <c r="J15843">
        <v>13</v>
      </c>
      <c r="K15843">
        <v>1</v>
      </c>
      <c r="L15843">
        <v>554</v>
      </c>
      <c r="M15843">
        <v>0</v>
      </c>
      <c r="AB15843" t="s">
        <v>1</v>
      </c>
      <c r="AC15843">
        <v>15838</v>
      </c>
      <c r="AD15843">
        <v>1</v>
      </c>
      <c r="AE15843">
        <v>-2</v>
      </c>
      <c r="AF15843">
        <v>5</v>
      </c>
      <c r="AG15843">
        <v>15</v>
      </c>
      <c r="AH15843">
        <v>43</v>
      </c>
      <c r="AI15843">
        <v>554</v>
      </c>
      <c r="AJ15843">
        <v>0</v>
      </c>
    </row>
    <row r="15844" spans="1:36" x14ac:dyDescent="0.3">
      <c r="A15844" t="s">
        <v>1</v>
      </c>
      <c r="B15844">
        <v>15839</v>
      </c>
      <c r="C15844">
        <v>10</v>
      </c>
      <c r="D15844">
        <v>60</v>
      </c>
      <c r="E15844">
        <v>511</v>
      </c>
      <c r="F15844">
        <v>39</v>
      </c>
      <c r="G15844">
        <v>135</v>
      </c>
      <c r="H15844">
        <v>82</v>
      </c>
      <c r="I15844">
        <v>1</v>
      </c>
      <c r="J15844">
        <v>2</v>
      </c>
      <c r="K15844">
        <v>0</v>
      </c>
      <c r="L15844">
        <v>761</v>
      </c>
      <c r="M15844">
        <v>1</v>
      </c>
      <c r="AB15844" t="s">
        <v>1</v>
      </c>
      <c r="AC15844">
        <v>15839</v>
      </c>
      <c r="AD15844">
        <v>10</v>
      </c>
      <c r="AE15844">
        <v>511</v>
      </c>
      <c r="AF15844">
        <v>39</v>
      </c>
      <c r="AG15844">
        <v>135</v>
      </c>
      <c r="AH15844">
        <v>82</v>
      </c>
      <c r="AI15844">
        <v>761</v>
      </c>
      <c r="AJ15844">
        <v>1</v>
      </c>
    </row>
    <row r="15845" spans="1:36" x14ac:dyDescent="0.3">
      <c r="A15845" t="s">
        <v>1</v>
      </c>
      <c r="B15845">
        <v>15840</v>
      </c>
      <c r="C15845">
        <v>4</v>
      </c>
      <c r="D15845">
        <v>65</v>
      </c>
      <c r="E15845">
        <v>145</v>
      </c>
      <c r="F15845">
        <v>9</v>
      </c>
      <c r="G15845">
        <v>35</v>
      </c>
      <c r="H15845">
        <v>45</v>
      </c>
      <c r="I15845">
        <v>19</v>
      </c>
      <c r="J15845">
        <v>20</v>
      </c>
      <c r="K15845">
        <v>1</v>
      </c>
      <c r="L15845">
        <v>639</v>
      </c>
      <c r="M15845">
        <v>0</v>
      </c>
      <c r="AB15845" t="s">
        <v>1</v>
      </c>
      <c r="AC15845">
        <v>15840</v>
      </c>
      <c r="AD15845">
        <v>4</v>
      </c>
      <c r="AE15845">
        <v>145</v>
      </c>
      <c r="AF15845">
        <v>9</v>
      </c>
      <c r="AG15845">
        <v>35</v>
      </c>
      <c r="AH15845">
        <v>45</v>
      </c>
      <c r="AI15845">
        <v>639</v>
      </c>
      <c r="AJ15845">
        <v>0</v>
      </c>
    </row>
    <row r="15846" spans="1:36" x14ac:dyDescent="0.3">
      <c r="A15846" t="s">
        <v>1</v>
      </c>
      <c r="B15846">
        <v>15841</v>
      </c>
      <c r="C15846">
        <v>8</v>
      </c>
      <c r="D15846">
        <v>0</v>
      </c>
      <c r="E15846">
        <v>11</v>
      </c>
      <c r="F15846">
        <v>55</v>
      </c>
      <c r="G15846">
        <v>145</v>
      </c>
      <c r="H15846">
        <v>82</v>
      </c>
      <c r="I15846">
        <v>18</v>
      </c>
      <c r="J15846">
        <v>20</v>
      </c>
      <c r="K15846">
        <v>0</v>
      </c>
      <c r="L15846">
        <v>726</v>
      </c>
      <c r="M15846">
        <v>1</v>
      </c>
      <c r="AB15846" t="s">
        <v>1</v>
      </c>
      <c r="AC15846">
        <v>15841</v>
      </c>
      <c r="AD15846">
        <v>8</v>
      </c>
      <c r="AE15846">
        <v>11</v>
      </c>
      <c r="AF15846">
        <v>55</v>
      </c>
      <c r="AG15846">
        <v>145</v>
      </c>
      <c r="AH15846">
        <v>82</v>
      </c>
      <c r="AI15846">
        <v>726</v>
      </c>
      <c r="AJ15846">
        <v>1</v>
      </c>
    </row>
    <row r="15847" spans="1:36" x14ac:dyDescent="0.3">
      <c r="A15847" t="s">
        <v>1</v>
      </c>
      <c r="B15847">
        <v>15842</v>
      </c>
      <c r="C15847">
        <v>5</v>
      </c>
      <c r="D15847">
        <v>38</v>
      </c>
      <c r="E15847">
        <v>-177</v>
      </c>
      <c r="F15847">
        <v>23</v>
      </c>
      <c r="G15847">
        <v>63</v>
      </c>
      <c r="H15847">
        <v>78</v>
      </c>
      <c r="I15847">
        <v>3</v>
      </c>
      <c r="J15847">
        <v>8</v>
      </c>
      <c r="K15847">
        <v>1</v>
      </c>
      <c r="L15847">
        <v>444</v>
      </c>
      <c r="M15847">
        <v>0</v>
      </c>
      <c r="AB15847" t="s">
        <v>1</v>
      </c>
      <c r="AC15847">
        <v>15842</v>
      </c>
      <c r="AD15847">
        <v>5</v>
      </c>
      <c r="AE15847">
        <v>-177</v>
      </c>
      <c r="AF15847">
        <v>23</v>
      </c>
      <c r="AG15847">
        <v>63</v>
      </c>
      <c r="AH15847">
        <v>78</v>
      </c>
      <c r="AI15847">
        <v>444</v>
      </c>
      <c r="AJ15847">
        <v>0</v>
      </c>
    </row>
    <row r="15848" spans="1:36" x14ac:dyDescent="0.3">
      <c r="A15848" t="s">
        <v>1</v>
      </c>
      <c r="B15848">
        <v>15843</v>
      </c>
      <c r="C15848">
        <v>4</v>
      </c>
      <c r="D15848">
        <v>46</v>
      </c>
      <c r="E15848">
        <v>82</v>
      </c>
      <c r="F15848">
        <v>36</v>
      </c>
      <c r="G15848">
        <v>59</v>
      </c>
      <c r="H15848">
        <v>66</v>
      </c>
      <c r="I15848">
        <v>6</v>
      </c>
      <c r="J15848">
        <v>11</v>
      </c>
      <c r="K15848">
        <v>1</v>
      </c>
      <c r="L15848">
        <v>478</v>
      </c>
      <c r="M15848">
        <v>0</v>
      </c>
      <c r="AB15848" t="s">
        <v>1</v>
      </c>
      <c r="AC15848">
        <v>15843</v>
      </c>
      <c r="AD15848">
        <v>4</v>
      </c>
      <c r="AE15848">
        <v>82</v>
      </c>
      <c r="AF15848">
        <v>36</v>
      </c>
      <c r="AG15848">
        <v>59</v>
      </c>
      <c r="AH15848">
        <v>66</v>
      </c>
      <c r="AI15848">
        <v>478</v>
      </c>
      <c r="AJ15848">
        <v>0</v>
      </c>
    </row>
    <row r="15849" spans="1:36" x14ac:dyDescent="0.3">
      <c r="A15849" t="s">
        <v>1</v>
      </c>
      <c r="B15849">
        <v>15844</v>
      </c>
      <c r="C15849">
        <v>9</v>
      </c>
      <c r="D15849">
        <v>25</v>
      </c>
      <c r="E15849">
        <v>300</v>
      </c>
      <c r="F15849">
        <v>84</v>
      </c>
      <c r="G15849">
        <v>211</v>
      </c>
      <c r="H15849">
        <v>141</v>
      </c>
      <c r="I15849">
        <v>15</v>
      </c>
      <c r="J15849">
        <v>20</v>
      </c>
      <c r="K15849">
        <v>0</v>
      </c>
      <c r="L15849">
        <v>648</v>
      </c>
      <c r="M15849">
        <v>1</v>
      </c>
      <c r="AB15849" t="s">
        <v>1</v>
      </c>
      <c r="AC15849">
        <v>15844</v>
      </c>
      <c r="AD15849">
        <v>9</v>
      </c>
      <c r="AE15849">
        <v>300</v>
      </c>
      <c r="AF15849">
        <v>84</v>
      </c>
      <c r="AG15849">
        <v>211</v>
      </c>
      <c r="AH15849">
        <v>141</v>
      </c>
      <c r="AI15849">
        <v>648</v>
      </c>
      <c r="AJ15849">
        <v>1</v>
      </c>
    </row>
    <row r="15850" spans="1:36" x14ac:dyDescent="0.3">
      <c r="A15850" t="s">
        <v>1</v>
      </c>
      <c r="B15850">
        <v>15845</v>
      </c>
      <c r="C15850">
        <v>5</v>
      </c>
      <c r="D15850">
        <v>66</v>
      </c>
      <c r="E15850">
        <v>-56</v>
      </c>
      <c r="F15850">
        <v>33</v>
      </c>
      <c r="G15850">
        <v>76</v>
      </c>
      <c r="H15850">
        <v>83</v>
      </c>
      <c r="I15850">
        <v>6</v>
      </c>
      <c r="J15850">
        <v>15</v>
      </c>
      <c r="K15850">
        <v>1</v>
      </c>
      <c r="L15850">
        <v>428</v>
      </c>
      <c r="M15850">
        <v>0</v>
      </c>
      <c r="AB15850" t="s">
        <v>1</v>
      </c>
      <c r="AC15850">
        <v>15845</v>
      </c>
      <c r="AD15850">
        <v>5</v>
      </c>
      <c r="AE15850">
        <v>-56</v>
      </c>
      <c r="AF15850">
        <v>33</v>
      </c>
      <c r="AG15850">
        <v>76</v>
      </c>
      <c r="AH15850">
        <v>83</v>
      </c>
      <c r="AI15850">
        <v>428</v>
      </c>
      <c r="AJ15850">
        <v>0</v>
      </c>
    </row>
    <row r="15851" spans="1:36" x14ac:dyDescent="0.3">
      <c r="A15851" t="s">
        <v>1</v>
      </c>
      <c r="B15851">
        <v>15846</v>
      </c>
      <c r="C15851">
        <v>10</v>
      </c>
      <c r="D15851">
        <v>0</v>
      </c>
      <c r="E15851">
        <v>588</v>
      </c>
      <c r="F15851">
        <v>87</v>
      </c>
      <c r="G15851">
        <v>246</v>
      </c>
      <c r="H15851">
        <v>142</v>
      </c>
      <c r="I15851">
        <v>4</v>
      </c>
      <c r="J15851">
        <v>11</v>
      </c>
      <c r="K15851">
        <v>0</v>
      </c>
      <c r="L15851">
        <v>760</v>
      </c>
      <c r="M15851">
        <v>1</v>
      </c>
      <c r="AB15851" t="s">
        <v>1</v>
      </c>
      <c r="AC15851">
        <v>15846</v>
      </c>
      <c r="AD15851">
        <v>10</v>
      </c>
      <c r="AE15851">
        <v>588</v>
      </c>
      <c r="AF15851">
        <v>87</v>
      </c>
      <c r="AG15851">
        <v>246</v>
      </c>
      <c r="AH15851">
        <v>142</v>
      </c>
      <c r="AI15851">
        <v>760</v>
      </c>
      <c r="AJ15851">
        <v>1</v>
      </c>
    </row>
    <row r="15852" spans="1:36" x14ac:dyDescent="0.3">
      <c r="A15852" t="s">
        <v>1</v>
      </c>
      <c r="B15852">
        <v>15847</v>
      </c>
      <c r="C15852">
        <v>1</v>
      </c>
      <c r="D15852">
        <v>15</v>
      </c>
      <c r="E15852">
        <v>-98</v>
      </c>
      <c r="F15852">
        <v>45</v>
      </c>
      <c r="G15852">
        <v>42</v>
      </c>
      <c r="H15852">
        <v>60</v>
      </c>
      <c r="I15852">
        <v>4</v>
      </c>
      <c r="J15852">
        <v>6</v>
      </c>
      <c r="K15852">
        <v>0</v>
      </c>
      <c r="L15852">
        <v>398</v>
      </c>
      <c r="M15852">
        <v>0</v>
      </c>
      <c r="AB15852" t="s">
        <v>1</v>
      </c>
      <c r="AC15852">
        <v>15847</v>
      </c>
      <c r="AD15852">
        <v>1</v>
      </c>
      <c r="AE15852">
        <v>-98</v>
      </c>
      <c r="AF15852">
        <v>45</v>
      </c>
      <c r="AG15852">
        <v>42</v>
      </c>
      <c r="AH15852">
        <v>60</v>
      </c>
      <c r="AI15852">
        <v>398</v>
      </c>
      <c r="AJ15852">
        <v>0</v>
      </c>
    </row>
    <row r="15853" spans="1:36" x14ac:dyDescent="0.3">
      <c r="A15853" t="s">
        <v>1</v>
      </c>
      <c r="B15853">
        <v>15848</v>
      </c>
      <c r="C15853">
        <v>2</v>
      </c>
      <c r="D15853">
        <v>24</v>
      </c>
      <c r="E15853">
        <v>-281</v>
      </c>
      <c r="F15853">
        <v>7</v>
      </c>
      <c r="G15853">
        <v>21</v>
      </c>
      <c r="H15853">
        <v>42</v>
      </c>
      <c r="I15853">
        <v>4</v>
      </c>
      <c r="J15853">
        <v>7</v>
      </c>
      <c r="K15853">
        <v>0</v>
      </c>
      <c r="L15853">
        <v>345</v>
      </c>
      <c r="M15853">
        <v>0</v>
      </c>
      <c r="AB15853" t="s">
        <v>1</v>
      </c>
      <c r="AC15853">
        <v>15848</v>
      </c>
      <c r="AD15853">
        <v>2</v>
      </c>
      <c r="AE15853">
        <v>-281</v>
      </c>
      <c r="AF15853">
        <v>7</v>
      </c>
      <c r="AG15853">
        <v>21</v>
      </c>
      <c r="AH15853">
        <v>42</v>
      </c>
      <c r="AI15853">
        <v>345</v>
      </c>
      <c r="AJ15853">
        <v>0</v>
      </c>
    </row>
    <row r="15854" spans="1:36" x14ac:dyDescent="0.3">
      <c r="A15854" t="s">
        <v>1</v>
      </c>
      <c r="B15854">
        <v>15849</v>
      </c>
      <c r="C15854">
        <v>2</v>
      </c>
      <c r="D15854">
        <v>9</v>
      </c>
      <c r="E15854">
        <v>156</v>
      </c>
      <c r="F15854">
        <v>13</v>
      </c>
      <c r="G15854">
        <v>26</v>
      </c>
      <c r="H15854">
        <v>16</v>
      </c>
      <c r="I15854">
        <v>13</v>
      </c>
      <c r="J15854">
        <v>17</v>
      </c>
      <c r="K15854">
        <v>0</v>
      </c>
      <c r="L15854">
        <v>606</v>
      </c>
      <c r="M15854">
        <v>1</v>
      </c>
      <c r="AB15854" t="s">
        <v>1</v>
      </c>
      <c r="AC15854">
        <v>15849</v>
      </c>
      <c r="AD15854">
        <v>2</v>
      </c>
      <c r="AE15854">
        <v>156</v>
      </c>
      <c r="AF15854">
        <v>13</v>
      </c>
      <c r="AG15854">
        <v>26</v>
      </c>
      <c r="AH15854">
        <v>16</v>
      </c>
      <c r="AI15854">
        <v>606</v>
      </c>
      <c r="AJ15854">
        <v>1</v>
      </c>
    </row>
    <row r="15855" spans="1:36" x14ac:dyDescent="0.3">
      <c r="A15855" t="s">
        <v>1</v>
      </c>
      <c r="B15855">
        <v>15850</v>
      </c>
      <c r="C15855">
        <v>4</v>
      </c>
      <c r="D15855">
        <v>9</v>
      </c>
      <c r="E15855">
        <v>238</v>
      </c>
      <c r="F15855">
        <v>52</v>
      </c>
      <c r="G15855">
        <v>75</v>
      </c>
      <c r="H15855">
        <v>76</v>
      </c>
      <c r="I15855">
        <v>6</v>
      </c>
      <c r="J15855">
        <v>9</v>
      </c>
      <c r="K15855">
        <v>1</v>
      </c>
      <c r="L15855">
        <v>573</v>
      </c>
      <c r="M15855">
        <v>1</v>
      </c>
      <c r="AB15855" t="s">
        <v>1</v>
      </c>
      <c r="AC15855">
        <v>15850</v>
      </c>
      <c r="AD15855">
        <v>4</v>
      </c>
      <c r="AE15855">
        <v>238</v>
      </c>
      <c r="AF15855">
        <v>52</v>
      </c>
      <c r="AG15855">
        <v>75</v>
      </c>
      <c r="AH15855">
        <v>76</v>
      </c>
      <c r="AI15855">
        <v>573</v>
      </c>
      <c r="AJ15855">
        <v>1</v>
      </c>
    </row>
    <row r="15856" spans="1:36" x14ac:dyDescent="0.3">
      <c r="A15856" t="s">
        <v>1</v>
      </c>
      <c r="B15856">
        <v>15851</v>
      </c>
      <c r="C15856">
        <v>3</v>
      </c>
      <c r="D15856">
        <v>0</v>
      </c>
      <c r="E15856">
        <v>-155</v>
      </c>
      <c r="F15856">
        <v>0</v>
      </c>
      <c r="G15856">
        <v>20</v>
      </c>
      <c r="H15856">
        <v>41</v>
      </c>
      <c r="I15856">
        <v>0</v>
      </c>
      <c r="J15856">
        <v>8</v>
      </c>
      <c r="K15856">
        <v>0</v>
      </c>
      <c r="L15856">
        <v>393</v>
      </c>
      <c r="M15856">
        <v>0</v>
      </c>
      <c r="AB15856" t="s">
        <v>1</v>
      </c>
      <c r="AC15856">
        <v>15851</v>
      </c>
      <c r="AD15856">
        <v>3</v>
      </c>
      <c r="AE15856">
        <v>-155</v>
      </c>
      <c r="AF15856">
        <v>0</v>
      </c>
      <c r="AG15856">
        <v>20</v>
      </c>
      <c r="AH15856">
        <v>41</v>
      </c>
      <c r="AI15856">
        <v>393</v>
      </c>
      <c r="AJ15856">
        <v>0</v>
      </c>
    </row>
    <row r="15857" spans="1:36" x14ac:dyDescent="0.3">
      <c r="A15857" t="s">
        <v>1</v>
      </c>
      <c r="B15857">
        <v>15852</v>
      </c>
      <c r="C15857">
        <v>10</v>
      </c>
      <c r="D15857">
        <v>31</v>
      </c>
      <c r="E15857">
        <v>418</v>
      </c>
      <c r="F15857">
        <v>71</v>
      </c>
      <c r="G15857">
        <v>211</v>
      </c>
      <c r="H15857">
        <v>128</v>
      </c>
      <c r="I15857">
        <v>17</v>
      </c>
      <c r="J15857">
        <v>19</v>
      </c>
      <c r="K15857">
        <v>0</v>
      </c>
      <c r="L15857">
        <v>753</v>
      </c>
      <c r="M15857">
        <v>1</v>
      </c>
      <c r="AB15857" t="s">
        <v>1</v>
      </c>
      <c r="AC15857">
        <v>15852</v>
      </c>
      <c r="AD15857">
        <v>10</v>
      </c>
      <c r="AE15857">
        <v>418</v>
      </c>
      <c r="AF15857">
        <v>71</v>
      </c>
      <c r="AG15857">
        <v>211</v>
      </c>
      <c r="AH15857">
        <v>128</v>
      </c>
      <c r="AI15857">
        <v>753</v>
      </c>
      <c r="AJ15857">
        <v>1</v>
      </c>
    </row>
    <row r="15858" spans="1:36" x14ac:dyDescent="0.3">
      <c r="A15858" t="s">
        <v>1</v>
      </c>
      <c r="B15858">
        <v>15853</v>
      </c>
      <c r="C15858">
        <v>7</v>
      </c>
      <c r="D15858">
        <v>0</v>
      </c>
      <c r="E15858">
        <v>231</v>
      </c>
      <c r="F15858">
        <v>61</v>
      </c>
      <c r="G15858">
        <v>133</v>
      </c>
      <c r="H15858">
        <v>72</v>
      </c>
      <c r="I15858">
        <v>9</v>
      </c>
      <c r="J15858">
        <v>10</v>
      </c>
      <c r="K15858">
        <v>0</v>
      </c>
      <c r="L15858">
        <v>718</v>
      </c>
      <c r="M15858">
        <v>1</v>
      </c>
      <c r="AB15858" t="s">
        <v>1</v>
      </c>
      <c r="AC15858">
        <v>15853</v>
      </c>
      <c r="AD15858">
        <v>7</v>
      </c>
      <c r="AE15858">
        <v>231</v>
      </c>
      <c r="AF15858">
        <v>61</v>
      </c>
      <c r="AG15858">
        <v>133</v>
      </c>
      <c r="AH15858">
        <v>72</v>
      </c>
      <c r="AI15858">
        <v>718</v>
      </c>
      <c r="AJ15858">
        <v>1</v>
      </c>
    </row>
    <row r="15859" spans="1:36" x14ac:dyDescent="0.3">
      <c r="A15859" t="s">
        <v>1</v>
      </c>
      <c r="B15859">
        <v>15854</v>
      </c>
      <c r="C15859">
        <v>6</v>
      </c>
      <c r="D15859">
        <v>35</v>
      </c>
      <c r="E15859">
        <v>172</v>
      </c>
      <c r="F15859">
        <v>49</v>
      </c>
      <c r="G15859">
        <v>107</v>
      </c>
      <c r="H15859">
        <v>65</v>
      </c>
      <c r="I15859">
        <v>15</v>
      </c>
      <c r="J15859">
        <v>17</v>
      </c>
      <c r="K15859">
        <v>0</v>
      </c>
      <c r="L15859">
        <v>562</v>
      </c>
      <c r="M15859">
        <v>1</v>
      </c>
      <c r="AB15859" t="s">
        <v>1</v>
      </c>
      <c r="AC15859">
        <v>15854</v>
      </c>
      <c r="AD15859">
        <v>6</v>
      </c>
      <c r="AE15859">
        <v>172</v>
      </c>
      <c r="AF15859">
        <v>49</v>
      </c>
      <c r="AG15859">
        <v>107</v>
      </c>
      <c r="AH15859">
        <v>65</v>
      </c>
      <c r="AI15859">
        <v>562</v>
      </c>
      <c r="AJ15859">
        <v>1</v>
      </c>
    </row>
    <row r="15860" spans="1:36" x14ac:dyDescent="0.3">
      <c r="A15860" t="s">
        <v>1</v>
      </c>
      <c r="B15860">
        <v>15855</v>
      </c>
      <c r="C15860">
        <v>10</v>
      </c>
      <c r="D15860">
        <v>17</v>
      </c>
      <c r="E15860">
        <v>352</v>
      </c>
      <c r="F15860">
        <v>61</v>
      </c>
      <c r="G15860">
        <v>180</v>
      </c>
      <c r="H15860">
        <v>109</v>
      </c>
      <c r="I15860">
        <v>3</v>
      </c>
      <c r="J15860">
        <v>12</v>
      </c>
      <c r="K15860">
        <v>0</v>
      </c>
      <c r="L15860">
        <v>731</v>
      </c>
      <c r="M15860">
        <v>1</v>
      </c>
      <c r="AB15860" t="s">
        <v>1</v>
      </c>
      <c r="AC15860">
        <v>15855</v>
      </c>
      <c r="AD15860">
        <v>10</v>
      </c>
      <c r="AE15860">
        <v>352</v>
      </c>
      <c r="AF15860">
        <v>61</v>
      </c>
      <c r="AG15860">
        <v>180</v>
      </c>
      <c r="AH15860">
        <v>109</v>
      </c>
      <c r="AI15860">
        <v>731</v>
      </c>
      <c r="AJ15860">
        <v>1</v>
      </c>
    </row>
    <row r="15861" spans="1:36" x14ac:dyDescent="0.3">
      <c r="A15861" t="s">
        <v>1</v>
      </c>
      <c r="B15861">
        <v>15856</v>
      </c>
      <c r="C15861">
        <v>3</v>
      </c>
      <c r="D15861">
        <v>83</v>
      </c>
      <c r="E15861">
        <v>122</v>
      </c>
      <c r="F15861">
        <v>49</v>
      </c>
      <c r="G15861">
        <v>68</v>
      </c>
      <c r="H15861">
        <v>54</v>
      </c>
      <c r="I15861">
        <v>4</v>
      </c>
      <c r="J15861">
        <v>6</v>
      </c>
      <c r="K15861">
        <v>0</v>
      </c>
      <c r="L15861">
        <v>506</v>
      </c>
      <c r="M15861">
        <v>1</v>
      </c>
      <c r="AB15861" t="s">
        <v>1</v>
      </c>
      <c r="AC15861">
        <v>15856</v>
      </c>
      <c r="AD15861">
        <v>3</v>
      </c>
      <c r="AE15861">
        <v>122</v>
      </c>
      <c r="AF15861">
        <v>49</v>
      </c>
      <c r="AG15861">
        <v>68</v>
      </c>
      <c r="AH15861">
        <v>54</v>
      </c>
      <c r="AI15861">
        <v>506</v>
      </c>
      <c r="AJ15861">
        <v>1</v>
      </c>
    </row>
    <row r="15862" spans="1:36" x14ac:dyDescent="0.3">
      <c r="A15862" t="s">
        <v>1</v>
      </c>
      <c r="B15862">
        <v>15857</v>
      </c>
      <c r="C15862">
        <v>6</v>
      </c>
      <c r="D15862">
        <v>0</v>
      </c>
      <c r="E15862">
        <v>-122</v>
      </c>
      <c r="F15862">
        <v>99</v>
      </c>
      <c r="G15862">
        <v>167</v>
      </c>
      <c r="H15862">
        <v>136</v>
      </c>
      <c r="I15862">
        <v>9</v>
      </c>
      <c r="J15862">
        <v>18</v>
      </c>
      <c r="K15862">
        <v>0</v>
      </c>
      <c r="L15862">
        <v>540</v>
      </c>
      <c r="M15862">
        <v>1</v>
      </c>
      <c r="AB15862" t="s">
        <v>1</v>
      </c>
      <c r="AC15862">
        <v>15857</v>
      </c>
      <c r="AD15862">
        <v>6</v>
      </c>
      <c r="AE15862">
        <v>-122</v>
      </c>
      <c r="AF15862">
        <v>99</v>
      </c>
      <c r="AG15862">
        <v>167</v>
      </c>
      <c r="AH15862">
        <v>136</v>
      </c>
      <c r="AI15862">
        <v>540</v>
      </c>
      <c r="AJ15862">
        <v>1</v>
      </c>
    </row>
    <row r="15863" spans="1:36" x14ac:dyDescent="0.3">
      <c r="A15863" t="s">
        <v>1</v>
      </c>
      <c r="B15863">
        <v>15858</v>
      </c>
      <c r="C15863">
        <v>5</v>
      </c>
      <c r="D15863">
        <v>0</v>
      </c>
      <c r="E15863">
        <v>-155</v>
      </c>
      <c r="F15863">
        <v>21</v>
      </c>
      <c r="G15863">
        <v>58</v>
      </c>
      <c r="H15863">
        <v>69</v>
      </c>
      <c r="I15863">
        <v>4</v>
      </c>
      <c r="J15863">
        <v>9</v>
      </c>
      <c r="K15863">
        <v>1</v>
      </c>
      <c r="L15863">
        <v>468</v>
      </c>
      <c r="M15863">
        <v>0</v>
      </c>
      <c r="AB15863" t="s">
        <v>1</v>
      </c>
      <c r="AC15863">
        <v>15858</v>
      </c>
      <c r="AD15863">
        <v>5</v>
      </c>
      <c r="AE15863">
        <v>-155</v>
      </c>
      <c r="AF15863">
        <v>21</v>
      </c>
      <c r="AG15863">
        <v>58</v>
      </c>
      <c r="AH15863">
        <v>69</v>
      </c>
      <c r="AI15863">
        <v>468</v>
      </c>
      <c r="AJ15863">
        <v>0</v>
      </c>
    </row>
    <row r="15864" spans="1:36" x14ac:dyDescent="0.3">
      <c r="A15864" t="s">
        <v>1</v>
      </c>
      <c r="B15864">
        <v>15859</v>
      </c>
      <c r="C15864">
        <v>10</v>
      </c>
      <c r="D15864">
        <v>0</v>
      </c>
      <c r="E15864">
        <v>576</v>
      </c>
      <c r="F15864">
        <v>47</v>
      </c>
      <c r="G15864">
        <v>147</v>
      </c>
      <c r="H15864">
        <v>105</v>
      </c>
      <c r="I15864">
        <v>9</v>
      </c>
      <c r="J15864">
        <v>15</v>
      </c>
      <c r="K15864">
        <v>0</v>
      </c>
      <c r="L15864">
        <v>742</v>
      </c>
      <c r="M15864">
        <v>1</v>
      </c>
      <c r="AB15864" t="s">
        <v>1</v>
      </c>
      <c r="AC15864">
        <v>15859</v>
      </c>
      <c r="AD15864">
        <v>10</v>
      </c>
      <c r="AE15864">
        <v>576</v>
      </c>
      <c r="AF15864">
        <v>47</v>
      </c>
      <c r="AG15864">
        <v>147</v>
      </c>
      <c r="AH15864">
        <v>105</v>
      </c>
      <c r="AI15864">
        <v>742</v>
      </c>
      <c r="AJ15864">
        <v>1</v>
      </c>
    </row>
    <row r="15865" spans="1:36" x14ac:dyDescent="0.3">
      <c r="A15865" t="s">
        <v>1</v>
      </c>
      <c r="B15865">
        <v>15860</v>
      </c>
      <c r="C15865">
        <v>4</v>
      </c>
      <c r="D15865">
        <v>0</v>
      </c>
      <c r="E15865">
        <v>112</v>
      </c>
      <c r="F15865">
        <v>4</v>
      </c>
      <c r="G15865">
        <v>28</v>
      </c>
      <c r="H15865">
        <v>53</v>
      </c>
      <c r="I15865">
        <v>6</v>
      </c>
      <c r="J15865">
        <v>15</v>
      </c>
      <c r="K15865">
        <v>1</v>
      </c>
      <c r="L15865">
        <v>586</v>
      </c>
      <c r="M15865">
        <v>1</v>
      </c>
      <c r="AB15865" t="s">
        <v>1</v>
      </c>
      <c r="AC15865">
        <v>15860</v>
      </c>
      <c r="AD15865">
        <v>4</v>
      </c>
      <c r="AE15865">
        <v>112</v>
      </c>
      <c r="AF15865">
        <v>4</v>
      </c>
      <c r="AG15865">
        <v>28</v>
      </c>
      <c r="AH15865">
        <v>53</v>
      </c>
      <c r="AI15865">
        <v>586</v>
      </c>
      <c r="AJ15865">
        <v>1</v>
      </c>
    </row>
    <row r="15866" spans="1:36" x14ac:dyDescent="0.3">
      <c r="A15866" t="s">
        <v>1</v>
      </c>
      <c r="B15866">
        <v>15861</v>
      </c>
      <c r="C15866">
        <v>2</v>
      </c>
      <c r="D15866">
        <v>82</v>
      </c>
      <c r="E15866">
        <v>-247</v>
      </c>
      <c r="F15866">
        <v>36</v>
      </c>
      <c r="G15866">
        <v>44</v>
      </c>
      <c r="H15866">
        <v>44</v>
      </c>
      <c r="I15866">
        <v>4</v>
      </c>
      <c r="J15866">
        <v>9</v>
      </c>
      <c r="K15866">
        <v>0</v>
      </c>
      <c r="L15866">
        <v>461</v>
      </c>
      <c r="M15866">
        <v>0</v>
      </c>
      <c r="AB15866" t="s">
        <v>1</v>
      </c>
      <c r="AC15866">
        <v>15861</v>
      </c>
      <c r="AD15866">
        <v>2</v>
      </c>
      <c r="AE15866">
        <v>-247</v>
      </c>
      <c r="AF15866">
        <v>36</v>
      </c>
      <c r="AG15866">
        <v>44</v>
      </c>
      <c r="AH15866">
        <v>44</v>
      </c>
      <c r="AI15866">
        <v>461</v>
      </c>
      <c r="AJ15866">
        <v>0</v>
      </c>
    </row>
    <row r="15867" spans="1:36" x14ac:dyDescent="0.3">
      <c r="A15867" t="s">
        <v>1</v>
      </c>
      <c r="B15867">
        <v>15862</v>
      </c>
      <c r="C15867">
        <v>10</v>
      </c>
      <c r="D15867">
        <v>0</v>
      </c>
      <c r="E15867">
        <v>485</v>
      </c>
      <c r="F15867">
        <v>67</v>
      </c>
      <c r="G15867">
        <v>197</v>
      </c>
      <c r="H15867">
        <v>121</v>
      </c>
      <c r="I15867">
        <v>1</v>
      </c>
      <c r="J15867">
        <v>7</v>
      </c>
      <c r="K15867">
        <v>0</v>
      </c>
      <c r="L15867">
        <v>846</v>
      </c>
      <c r="M15867">
        <v>1</v>
      </c>
      <c r="AB15867" t="s">
        <v>1</v>
      </c>
      <c r="AC15867">
        <v>15862</v>
      </c>
      <c r="AD15867">
        <v>10</v>
      </c>
      <c r="AE15867">
        <v>485</v>
      </c>
      <c r="AF15867">
        <v>67</v>
      </c>
      <c r="AG15867">
        <v>197</v>
      </c>
      <c r="AH15867">
        <v>121</v>
      </c>
      <c r="AI15867">
        <v>846</v>
      </c>
      <c r="AJ15867">
        <v>1</v>
      </c>
    </row>
    <row r="15868" spans="1:36" x14ac:dyDescent="0.3">
      <c r="A15868" t="s">
        <v>1</v>
      </c>
      <c r="B15868">
        <v>15863</v>
      </c>
      <c r="C15868">
        <v>9</v>
      </c>
      <c r="D15868">
        <v>0</v>
      </c>
      <c r="E15868">
        <v>129</v>
      </c>
      <c r="F15868">
        <v>65</v>
      </c>
      <c r="G15868">
        <v>179</v>
      </c>
      <c r="H15868">
        <v>129</v>
      </c>
      <c r="I15868">
        <v>6</v>
      </c>
      <c r="J15868">
        <v>8</v>
      </c>
      <c r="K15868">
        <v>0</v>
      </c>
      <c r="L15868">
        <v>653</v>
      </c>
      <c r="M15868">
        <v>1</v>
      </c>
      <c r="AB15868" t="s">
        <v>1</v>
      </c>
      <c r="AC15868">
        <v>15863</v>
      </c>
      <c r="AD15868">
        <v>9</v>
      </c>
      <c r="AE15868">
        <v>129</v>
      </c>
      <c r="AF15868">
        <v>65</v>
      </c>
      <c r="AG15868">
        <v>179</v>
      </c>
      <c r="AH15868">
        <v>129</v>
      </c>
      <c r="AI15868">
        <v>653</v>
      </c>
      <c r="AJ15868">
        <v>1</v>
      </c>
    </row>
    <row r="15869" spans="1:36" x14ac:dyDescent="0.3">
      <c r="A15869" t="s">
        <v>1</v>
      </c>
      <c r="B15869">
        <v>15864</v>
      </c>
      <c r="C15869">
        <v>8</v>
      </c>
      <c r="D15869">
        <v>28</v>
      </c>
      <c r="E15869">
        <v>400</v>
      </c>
      <c r="F15869">
        <v>84</v>
      </c>
      <c r="G15869">
        <v>201</v>
      </c>
      <c r="H15869">
        <v>114</v>
      </c>
      <c r="I15869">
        <v>7</v>
      </c>
      <c r="J15869">
        <v>16</v>
      </c>
      <c r="K15869">
        <v>0</v>
      </c>
      <c r="L15869">
        <v>847</v>
      </c>
      <c r="M15869">
        <v>1</v>
      </c>
      <c r="AB15869" t="s">
        <v>1</v>
      </c>
      <c r="AC15869">
        <v>15864</v>
      </c>
      <c r="AD15869">
        <v>8</v>
      </c>
      <c r="AE15869">
        <v>400</v>
      </c>
      <c r="AF15869">
        <v>84</v>
      </c>
      <c r="AG15869">
        <v>201</v>
      </c>
      <c r="AH15869">
        <v>114</v>
      </c>
      <c r="AI15869">
        <v>847</v>
      </c>
      <c r="AJ15869">
        <v>1</v>
      </c>
    </row>
    <row r="15870" spans="1:36" x14ac:dyDescent="0.3">
      <c r="A15870" t="s">
        <v>1</v>
      </c>
      <c r="B15870">
        <v>15865</v>
      </c>
      <c r="C15870">
        <v>1</v>
      </c>
      <c r="D15870">
        <v>0</v>
      </c>
      <c r="E15870">
        <v>-254</v>
      </c>
      <c r="F15870">
        <v>2</v>
      </c>
      <c r="G15870">
        <v>12</v>
      </c>
      <c r="H15870">
        <v>18</v>
      </c>
      <c r="I15870">
        <v>1</v>
      </c>
      <c r="J15870">
        <v>11</v>
      </c>
      <c r="K15870">
        <v>0</v>
      </c>
      <c r="L15870">
        <v>461</v>
      </c>
      <c r="M15870">
        <v>0</v>
      </c>
      <c r="AB15870" t="s">
        <v>1</v>
      </c>
      <c r="AC15870">
        <v>15865</v>
      </c>
      <c r="AD15870">
        <v>1</v>
      </c>
      <c r="AE15870">
        <v>-254</v>
      </c>
      <c r="AF15870">
        <v>2</v>
      </c>
      <c r="AG15870">
        <v>12</v>
      </c>
      <c r="AH15870">
        <v>18</v>
      </c>
      <c r="AI15870">
        <v>461</v>
      </c>
      <c r="AJ15870">
        <v>0</v>
      </c>
    </row>
    <row r="15871" spans="1:36" x14ac:dyDescent="0.3">
      <c r="A15871" t="s">
        <v>1</v>
      </c>
      <c r="B15871">
        <v>15866</v>
      </c>
      <c r="C15871">
        <v>6</v>
      </c>
      <c r="D15871">
        <v>0</v>
      </c>
      <c r="E15871">
        <v>244</v>
      </c>
      <c r="F15871">
        <v>78</v>
      </c>
      <c r="G15871">
        <v>153</v>
      </c>
      <c r="H15871">
        <v>76</v>
      </c>
      <c r="I15871">
        <v>9</v>
      </c>
      <c r="J15871">
        <v>12</v>
      </c>
      <c r="K15871">
        <v>0</v>
      </c>
      <c r="L15871">
        <v>745</v>
      </c>
      <c r="M15871">
        <v>1</v>
      </c>
      <c r="AB15871" t="s">
        <v>1</v>
      </c>
      <c r="AC15871">
        <v>15866</v>
      </c>
      <c r="AD15871">
        <v>6</v>
      </c>
      <c r="AE15871">
        <v>244</v>
      </c>
      <c r="AF15871">
        <v>78</v>
      </c>
      <c r="AG15871">
        <v>153</v>
      </c>
      <c r="AH15871">
        <v>76</v>
      </c>
      <c r="AI15871">
        <v>745</v>
      </c>
      <c r="AJ15871">
        <v>1</v>
      </c>
    </row>
    <row r="15872" spans="1:36" x14ac:dyDescent="0.3">
      <c r="A15872" t="s">
        <v>1</v>
      </c>
      <c r="B15872">
        <v>15867</v>
      </c>
      <c r="C15872">
        <v>7</v>
      </c>
      <c r="D15872">
        <v>0</v>
      </c>
      <c r="E15872">
        <v>275</v>
      </c>
      <c r="F15872">
        <v>7</v>
      </c>
      <c r="G15872">
        <v>48</v>
      </c>
      <c r="H15872">
        <v>39</v>
      </c>
      <c r="I15872">
        <v>14</v>
      </c>
      <c r="J15872">
        <v>20</v>
      </c>
      <c r="K15872">
        <v>0</v>
      </c>
      <c r="L15872">
        <v>695</v>
      </c>
      <c r="M15872">
        <v>1</v>
      </c>
      <c r="AB15872" t="s">
        <v>1</v>
      </c>
      <c r="AC15872">
        <v>15867</v>
      </c>
      <c r="AD15872">
        <v>7</v>
      </c>
      <c r="AE15872">
        <v>275</v>
      </c>
      <c r="AF15872">
        <v>7</v>
      </c>
      <c r="AG15872">
        <v>48</v>
      </c>
      <c r="AH15872">
        <v>39</v>
      </c>
      <c r="AI15872">
        <v>695</v>
      </c>
      <c r="AJ15872">
        <v>1</v>
      </c>
    </row>
    <row r="15873" spans="1:36" x14ac:dyDescent="0.3">
      <c r="A15873" t="s">
        <v>1</v>
      </c>
      <c r="B15873">
        <v>15868</v>
      </c>
      <c r="C15873">
        <v>6</v>
      </c>
      <c r="D15873">
        <v>0</v>
      </c>
      <c r="E15873">
        <v>312</v>
      </c>
      <c r="F15873">
        <v>48</v>
      </c>
      <c r="G15873">
        <v>98</v>
      </c>
      <c r="H15873">
        <v>63</v>
      </c>
      <c r="I15873">
        <v>9</v>
      </c>
      <c r="J15873">
        <v>11</v>
      </c>
      <c r="K15873">
        <v>0</v>
      </c>
      <c r="L15873">
        <v>680</v>
      </c>
      <c r="M15873">
        <v>1</v>
      </c>
      <c r="AB15873" t="s">
        <v>1</v>
      </c>
      <c r="AC15873">
        <v>15868</v>
      </c>
      <c r="AD15873">
        <v>6</v>
      </c>
      <c r="AE15873">
        <v>312</v>
      </c>
      <c r="AF15873">
        <v>48</v>
      </c>
      <c r="AG15873">
        <v>98</v>
      </c>
      <c r="AH15873">
        <v>63</v>
      </c>
      <c r="AI15873">
        <v>680</v>
      </c>
      <c r="AJ15873">
        <v>1</v>
      </c>
    </row>
    <row r="15874" spans="1:36" x14ac:dyDescent="0.3">
      <c r="A15874" t="s">
        <v>1</v>
      </c>
      <c r="B15874">
        <v>15869</v>
      </c>
      <c r="C15874">
        <v>1</v>
      </c>
      <c r="D15874">
        <v>44</v>
      </c>
      <c r="E15874">
        <v>178</v>
      </c>
      <c r="F15874">
        <v>43</v>
      </c>
      <c r="G15874">
        <v>30</v>
      </c>
      <c r="H15874">
        <v>17</v>
      </c>
      <c r="I15874">
        <v>11</v>
      </c>
      <c r="J15874">
        <v>20</v>
      </c>
      <c r="K15874">
        <v>0</v>
      </c>
      <c r="L15874">
        <v>676</v>
      </c>
      <c r="M15874">
        <v>1</v>
      </c>
      <c r="AB15874" t="s">
        <v>1</v>
      </c>
      <c r="AC15874">
        <v>15869</v>
      </c>
      <c r="AD15874">
        <v>1</v>
      </c>
      <c r="AE15874">
        <v>178</v>
      </c>
      <c r="AF15874">
        <v>43</v>
      </c>
      <c r="AG15874">
        <v>30</v>
      </c>
      <c r="AH15874">
        <v>17</v>
      </c>
      <c r="AI15874">
        <v>676</v>
      </c>
      <c r="AJ15874">
        <v>1</v>
      </c>
    </row>
    <row r="15875" spans="1:36" x14ac:dyDescent="0.3">
      <c r="A15875" t="s">
        <v>1</v>
      </c>
      <c r="B15875">
        <v>15870</v>
      </c>
      <c r="C15875">
        <v>9</v>
      </c>
      <c r="D15875">
        <v>13</v>
      </c>
      <c r="E15875">
        <v>418</v>
      </c>
      <c r="F15875">
        <v>28</v>
      </c>
      <c r="G15875">
        <v>107</v>
      </c>
      <c r="H15875">
        <v>77</v>
      </c>
      <c r="I15875">
        <v>7</v>
      </c>
      <c r="J15875">
        <v>11</v>
      </c>
      <c r="K15875">
        <v>0</v>
      </c>
      <c r="L15875">
        <v>729</v>
      </c>
      <c r="M15875">
        <v>1</v>
      </c>
      <c r="AB15875" t="s">
        <v>1</v>
      </c>
      <c r="AC15875">
        <v>15870</v>
      </c>
      <c r="AD15875">
        <v>9</v>
      </c>
      <c r="AE15875">
        <v>418</v>
      </c>
      <c r="AF15875">
        <v>28</v>
      </c>
      <c r="AG15875">
        <v>107</v>
      </c>
      <c r="AH15875">
        <v>77</v>
      </c>
      <c r="AI15875">
        <v>729</v>
      </c>
      <c r="AJ15875">
        <v>1</v>
      </c>
    </row>
    <row r="15876" spans="1:36" x14ac:dyDescent="0.3">
      <c r="A15876" t="s">
        <v>1</v>
      </c>
      <c r="B15876">
        <v>15871</v>
      </c>
      <c r="C15876">
        <v>9</v>
      </c>
      <c r="D15876">
        <v>0</v>
      </c>
      <c r="E15876">
        <v>530</v>
      </c>
      <c r="F15876">
        <v>95</v>
      </c>
      <c r="G15876">
        <v>241</v>
      </c>
      <c r="H15876">
        <v>123</v>
      </c>
      <c r="I15876">
        <v>1</v>
      </c>
      <c r="J15876">
        <v>7</v>
      </c>
      <c r="K15876">
        <v>0</v>
      </c>
      <c r="L15876">
        <v>784</v>
      </c>
      <c r="M15876">
        <v>1</v>
      </c>
      <c r="AB15876" t="s">
        <v>1</v>
      </c>
      <c r="AC15876">
        <v>15871</v>
      </c>
      <c r="AD15876">
        <v>9</v>
      </c>
      <c r="AE15876">
        <v>530</v>
      </c>
      <c r="AF15876">
        <v>95</v>
      </c>
      <c r="AG15876">
        <v>241</v>
      </c>
      <c r="AH15876">
        <v>123</v>
      </c>
      <c r="AI15876">
        <v>784</v>
      </c>
      <c r="AJ15876">
        <v>1</v>
      </c>
    </row>
    <row r="15877" spans="1:36" x14ac:dyDescent="0.3">
      <c r="A15877" t="s">
        <v>1</v>
      </c>
      <c r="B15877">
        <v>15872</v>
      </c>
      <c r="C15877">
        <v>3</v>
      </c>
      <c r="D15877">
        <v>0</v>
      </c>
      <c r="E15877">
        <v>181</v>
      </c>
      <c r="F15877">
        <v>38</v>
      </c>
      <c r="G15877">
        <v>57</v>
      </c>
      <c r="H15877">
        <v>41</v>
      </c>
      <c r="I15877">
        <v>13</v>
      </c>
      <c r="J15877">
        <v>14</v>
      </c>
      <c r="K15877">
        <v>1</v>
      </c>
      <c r="L15877">
        <v>628</v>
      </c>
      <c r="M15877">
        <v>1</v>
      </c>
      <c r="AB15877" t="s">
        <v>1</v>
      </c>
      <c r="AC15877">
        <v>15872</v>
      </c>
      <c r="AD15877">
        <v>3</v>
      </c>
      <c r="AE15877">
        <v>181</v>
      </c>
      <c r="AF15877">
        <v>38</v>
      </c>
      <c r="AG15877">
        <v>57</v>
      </c>
      <c r="AH15877">
        <v>41</v>
      </c>
      <c r="AI15877">
        <v>628</v>
      </c>
      <c r="AJ15877">
        <v>1</v>
      </c>
    </row>
    <row r="15878" spans="1:36" x14ac:dyDescent="0.3">
      <c r="A15878" t="s">
        <v>1</v>
      </c>
      <c r="B15878">
        <v>15873</v>
      </c>
      <c r="C15878">
        <v>3</v>
      </c>
      <c r="D15878">
        <v>85</v>
      </c>
      <c r="E15878">
        <v>-254</v>
      </c>
      <c r="F15878">
        <v>29</v>
      </c>
      <c r="G15878">
        <v>50</v>
      </c>
      <c r="H15878">
        <v>55</v>
      </c>
      <c r="I15878">
        <v>10</v>
      </c>
      <c r="J15878">
        <v>16</v>
      </c>
      <c r="K15878">
        <v>1</v>
      </c>
      <c r="L15878">
        <v>503</v>
      </c>
      <c r="M15878">
        <v>0</v>
      </c>
      <c r="AB15878" t="s">
        <v>1</v>
      </c>
      <c r="AC15878">
        <v>15873</v>
      </c>
      <c r="AD15878">
        <v>3</v>
      </c>
      <c r="AE15878">
        <v>-254</v>
      </c>
      <c r="AF15878">
        <v>29</v>
      </c>
      <c r="AG15878">
        <v>50</v>
      </c>
      <c r="AH15878">
        <v>55</v>
      </c>
      <c r="AI15878">
        <v>503</v>
      </c>
      <c r="AJ15878">
        <v>0</v>
      </c>
    </row>
    <row r="15879" spans="1:36" x14ac:dyDescent="0.3">
      <c r="A15879" t="s">
        <v>1</v>
      </c>
      <c r="B15879">
        <v>15874</v>
      </c>
      <c r="C15879">
        <v>1</v>
      </c>
      <c r="D15879">
        <v>100</v>
      </c>
      <c r="E15879">
        <v>-255</v>
      </c>
      <c r="F15879">
        <v>31</v>
      </c>
      <c r="G15879">
        <v>24</v>
      </c>
      <c r="H15879">
        <v>24</v>
      </c>
      <c r="I15879">
        <v>13</v>
      </c>
      <c r="J15879">
        <v>20</v>
      </c>
      <c r="K15879">
        <v>0</v>
      </c>
      <c r="L15879">
        <v>538</v>
      </c>
      <c r="M15879">
        <v>0</v>
      </c>
      <c r="AB15879" t="s">
        <v>1</v>
      </c>
      <c r="AC15879">
        <v>15874</v>
      </c>
      <c r="AD15879">
        <v>1</v>
      </c>
      <c r="AE15879">
        <v>-255</v>
      </c>
      <c r="AF15879">
        <v>31</v>
      </c>
      <c r="AG15879">
        <v>24</v>
      </c>
      <c r="AH15879">
        <v>24</v>
      </c>
      <c r="AI15879">
        <v>538</v>
      </c>
      <c r="AJ15879">
        <v>0</v>
      </c>
    </row>
    <row r="15880" spans="1:36" x14ac:dyDescent="0.3">
      <c r="A15880" t="s">
        <v>1</v>
      </c>
      <c r="B15880">
        <v>15875</v>
      </c>
      <c r="C15880">
        <v>1</v>
      </c>
      <c r="D15880">
        <v>0</v>
      </c>
      <c r="E15880">
        <v>-273</v>
      </c>
      <c r="F15880">
        <v>7</v>
      </c>
      <c r="G15880">
        <v>18</v>
      </c>
      <c r="H15880">
        <v>37</v>
      </c>
      <c r="I15880">
        <v>13</v>
      </c>
      <c r="J15880">
        <v>20</v>
      </c>
      <c r="K15880">
        <v>1</v>
      </c>
      <c r="L15880">
        <v>488</v>
      </c>
      <c r="M15880">
        <v>0</v>
      </c>
      <c r="AB15880" t="s">
        <v>1</v>
      </c>
      <c r="AC15880">
        <v>15875</v>
      </c>
      <c r="AD15880">
        <v>1</v>
      </c>
      <c r="AE15880">
        <v>-273</v>
      </c>
      <c r="AF15880">
        <v>7</v>
      </c>
      <c r="AG15880">
        <v>18</v>
      </c>
      <c r="AH15880">
        <v>37</v>
      </c>
      <c r="AI15880">
        <v>488</v>
      </c>
      <c r="AJ15880">
        <v>0</v>
      </c>
    </row>
    <row r="15881" spans="1:36" x14ac:dyDescent="0.3">
      <c r="A15881" t="s">
        <v>1</v>
      </c>
      <c r="B15881">
        <v>15876</v>
      </c>
      <c r="C15881">
        <v>4</v>
      </c>
      <c r="D15881">
        <v>0</v>
      </c>
      <c r="E15881">
        <v>-54</v>
      </c>
      <c r="F15881">
        <v>11</v>
      </c>
      <c r="G15881">
        <v>39</v>
      </c>
      <c r="H15881">
        <v>41</v>
      </c>
      <c r="I15881">
        <v>15</v>
      </c>
      <c r="J15881">
        <v>20</v>
      </c>
      <c r="K15881">
        <v>1</v>
      </c>
      <c r="L15881">
        <v>600</v>
      </c>
      <c r="M15881">
        <v>0</v>
      </c>
      <c r="AB15881" t="s">
        <v>1</v>
      </c>
      <c r="AC15881">
        <v>15876</v>
      </c>
      <c r="AD15881">
        <v>4</v>
      </c>
      <c r="AE15881">
        <v>-54</v>
      </c>
      <c r="AF15881">
        <v>11</v>
      </c>
      <c r="AG15881">
        <v>39</v>
      </c>
      <c r="AH15881">
        <v>41</v>
      </c>
      <c r="AI15881">
        <v>600</v>
      </c>
      <c r="AJ15881">
        <v>0</v>
      </c>
    </row>
    <row r="15882" spans="1:36" x14ac:dyDescent="0.3">
      <c r="A15882" t="s">
        <v>1</v>
      </c>
      <c r="B15882">
        <v>15877</v>
      </c>
      <c r="C15882">
        <v>5</v>
      </c>
      <c r="D15882">
        <v>23</v>
      </c>
      <c r="E15882">
        <v>83</v>
      </c>
      <c r="F15882">
        <v>39</v>
      </c>
      <c r="G15882">
        <v>79</v>
      </c>
      <c r="H15882">
        <v>48</v>
      </c>
      <c r="I15882">
        <v>7</v>
      </c>
      <c r="J15882">
        <v>11</v>
      </c>
      <c r="K15882">
        <v>0</v>
      </c>
      <c r="L15882">
        <v>682</v>
      </c>
      <c r="M15882">
        <v>1</v>
      </c>
      <c r="AB15882" t="s">
        <v>1</v>
      </c>
      <c r="AC15882">
        <v>15877</v>
      </c>
      <c r="AD15882">
        <v>5</v>
      </c>
      <c r="AE15882">
        <v>83</v>
      </c>
      <c r="AF15882">
        <v>39</v>
      </c>
      <c r="AG15882">
        <v>79</v>
      </c>
      <c r="AH15882">
        <v>48</v>
      </c>
      <c r="AI15882">
        <v>682</v>
      </c>
      <c r="AJ15882">
        <v>1</v>
      </c>
    </row>
    <row r="15883" spans="1:36" x14ac:dyDescent="0.3">
      <c r="A15883" t="s">
        <v>1</v>
      </c>
      <c r="B15883">
        <v>15878</v>
      </c>
      <c r="C15883">
        <v>9</v>
      </c>
      <c r="D15883">
        <v>0</v>
      </c>
      <c r="E15883">
        <v>421</v>
      </c>
      <c r="F15883">
        <v>25</v>
      </c>
      <c r="G15883">
        <v>94</v>
      </c>
      <c r="H15883">
        <v>58</v>
      </c>
      <c r="I15883">
        <v>9</v>
      </c>
      <c r="J15883">
        <v>13</v>
      </c>
      <c r="K15883">
        <v>0</v>
      </c>
      <c r="L15883">
        <v>752</v>
      </c>
      <c r="M15883">
        <v>1</v>
      </c>
      <c r="AB15883" t="s">
        <v>1</v>
      </c>
      <c r="AC15883">
        <v>15878</v>
      </c>
      <c r="AD15883">
        <v>9</v>
      </c>
      <c r="AE15883">
        <v>421</v>
      </c>
      <c r="AF15883">
        <v>25</v>
      </c>
      <c r="AG15883">
        <v>94</v>
      </c>
      <c r="AH15883">
        <v>58</v>
      </c>
      <c r="AI15883">
        <v>752</v>
      </c>
      <c r="AJ15883">
        <v>1</v>
      </c>
    </row>
    <row r="15884" spans="1:36" x14ac:dyDescent="0.3">
      <c r="A15884" t="s">
        <v>1</v>
      </c>
      <c r="B15884">
        <v>15879</v>
      </c>
      <c r="C15884">
        <v>8</v>
      </c>
      <c r="D15884">
        <v>0</v>
      </c>
      <c r="E15884">
        <v>49</v>
      </c>
      <c r="F15884">
        <v>31</v>
      </c>
      <c r="G15884">
        <v>97</v>
      </c>
      <c r="H15884">
        <v>68</v>
      </c>
      <c r="I15884">
        <v>0</v>
      </c>
      <c r="J15884">
        <v>8</v>
      </c>
      <c r="K15884">
        <v>1</v>
      </c>
      <c r="L15884">
        <v>647</v>
      </c>
      <c r="M15884">
        <v>1</v>
      </c>
      <c r="AB15884" t="s">
        <v>1</v>
      </c>
      <c r="AC15884">
        <v>15879</v>
      </c>
      <c r="AD15884">
        <v>8</v>
      </c>
      <c r="AE15884">
        <v>49</v>
      </c>
      <c r="AF15884">
        <v>31</v>
      </c>
      <c r="AG15884">
        <v>97</v>
      </c>
      <c r="AH15884">
        <v>68</v>
      </c>
      <c r="AI15884">
        <v>647</v>
      </c>
      <c r="AJ15884">
        <v>1</v>
      </c>
    </row>
    <row r="15885" spans="1:36" x14ac:dyDescent="0.3">
      <c r="A15885" t="s">
        <v>1</v>
      </c>
      <c r="B15885">
        <v>15880</v>
      </c>
      <c r="C15885">
        <v>8</v>
      </c>
      <c r="D15885">
        <v>4</v>
      </c>
      <c r="E15885">
        <v>-40</v>
      </c>
      <c r="F15885">
        <v>52</v>
      </c>
      <c r="G15885">
        <v>132</v>
      </c>
      <c r="H15885">
        <v>122</v>
      </c>
      <c r="I15885">
        <v>8</v>
      </c>
      <c r="J15885">
        <v>14</v>
      </c>
      <c r="K15885">
        <v>0</v>
      </c>
      <c r="L15885">
        <v>636</v>
      </c>
      <c r="M15885">
        <v>1</v>
      </c>
      <c r="AB15885" t="s">
        <v>1</v>
      </c>
      <c r="AC15885">
        <v>15880</v>
      </c>
      <c r="AD15885">
        <v>8</v>
      </c>
      <c r="AE15885">
        <v>-40</v>
      </c>
      <c r="AF15885">
        <v>52</v>
      </c>
      <c r="AG15885">
        <v>132</v>
      </c>
      <c r="AH15885">
        <v>122</v>
      </c>
      <c r="AI15885">
        <v>636</v>
      </c>
      <c r="AJ15885">
        <v>1</v>
      </c>
    </row>
    <row r="15886" spans="1:36" x14ac:dyDescent="0.3">
      <c r="A15886" t="s">
        <v>1</v>
      </c>
      <c r="B15886">
        <v>15881</v>
      </c>
      <c r="C15886">
        <v>4</v>
      </c>
      <c r="D15886">
        <v>51</v>
      </c>
      <c r="E15886">
        <v>153</v>
      </c>
      <c r="F15886">
        <v>20</v>
      </c>
      <c r="G15886">
        <v>51</v>
      </c>
      <c r="H15886">
        <v>58</v>
      </c>
      <c r="I15886">
        <v>5</v>
      </c>
      <c r="J15886">
        <v>13</v>
      </c>
      <c r="K15886">
        <v>1</v>
      </c>
      <c r="L15886">
        <v>601</v>
      </c>
      <c r="M15886">
        <v>1</v>
      </c>
      <c r="AB15886" t="s">
        <v>1</v>
      </c>
      <c r="AC15886">
        <v>15881</v>
      </c>
      <c r="AD15886">
        <v>4</v>
      </c>
      <c r="AE15886">
        <v>153</v>
      </c>
      <c r="AF15886">
        <v>20</v>
      </c>
      <c r="AG15886">
        <v>51</v>
      </c>
      <c r="AH15886">
        <v>58</v>
      </c>
      <c r="AI15886">
        <v>601</v>
      </c>
      <c r="AJ15886">
        <v>1</v>
      </c>
    </row>
    <row r="15887" spans="1:36" x14ac:dyDescent="0.3">
      <c r="A15887" t="s">
        <v>1</v>
      </c>
      <c r="B15887">
        <v>15882</v>
      </c>
      <c r="C15887">
        <v>5</v>
      </c>
      <c r="D15887">
        <v>77</v>
      </c>
      <c r="E15887">
        <v>-140</v>
      </c>
      <c r="F15887">
        <v>46</v>
      </c>
      <c r="G15887">
        <v>89</v>
      </c>
      <c r="H15887">
        <v>69</v>
      </c>
      <c r="I15887">
        <v>9</v>
      </c>
      <c r="J15887">
        <v>10</v>
      </c>
      <c r="K15887">
        <v>1</v>
      </c>
      <c r="L15887">
        <v>460</v>
      </c>
      <c r="M15887">
        <v>1</v>
      </c>
      <c r="AB15887" t="s">
        <v>1</v>
      </c>
      <c r="AC15887">
        <v>15882</v>
      </c>
      <c r="AD15887">
        <v>5</v>
      </c>
      <c r="AE15887">
        <v>-140</v>
      </c>
      <c r="AF15887">
        <v>46</v>
      </c>
      <c r="AG15887">
        <v>89</v>
      </c>
      <c r="AH15887">
        <v>69</v>
      </c>
      <c r="AI15887">
        <v>460</v>
      </c>
      <c r="AJ15887">
        <v>1</v>
      </c>
    </row>
    <row r="15888" spans="1:36" x14ac:dyDescent="0.3">
      <c r="A15888" t="s">
        <v>1</v>
      </c>
      <c r="B15888">
        <v>15883</v>
      </c>
      <c r="C15888">
        <v>4</v>
      </c>
      <c r="D15888">
        <v>67</v>
      </c>
      <c r="E15888">
        <v>142</v>
      </c>
      <c r="F15888">
        <v>26</v>
      </c>
      <c r="G15888">
        <v>49</v>
      </c>
      <c r="H15888">
        <v>30</v>
      </c>
      <c r="I15888">
        <v>7</v>
      </c>
      <c r="J15888">
        <v>17</v>
      </c>
      <c r="K15888">
        <v>0</v>
      </c>
      <c r="L15888">
        <v>553</v>
      </c>
      <c r="M15888">
        <v>1</v>
      </c>
      <c r="AB15888" t="s">
        <v>1</v>
      </c>
      <c r="AC15888">
        <v>15883</v>
      </c>
      <c r="AD15888">
        <v>4</v>
      </c>
      <c r="AE15888">
        <v>142</v>
      </c>
      <c r="AF15888">
        <v>26</v>
      </c>
      <c r="AG15888">
        <v>49</v>
      </c>
      <c r="AH15888">
        <v>30</v>
      </c>
      <c r="AI15888">
        <v>553</v>
      </c>
      <c r="AJ15888">
        <v>1</v>
      </c>
    </row>
    <row r="15889" spans="1:36" x14ac:dyDescent="0.3">
      <c r="A15889" t="s">
        <v>1</v>
      </c>
      <c r="B15889">
        <v>15884</v>
      </c>
      <c r="C15889">
        <v>6</v>
      </c>
      <c r="D15889">
        <v>0</v>
      </c>
      <c r="E15889">
        <v>27</v>
      </c>
      <c r="F15889">
        <v>85</v>
      </c>
      <c r="G15889">
        <v>164</v>
      </c>
      <c r="H15889">
        <v>109</v>
      </c>
      <c r="I15889">
        <v>9</v>
      </c>
      <c r="J15889">
        <v>11</v>
      </c>
      <c r="K15889">
        <v>0</v>
      </c>
      <c r="L15889">
        <v>566</v>
      </c>
      <c r="M15889">
        <v>1</v>
      </c>
      <c r="AB15889" t="s">
        <v>1</v>
      </c>
      <c r="AC15889">
        <v>15884</v>
      </c>
      <c r="AD15889">
        <v>6</v>
      </c>
      <c r="AE15889">
        <v>27</v>
      </c>
      <c r="AF15889">
        <v>85</v>
      </c>
      <c r="AG15889">
        <v>164</v>
      </c>
      <c r="AH15889">
        <v>109</v>
      </c>
      <c r="AI15889">
        <v>566</v>
      </c>
      <c r="AJ15889">
        <v>1</v>
      </c>
    </row>
    <row r="15890" spans="1:36" x14ac:dyDescent="0.3">
      <c r="A15890" t="s">
        <v>1</v>
      </c>
      <c r="B15890">
        <v>15885</v>
      </c>
      <c r="C15890">
        <v>5</v>
      </c>
      <c r="D15890">
        <v>0</v>
      </c>
      <c r="E15890">
        <v>35</v>
      </c>
      <c r="F15890">
        <v>16</v>
      </c>
      <c r="G15890">
        <v>50</v>
      </c>
      <c r="H15890">
        <v>48</v>
      </c>
      <c r="I15890">
        <v>12</v>
      </c>
      <c r="J15890">
        <v>13</v>
      </c>
      <c r="K15890">
        <v>0</v>
      </c>
      <c r="L15890">
        <v>453</v>
      </c>
      <c r="M15890">
        <v>1</v>
      </c>
      <c r="AB15890" t="s">
        <v>1</v>
      </c>
      <c r="AC15890">
        <v>15885</v>
      </c>
      <c r="AD15890">
        <v>5</v>
      </c>
      <c r="AE15890">
        <v>35</v>
      </c>
      <c r="AF15890">
        <v>16</v>
      </c>
      <c r="AG15890">
        <v>50</v>
      </c>
      <c r="AH15890">
        <v>48</v>
      </c>
      <c r="AI15890">
        <v>453</v>
      </c>
      <c r="AJ15890">
        <v>1</v>
      </c>
    </row>
    <row r="15891" spans="1:36" x14ac:dyDescent="0.3">
      <c r="A15891" t="s">
        <v>1</v>
      </c>
      <c r="B15891">
        <v>15886</v>
      </c>
      <c r="C15891">
        <v>7</v>
      </c>
      <c r="D15891">
        <v>0</v>
      </c>
      <c r="E15891">
        <v>356</v>
      </c>
      <c r="F15891">
        <v>48</v>
      </c>
      <c r="G15891">
        <v>122</v>
      </c>
      <c r="H15891">
        <v>69</v>
      </c>
      <c r="I15891">
        <v>9</v>
      </c>
      <c r="J15891">
        <v>18</v>
      </c>
      <c r="K15891">
        <v>0</v>
      </c>
      <c r="L15891">
        <v>678</v>
      </c>
      <c r="M15891">
        <v>1</v>
      </c>
      <c r="AB15891" t="s">
        <v>1</v>
      </c>
      <c r="AC15891">
        <v>15886</v>
      </c>
      <c r="AD15891">
        <v>7</v>
      </c>
      <c r="AE15891">
        <v>356</v>
      </c>
      <c r="AF15891">
        <v>48</v>
      </c>
      <c r="AG15891">
        <v>122</v>
      </c>
      <c r="AH15891">
        <v>69</v>
      </c>
      <c r="AI15891">
        <v>678</v>
      </c>
      <c r="AJ15891">
        <v>1</v>
      </c>
    </row>
    <row r="15892" spans="1:36" x14ac:dyDescent="0.3">
      <c r="A15892" t="s">
        <v>1</v>
      </c>
      <c r="B15892">
        <v>15887</v>
      </c>
      <c r="C15892">
        <v>4</v>
      </c>
      <c r="D15892">
        <v>43</v>
      </c>
      <c r="E15892">
        <v>-122</v>
      </c>
      <c r="F15892">
        <v>8</v>
      </c>
      <c r="G15892">
        <v>34</v>
      </c>
      <c r="H15892">
        <v>54</v>
      </c>
      <c r="I15892">
        <v>1</v>
      </c>
      <c r="J15892">
        <v>8</v>
      </c>
      <c r="K15892">
        <v>1</v>
      </c>
      <c r="L15892">
        <v>411</v>
      </c>
      <c r="M15892">
        <v>0</v>
      </c>
      <c r="AB15892" t="s">
        <v>1</v>
      </c>
      <c r="AC15892">
        <v>15887</v>
      </c>
      <c r="AD15892">
        <v>4</v>
      </c>
      <c r="AE15892">
        <v>-122</v>
      </c>
      <c r="AF15892">
        <v>8</v>
      </c>
      <c r="AG15892">
        <v>34</v>
      </c>
      <c r="AH15892">
        <v>54</v>
      </c>
      <c r="AI15892">
        <v>411</v>
      </c>
      <c r="AJ15892">
        <v>0</v>
      </c>
    </row>
    <row r="15893" spans="1:36" x14ac:dyDescent="0.3">
      <c r="A15893" t="s">
        <v>1</v>
      </c>
      <c r="B15893">
        <v>15888</v>
      </c>
      <c r="C15893">
        <v>1</v>
      </c>
      <c r="D15893">
        <v>0</v>
      </c>
      <c r="E15893">
        <v>-29</v>
      </c>
      <c r="F15893">
        <v>9</v>
      </c>
      <c r="G15893">
        <v>17</v>
      </c>
      <c r="H15893">
        <v>33</v>
      </c>
      <c r="I15893">
        <v>2</v>
      </c>
      <c r="J15893">
        <v>3</v>
      </c>
      <c r="K15893">
        <v>1</v>
      </c>
      <c r="L15893">
        <v>560</v>
      </c>
      <c r="M15893">
        <v>0</v>
      </c>
      <c r="AB15893" t="s">
        <v>1</v>
      </c>
      <c r="AC15893">
        <v>15888</v>
      </c>
      <c r="AD15893">
        <v>1</v>
      </c>
      <c r="AE15893">
        <v>-29</v>
      </c>
      <c r="AF15893">
        <v>9</v>
      </c>
      <c r="AG15893">
        <v>17</v>
      </c>
      <c r="AH15893">
        <v>33</v>
      </c>
      <c r="AI15893">
        <v>560</v>
      </c>
      <c r="AJ15893">
        <v>0</v>
      </c>
    </row>
    <row r="15894" spans="1:36" x14ac:dyDescent="0.3">
      <c r="A15894" t="s">
        <v>1</v>
      </c>
      <c r="B15894">
        <v>15889</v>
      </c>
      <c r="C15894">
        <v>8</v>
      </c>
      <c r="D15894">
        <v>23</v>
      </c>
      <c r="E15894">
        <v>12</v>
      </c>
      <c r="F15894">
        <v>44</v>
      </c>
      <c r="G15894">
        <v>117</v>
      </c>
      <c r="H15894">
        <v>61</v>
      </c>
      <c r="I15894">
        <v>8</v>
      </c>
      <c r="J15894">
        <v>11</v>
      </c>
      <c r="K15894">
        <v>0</v>
      </c>
      <c r="L15894">
        <v>590</v>
      </c>
      <c r="M15894">
        <v>1</v>
      </c>
      <c r="AB15894" t="s">
        <v>1</v>
      </c>
      <c r="AC15894">
        <v>15889</v>
      </c>
      <c r="AD15894">
        <v>8</v>
      </c>
      <c r="AE15894">
        <v>12</v>
      </c>
      <c r="AF15894">
        <v>44</v>
      </c>
      <c r="AG15894">
        <v>117</v>
      </c>
      <c r="AH15894">
        <v>61</v>
      </c>
      <c r="AI15894">
        <v>590</v>
      </c>
      <c r="AJ15894">
        <v>1</v>
      </c>
    </row>
    <row r="15895" spans="1:36" x14ac:dyDescent="0.3">
      <c r="A15895" t="s">
        <v>1</v>
      </c>
      <c r="B15895">
        <v>15890</v>
      </c>
      <c r="C15895">
        <v>5</v>
      </c>
      <c r="D15895">
        <v>0</v>
      </c>
      <c r="E15895">
        <v>178</v>
      </c>
      <c r="F15895">
        <v>87</v>
      </c>
      <c r="G15895">
        <v>143</v>
      </c>
      <c r="H15895">
        <v>104</v>
      </c>
      <c r="I15895">
        <v>5</v>
      </c>
      <c r="J15895">
        <v>11</v>
      </c>
      <c r="K15895">
        <v>0</v>
      </c>
      <c r="L15895">
        <v>739</v>
      </c>
      <c r="M15895">
        <v>1</v>
      </c>
      <c r="AB15895" t="s">
        <v>1</v>
      </c>
      <c r="AC15895">
        <v>15890</v>
      </c>
      <c r="AD15895">
        <v>5</v>
      </c>
      <c r="AE15895">
        <v>178</v>
      </c>
      <c r="AF15895">
        <v>87</v>
      </c>
      <c r="AG15895">
        <v>143</v>
      </c>
      <c r="AH15895">
        <v>104</v>
      </c>
      <c r="AI15895">
        <v>739</v>
      </c>
      <c r="AJ15895">
        <v>1</v>
      </c>
    </row>
    <row r="15896" spans="1:36" x14ac:dyDescent="0.3">
      <c r="A15896" t="s">
        <v>1</v>
      </c>
      <c r="B15896">
        <v>15891</v>
      </c>
      <c r="C15896">
        <v>3</v>
      </c>
      <c r="D15896">
        <v>52</v>
      </c>
      <c r="E15896">
        <v>-53</v>
      </c>
      <c r="F15896">
        <v>37</v>
      </c>
      <c r="G15896">
        <v>59</v>
      </c>
      <c r="H15896">
        <v>78</v>
      </c>
      <c r="I15896">
        <v>0</v>
      </c>
      <c r="J15896">
        <v>5</v>
      </c>
      <c r="K15896">
        <v>1</v>
      </c>
      <c r="L15896">
        <v>574</v>
      </c>
      <c r="M15896">
        <v>0</v>
      </c>
      <c r="AB15896" t="s">
        <v>1</v>
      </c>
      <c r="AC15896">
        <v>15891</v>
      </c>
      <c r="AD15896">
        <v>3</v>
      </c>
      <c r="AE15896">
        <v>-53</v>
      </c>
      <c r="AF15896">
        <v>37</v>
      </c>
      <c r="AG15896">
        <v>59</v>
      </c>
      <c r="AH15896">
        <v>78</v>
      </c>
      <c r="AI15896">
        <v>574</v>
      </c>
      <c r="AJ15896">
        <v>0</v>
      </c>
    </row>
    <row r="15897" spans="1:36" x14ac:dyDescent="0.3">
      <c r="A15897" t="s">
        <v>1</v>
      </c>
      <c r="B15897">
        <v>15892</v>
      </c>
      <c r="C15897">
        <v>1</v>
      </c>
      <c r="D15897">
        <v>16</v>
      </c>
      <c r="E15897">
        <v>-15</v>
      </c>
      <c r="F15897">
        <v>1</v>
      </c>
      <c r="G15897">
        <v>15</v>
      </c>
      <c r="H15897">
        <v>26</v>
      </c>
      <c r="I15897">
        <v>8</v>
      </c>
      <c r="J15897">
        <v>16</v>
      </c>
      <c r="K15897">
        <v>0</v>
      </c>
      <c r="L15897">
        <v>466</v>
      </c>
      <c r="M15897">
        <v>0</v>
      </c>
      <c r="AB15897" t="s">
        <v>1</v>
      </c>
      <c r="AC15897">
        <v>15892</v>
      </c>
      <c r="AD15897">
        <v>1</v>
      </c>
      <c r="AE15897">
        <v>-15</v>
      </c>
      <c r="AF15897">
        <v>1</v>
      </c>
      <c r="AG15897">
        <v>15</v>
      </c>
      <c r="AH15897">
        <v>26</v>
      </c>
      <c r="AI15897">
        <v>466</v>
      </c>
      <c r="AJ15897">
        <v>0</v>
      </c>
    </row>
    <row r="15898" spans="1:36" x14ac:dyDescent="0.3">
      <c r="A15898" t="s">
        <v>1</v>
      </c>
      <c r="B15898">
        <v>15893</v>
      </c>
      <c r="C15898">
        <v>4</v>
      </c>
      <c r="D15898">
        <v>0</v>
      </c>
      <c r="E15898">
        <v>109</v>
      </c>
      <c r="F15898">
        <v>49</v>
      </c>
      <c r="G15898">
        <v>73</v>
      </c>
      <c r="H15898">
        <v>61</v>
      </c>
      <c r="I15898">
        <v>3</v>
      </c>
      <c r="J15898">
        <v>7</v>
      </c>
      <c r="K15898">
        <v>0</v>
      </c>
      <c r="L15898">
        <v>569</v>
      </c>
      <c r="M15898">
        <v>1</v>
      </c>
      <c r="AB15898" t="s">
        <v>1</v>
      </c>
      <c r="AC15898">
        <v>15893</v>
      </c>
      <c r="AD15898">
        <v>4</v>
      </c>
      <c r="AE15898">
        <v>109</v>
      </c>
      <c r="AF15898">
        <v>49</v>
      </c>
      <c r="AG15898">
        <v>73</v>
      </c>
      <c r="AH15898">
        <v>61</v>
      </c>
      <c r="AI15898">
        <v>569</v>
      </c>
      <c r="AJ15898">
        <v>1</v>
      </c>
    </row>
    <row r="15899" spans="1:36" x14ac:dyDescent="0.3">
      <c r="A15899" t="s">
        <v>1</v>
      </c>
      <c r="B15899">
        <v>15894</v>
      </c>
      <c r="C15899">
        <v>3</v>
      </c>
      <c r="D15899">
        <v>0</v>
      </c>
      <c r="E15899">
        <v>26</v>
      </c>
      <c r="F15899">
        <v>43</v>
      </c>
      <c r="G15899">
        <v>61</v>
      </c>
      <c r="H15899">
        <v>63</v>
      </c>
      <c r="I15899">
        <v>8</v>
      </c>
      <c r="J15899">
        <v>14</v>
      </c>
      <c r="K15899">
        <v>0</v>
      </c>
      <c r="L15899">
        <v>541</v>
      </c>
      <c r="M15899">
        <v>1</v>
      </c>
      <c r="AB15899" t="s">
        <v>1</v>
      </c>
      <c r="AC15899">
        <v>15894</v>
      </c>
      <c r="AD15899">
        <v>3</v>
      </c>
      <c r="AE15899">
        <v>26</v>
      </c>
      <c r="AF15899">
        <v>43</v>
      </c>
      <c r="AG15899">
        <v>61</v>
      </c>
      <c r="AH15899">
        <v>63</v>
      </c>
      <c r="AI15899">
        <v>541</v>
      </c>
      <c r="AJ15899">
        <v>1</v>
      </c>
    </row>
    <row r="15900" spans="1:36" x14ac:dyDescent="0.3">
      <c r="A15900" t="s">
        <v>1</v>
      </c>
      <c r="B15900">
        <v>15895</v>
      </c>
      <c r="C15900">
        <v>3</v>
      </c>
      <c r="D15900">
        <v>0</v>
      </c>
      <c r="E15900">
        <v>149</v>
      </c>
      <c r="F15900">
        <v>24</v>
      </c>
      <c r="G15900">
        <v>44</v>
      </c>
      <c r="H15900">
        <v>27</v>
      </c>
      <c r="I15900">
        <v>7</v>
      </c>
      <c r="J15900">
        <v>16</v>
      </c>
      <c r="K15900">
        <v>0</v>
      </c>
      <c r="L15900">
        <v>594</v>
      </c>
      <c r="M15900">
        <v>1</v>
      </c>
      <c r="AB15900" t="s">
        <v>1</v>
      </c>
      <c r="AC15900">
        <v>15895</v>
      </c>
      <c r="AD15900">
        <v>3</v>
      </c>
      <c r="AE15900">
        <v>149</v>
      </c>
      <c r="AF15900">
        <v>24</v>
      </c>
      <c r="AG15900">
        <v>44</v>
      </c>
      <c r="AH15900">
        <v>27</v>
      </c>
      <c r="AI15900">
        <v>594</v>
      </c>
      <c r="AJ15900">
        <v>1</v>
      </c>
    </row>
    <row r="15901" spans="1:36" x14ac:dyDescent="0.3">
      <c r="A15901" t="s">
        <v>1</v>
      </c>
      <c r="B15901">
        <v>15896</v>
      </c>
      <c r="C15901">
        <v>2</v>
      </c>
      <c r="D15901">
        <v>0</v>
      </c>
      <c r="E15901">
        <v>-180</v>
      </c>
      <c r="F15901">
        <v>16</v>
      </c>
      <c r="G15901">
        <v>29</v>
      </c>
      <c r="H15901">
        <v>49</v>
      </c>
      <c r="I15901">
        <v>5</v>
      </c>
      <c r="J15901">
        <v>15</v>
      </c>
      <c r="K15901">
        <v>0</v>
      </c>
      <c r="L15901">
        <v>525</v>
      </c>
      <c r="M15901">
        <v>0</v>
      </c>
      <c r="AB15901" t="s">
        <v>1</v>
      </c>
      <c r="AC15901">
        <v>15896</v>
      </c>
      <c r="AD15901">
        <v>2</v>
      </c>
      <c r="AE15901">
        <v>-180</v>
      </c>
      <c r="AF15901">
        <v>16</v>
      </c>
      <c r="AG15901">
        <v>29</v>
      </c>
      <c r="AH15901">
        <v>49</v>
      </c>
      <c r="AI15901">
        <v>525</v>
      </c>
      <c r="AJ15901">
        <v>0</v>
      </c>
    </row>
    <row r="15902" spans="1:36" x14ac:dyDescent="0.3">
      <c r="A15902" t="s">
        <v>1</v>
      </c>
      <c r="B15902">
        <v>15897</v>
      </c>
      <c r="C15902">
        <v>3</v>
      </c>
      <c r="D15902">
        <v>0</v>
      </c>
      <c r="E15902">
        <v>27</v>
      </c>
      <c r="F15902">
        <v>1</v>
      </c>
      <c r="G15902">
        <v>24</v>
      </c>
      <c r="H15902">
        <v>31</v>
      </c>
      <c r="I15902">
        <v>1</v>
      </c>
      <c r="J15902">
        <v>5</v>
      </c>
      <c r="K15902">
        <v>0</v>
      </c>
      <c r="L15902">
        <v>555</v>
      </c>
      <c r="M15902">
        <v>0</v>
      </c>
      <c r="AB15902" t="s">
        <v>1</v>
      </c>
      <c r="AC15902">
        <v>15897</v>
      </c>
      <c r="AD15902">
        <v>3</v>
      </c>
      <c r="AE15902">
        <v>27</v>
      </c>
      <c r="AF15902">
        <v>1</v>
      </c>
      <c r="AG15902">
        <v>24</v>
      </c>
      <c r="AH15902">
        <v>31</v>
      </c>
      <c r="AI15902">
        <v>555</v>
      </c>
      <c r="AJ15902">
        <v>0</v>
      </c>
    </row>
    <row r="15903" spans="1:36" x14ac:dyDescent="0.3">
      <c r="A15903" t="s">
        <v>1</v>
      </c>
      <c r="B15903">
        <v>15898</v>
      </c>
      <c r="C15903">
        <v>4</v>
      </c>
      <c r="D15903">
        <v>0</v>
      </c>
      <c r="E15903">
        <v>-41</v>
      </c>
      <c r="F15903">
        <v>28</v>
      </c>
      <c r="G15903">
        <v>55</v>
      </c>
      <c r="H15903">
        <v>47</v>
      </c>
      <c r="I15903">
        <v>14</v>
      </c>
      <c r="J15903">
        <v>20</v>
      </c>
      <c r="K15903">
        <v>1</v>
      </c>
      <c r="L15903">
        <v>470</v>
      </c>
      <c r="M15903">
        <v>1</v>
      </c>
      <c r="AB15903" t="s">
        <v>1</v>
      </c>
      <c r="AC15903">
        <v>15898</v>
      </c>
      <c r="AD15903">
        <v>4</v>
      </c>
      <c r="AE15903">
        <v>-41</v>
      </c>
      <c r="AF15903">
        <v>28</v>
      </c>
      <c r="AG15903">
        <v>55</v>
      </c>
      <c r="AH15903">
        <v>47</v>
      </c>
      <c r="AI15903">
        <v>470</v>
      </c>
      <c r="AJ15903">
        <v>1</v>
      </c>
    </row>
    <row r="15904" spans="1:36" x14ac:dyDescent="0.3">
      <c r="A15904" t="s">
        <v>1</v>
      </c>
      <c r="B15904">
        <v>15899</v>
      </c>
      <c r="C15904">
        <v>1</v>
      </c>
      <c r="D15904">
        <v>73</v>
      </c>
      <c r="E15904">
        <v>-60</v>
      </c>
      <c r="F15904">
        <v>39</v>
      </c>
      <c r="G15904">
        <v>29</v>
      </c>
      <c r="H15904">
        <v>32</v>
      </c>
      <c r="I15904">
        <v>15</v>
      </c>
      <c r="J15904">
        <v>20</v>
      </c>
      <c r="K15904">
        <v>0</v>
      </c>
      <c r="L15904">
        <v>565</v>
      </c>
      <c r="M15904">
        <v>1</v>
      </c>
      <c r="AB15904" t="s">
        <v>1</v>
      </c>
      <c r="AC15904">
        <v>15899</v>
      </c>
      <c r="AD15904">
        <v>1</v>
      </c>
      <c r="AE15904">
        <v>-60</v>
      </c>
      <c r="AF15904">
        <v>39</v>
      </c>
      <c r="AG15904">
        <v>29</v>
      </c>
      <c r="AH15904">
        <v>32</v>
      </c>
      <c r="AI15904">
        <v>565</v>
      </c>
      <c r="AJ15904">
        <v>1</v>
      </c>
    </row>
    <row r="15905" spans="1:36" x14ac:dyDescent="0.3">
      <c r="A15905" t="s">
        <v>1</v>
      </c>
      <c r="B15905">
        <v>15900</v>
      </c>
      <c r="C15905">
        <v>1</v>
      </c>
      <c r="D15905">
        <v>4</v>
      </c>
      <c r="E15905">
        <v>-212</v>
      </c>
      <c r="F15905">
        <v>31</v>
      </c>
      <c r="G15905">
        <v>25</v>
      </c>
      <c r="H15905">
        <v>35</v>
      </c>
      <c r="I15905">
        <v>6</v>
      </c>
      <c r="J15905">
        <v>7</v>
      </c>
      <c r="K15905">
        <v>0</v>
      </c>
      <c r="L15905">
        <v>566</v>
      </c>
      <c r="M15905">
        <v>0</v>
      </c>
      <c r="AB15905" t="s">
        <v>1</v>
      </c>
      <c r="AC15905">
        <v>15900</v>
      </c>
      <c r="AD15905">
        <v>1</v>
      </c>
      <c r="AE15905">
        <v>-212</v>
      </c>
      <c r="AF15905">
        <v>31</v>
      </c>
      <c r="AG15905">
        <v>25</v>
      </c>
      <c r="AH15905">
        <v>35</v>
      </c>
      <c r="AI15905">
        <v>566</v>
      </c>
      <c r="AJ15905">
        <v>0</v>
      </c>
    </row>
    <row r="15906" spans="1:36" x14ac:dyDescent="0.3">
      <c r="A15906" t="s">
        <v>1</v>
      </c>
      <c r="B15906">
        <v>15901</v>
      </c>
      <c r="C15906">
        <v>1</v>
      </c>
      <c r="D15906">
        <v>0</v>
      </c>
      <c r="E15906">
        <v>156</v>
      </c>
      <c r="F15906">
        <v>49</v>
      </c>
      <c r="G15906">
        <v>32</v>
      </c>
      <c r="H15906">
        <v>41</v>
      </c>
      <c r="I15906">
        <v>9</v>
      </c>
      <c r="J15906">
        <v>17</v>
      </c>
      <c r="K15906">
        <v>0</v>
      </c>
      <c r="L15906">
        <v>463</v>
      </c>
      <c r="M15906">
        <v>1</v>
      </c>
      <c r="AB15906" t="s">
        <v>1</v>
      </c>
      <c r="AC15906">
        <v>15901</v>
      </c>
      <c r="AD15906">
        <v>1</v>
      </c>
      <c r="AE15906">
        <v>156</v>
      </c>
      <c r="AF15906">
        <v>49</v>
      </c>
      <c r="AG15906">
        <v>32</v>
      </c>
      <c r="AH15906">
        <v>41</v>
      </c>
      <c r="AI15906">
        <v>463</v>
      </c>
      <c r="AJ15906">
        <v>1</v>
      </c>
    </row>
    <row r="15907" spans="1:36" x14ac:dyDescent="0.3">
      <c r="A15907" t="s">
        <v>1</v>
      </c>
      <c r="B15907">
        <v>15902</v>
      </c>
      <c r="C15907">
        <v>6</v>
      </c>
      <c r="D15907">
        <v>0</v>
      </c>
      <c r="E15907">
        <v>11</v>
      </c>
      <c r="F15907">
        <v>54</v>
      </c>
      <c r="G15907">
        <v>106</v>
      </c>
      <c r="H15907">
        <v>66</v>
      </c>
      <c r="I15907">
        <v>8</v>
      </c>
      <c r="J15907">
        <v>18</v>
      </c>
      <c r="K15907">
        <v>0</v>
      </c>
      <c r="L15907">
        <v>503</v>
      </c>
      <c r="M15907">
        <v>1</v>
      </c>
      <c r="AB15907" t="s">
        <v>1</v>
      </c>
      <c r="AC15907">
        <v>15902</v>
      </c>
      <c r="AD15907">
        <v>6</v>
      </c>
      <c r="AE15907">
        <v>11</v>
      </c>
      <c r="AF15907">
        <v>54</v>
      </c>
      <c r="AG15907">
        <v>106</v>
      </c>
      <c r="AH15907">
        <v>66</v>
      </c>
      <c r="AI15907">
        <v>503</v>
      </c>
      <c r="AJ15907">
        <v>1</v>
      </c>
    </row>
    <row r="15908" spans="1:36" x14ac:dyDescent="0.3">
      <c r="A15908" t="s">
        <v>1</v>
      </c>
      <c r="B15908">
        <v>15903</v>
      </c>
      <c r="C15908">
        <v>5</v>
      </c>
      <c r="D15908">
        <v>54</v>
      </c>
      <c r="E15908">
        <v>-129</v>
      </c>
      <c r="F15908">
        <v>27</v>
      </c>
      <c r="G15908">
        <v>64</v>
      </c>
      <c r="H15908">
        <v>76</v>
      </c>
      <c r="I15908">
        <v>10</v>
      </c>
      <c r="J15908">
        <v>19</v>
      </c>
      <c r="K15908">
        <v>0</v>
      </c>
      <c r="L15908">
        <v>493</v>
      </c>
      <c r="M15908">
        <v>0</v>
      </c>
      <c r="AB15908" t="s">
        <v>1</v>
      </c>
      <c r="AC15908">
        <v>15903</v>
      </c>
      <c r="AD15908">
        <v>5</v>
      </c>
      <c r="AE15908">
        <v>-129</v>
      </c>
      <c r="AF15908">
        <v>27</v>
      </c>
      <c r="AG15908">
        <v>64</v>
      </c>
      <c r="AH15908">
        <v>76</v>
      </c>
      <c r="AI15908">
        <v>493</v>
      </c>
      <c r="AJ15908">
        <v>0</v>
      </c>
    </row>
    <row r="15909" spans="1:36" x14ac:dyDescent="0.3">
      <c r="A15909" t="s">
        <v>1</v>
      </c>
      <c r="B15909">
        <v>15904</v>
      </c>
      <c r="C15909">
        <v>5</v>
      </c>
      <c r="D15909">
        <v>81</v>
      </c>
      <c r="E15909">
        <v>-123</v>
      </c>
      <c r="F15909">
        <v>4</v>
      </c>
      <c r="G15909">
        <v>33</v>
      </c>
      <c r="H15909">
        <v>28</v>
      </c>
      <c r="I15909">
        <v>4</v>
      </c>
      <c r="J15909">
        <v>13</v>
      </c>
      <c r="K15909">
        <v>1</v>
      </c>
      <c r="L15909">
        <v>508</v>
      </c>
      <c r="M15909">
        <v>1</v>
      </c>
      <c r="AB15909" t="s">
        <v>1</v>
      </c>
      <c r="AC15909">
        <v>15904</v>
      </c>
      <c r="AD15909">
        <v>5</v>
      </c>
      <c r="AE15909">
        <v>-123</v>
      </c>
      <c r="AF15909">
        <v>4</v>
      </c>
      <c r="AG15909">
        <v>33</v>
      </c>
      <c r="AH15909">
        <v>28</v>
      </c>
      <c r="AI15909">
        <v>508</v>
      </c>
      <c r="AJ15909">
        <v>1</v>
      </c>
    </row>
    <row r="15910" spans="1:36" x14ac:dyDescent="0.3">
      <c r="A15910" t="s">
        <v>1</v>
      </c>
      <c r="B15910">
        <v>15905</v>
      </c>
      <c r="C15910">
        <v>7</v>
      </c>
      <c r="D15910">
        <v>4</v>
      </c>
      <c r="E15910">
        <v>320</v>
      </c>
      <c r="F15910">
        <v>7</v>
      </c>
      <c r="G15910">
        <v>51</v>
      </c>
      <c r="H15910">
        <v>42</v>
      </c>
      <c r="I15910">
        <v>1</v>
      </c>
      <c r="J15910">
        <v>3</v>
      </c>
      <c r="K15910">
        <v>0</v>
      </c>
      <c r="L15910">
        <v>578</v>
      </c>
      <c r="M15910">
        <v>1</v>
      </c>
      <c r="AB15910" t="s">
        <v>1</v>
      </c>
      <c r="AC15910">
        <v>15905</v>
      </c>
      <c r="AD15910">
        <v>7</v>
      </c>
      <c r="AE15910">
        <v>320</v>
      </c>
      <c r="AF15910">
        <v>7</v>
      </c>
      <c r="AG15910">
        <v>51</v>
      </c>
      <c r="AH15910">
        <v>42</v>
      </c>
      <c r="AI15910">
        <v>578</v>
      </c>
      <c r="AJ15910">
        <v>1</v>
      </c>
    </row>
    <row r="15911" spans="1:36" x14ac:dyDescent="0.3">
      <c r="A15911" t="s">
        <v>1</v>
      </c>
      <c r="B15911">
        <v>15906</v>
      </c>
      <c r="C15911">
        <v>6</v>
      </c>
      <c r="D15911">
        <v>0</v>
      </c>
      <c r="E15911">
        <v>348</v>
      </c>
      <c r="F15911">
        <v>56</v>
      </c>
      <c r="G15911">
        <v>115</v>
      </c>
      <c r="H15911">
        <v>65</v>
      </c>
      <c r="I15911">
        <v>8</v>
      </c>
      <c r="J15911">
        <v>13</v>
      </c>
      <c r="K15911">
        <v>0</v>
      </c>
      <c r="L15911">
        <v>704</v>
      </c>
      <c r="M15911">
        <v>1</v>
      </c>
      <c r="AB15911" t="s">
        <v>1</v>
      </c>
      <c r="AC15911">
        <v>15906</v>
      </c>
      <c r="AD15911">
        <v>6</v>
      </c>
      <c r="AE15911">
        <v>348</v>
      </c>
      <c r="AF15911">
        <v>56</v>
      </c>
      <c r="AG15911">
        <v>115</v>
      </c>
      <c r="AH15911">
        <v>65</v>
      </c>
      <c r="AI15911">
        <v>704</v>
      </c>
      <c r="AJ15911">
        <v>1</v>
      </c>
    </row>
    <row r="15912" spans="1:36" x14ac:dyDescent="0.3">
      <c r="A15912" t="s">
        <v>1</v>
      </c>
      <c r="B15912">
        <v>15907</v>
      </c>
      <c r="C15912">
        <v>7</v>
      </c>
      <c r="D15912">
        <v>14</v>
      </c>
      <c r="E15912">
        <v>132</v>
      </c>
      <c r="F15912">
        <v>37</v>
      </c>
      <c r="G15912">
        <v>96</v>
      </c>
      <c r="H15912">
        <v>49</v>
      </c>
      <c r="I15912">
        <v>7</v>
      </c>
      <c r="J15912">
        <v>16</v>
      </c>
      <c r="K15912">
        <v>0</v>
      </c>
      <c r="L15912">
        <v>570</v>
      </c>
      <c r="M15912">
        <v>1</v>
      </c>
      <c r="AB15912" t="s">
        <v>1</v>
      </c>
      <c r="AC15912">
        <v>15907</v>
      </c>
      <c r="AD15912">
        <v>7</v>
      </c>
      <c r="AE15912">
        <v>132</v>
      </c>
      <c r="AF15912">
        <v>37</v>
      </c>
      <c r="AG15912">
        <v>96</v>
      </c>
      <c r="AH15912">
        <v>49</v>
      </c>
      <c r="AI15912">
        <v>570</v>
      </c>
      <c r="AJ15912">
        <v>1</v>
      </c>
    </row>
    <row r="15913" spans="1:36" x14ac:dyDescent="0.3">
      <c r="A15913" t="s">
        <v>1</v>
      </c>
      <c r="B15913">
        <v>15908</v>
      </c>
      <c r="C15913">
        <v>4</v>
      </c>
      <c r="D15913">
        <v>0</v>
      </c>
      <c r="E15913">
        <v>-72</v>
      </c>
      <c r="F15913">
        <v>22</v>
      </c>
      <c r="G15913">
        <v>51</v>
      </c>
      <c r="H15913">
        <v>75</v>
      </c>
      <c r="I15913">
        <v>16</v>
      </c>
      <c r="J15913">
        <v>20</v>
      </c>
      <c r="K15913">
        <v>0</v>
      </c>
      <c r="L15913">
        <v>562</v>
      </c>
      <c r="M15913">
        <v>1</v>
      </c>
      <c r="AB15913" t="s">
        <v>1</v>
      </c>
      <c r="AC15913">
        <v>15908</v>
      </c>
      <c r="AD15913">
        <v>4</v>
      </c>
      <c r="AE15913">
        <v>-72</v>
      </c>
      <c r="AF15913">
        <v>22</v>
      </c>
      <c r="AG15913">
        <v>51</v>
      </c>
      <c r="AH15913">
        <v>75</v>
      </c>
      <c r="AI15913">
        <v>562</v>
      </c>
      <c r="AJ15913">
        <v>1</v>
      </c>
    </row>
    <row r="15914" spans="1:36" x14ac:dyDescent="0.3">
      <c r="A15914" t="s">
        <v>1</v>
      </c>
      <c r="B15914">
        <v>15909</v>
      </c>
      <c r="C15914">
        <v>5</v>
      </c>
      <c r="D15914">
        <v>68</v>
      </c>
      <c r="E15914">
        <v>-151</v>
      </c>
      <c r="F15914">
        <v>0</v>
      </c>
      <c r="G15914">
        <v>32</v>
      </c>
      <c r="H15914">
        <v>57</v>
      </c>
      <c r="I15914">
        <v>8</v>
      </c>
      <c r="J15914">
        <v>12</v>
      </c>
      <c r="K15914">
        <v>1</v>
      </c>
      <c r="L15914">
        <v>488</v>
      </c>
      <c r="M15914">
        <v>0</v>
      </c>
      <c r="AB15914" t="s">
        <v>1</v>
      </c>
      <c r="AC15914">
        <v>15909</v>
      </c>
      <c r="AD15914">
        <v>5</v>
      </c>
      <c r="AE15914">
        <v>-151</v>
      </c>
      <c r="AF15914">
        <v>0</v>
      </c>
      <c r="AG15914">
        <v>32</v>
      </c>
      <c r="AH15914">
        <v>57</v>
      </c>
      <c r="AI15914">
        <v>488</v>
      </c>
      <c r="AJ15914">
        <v>0</v>
      </c>
    </row>
    <row r="15915" spans="1:36" x14ac:dyDescent="0.3">
      <c r="A15915" t="s">
        <v>1</v>
      </c>
      <c r="B15915">
        <v>15910</v>
      </c>
      <c r="C15915">
        <v>1</v>
      </c>
      <c r="D15915">
        <v>0</v>
      </c>
      <c r="E15915">
        <v>7</v>
      </c>
      <c r="F15915">
        <v>37</v>
      </c>
      <c r="G15915">
        <v>27</v>
      </c>
      <c r="H15915">
        <v>29</v>
      </c>
      <c r="I15915">
        <v>3</v>
      </c>
      <c r="J15915">
        <v>7</v>
      </c>
      <c r="K15915">
        <v>0</v>
      </c>
      <c r="L15915">
        <v>582</v>
      </c>
      <c r="M15915">
        <v>0</v>
      </c>
      <c r="AB15915" t="s">
        <v>1</v>
      </c>
      <c r="AC15915">
        <v>15910</v>
      </c>
      <c r="AD15915">
        <v>1</v>
      </c>
      <c r="AE15915">
        <v>7</v>
      </c>
      <c r="AF15915">
        <v>37</v>
      </c>
      <c r="AG15915">
        <v>27</v>
      </c>
      <c r="AH15915">
        <v>29</v>
      </c>
      <c r="AI15915">
        <v>582</v>
      </c>
      <c r="AJ15915">
        <v>0</v>
      </c>
    </row>
    <row r="15916" spans="1:36" x14ac:dyDescent="0.3">
      <c r="A15916" t="s">
        <v>1</v>
      </c>
      <c r="B15916">
        <v>15911</v>
      </c>
      <c r="C15916">
        <v>6</v>
      </c>
      <c r="D15916">
        <v>0</v>
      </c>
      <c r="E15916">
        <v>227</v>
      </c>
      <c r="F15916">
        <v>85</v>
      </c>
      <c r="G15916">
        <v>158</v>
      </c>
      <c r="H15916">
        <v>94</v>
      </c>
      <c r="I15916">
        <v>2</v>
      </c>
      <c r="J15916">
        <v>11</v>
      </c>
      <c r="K15916">
        <v>0</v>
      </c>
      <c r="L15916">
        <v>768</v>
      </c>
      <c r="M15916">
        <v>1</v>
      </c>
      <c r="AB15916" t="s">
        <v>1</v>
      </c>
      <c r="AC15916">
        <v>15911</v>
      </c>
      <c r="AD15916">
        <v>6</v>
      </c>
      <c r="AE15916">
        <v>227</v>
      </c>
      <c r="AF15916">
        <v>85</v>
      </c>
      <c r="AG15916">
        <v>158</v>
      </c>
      <c r="AH15916">
        <v>94</v>
      </c>
      <c r="AI15916">
        <v>768</v>
      </c>
      <c r="AJ15916">
        <v>1</v>
      </c>
    </row>
    <row r="15917" spans="1:36" x14ac:dyDescent="0.3">
      <c r="A15917" t="s">
        <v>1</v>
      </c>
      <c r="B15917">
        <v>15912</v>
      </c>
      <c r="C15917">
        <v>9</v>
      </c>
      <c r="D15917">
        <v>0</v>
      </c>
      <c r="E15917">
        <v>367</v>
      </c>
      <c r="F15917">
        <v>5</v>
      </c>
      <c r="G15917">
        <v>59</v>
      </c>
      <c r="H15917">
        <v>65</v>
      </c>
      <c r="I15917">
        <v>17</v>
      </c>
      <c r="J15917">
        <v>18</v>
      </c>
      <c r="K15917">
        <v>0</v>
      </c>
      <c r="L15917">
        <v>527</v>
      </c>
      <c r="M15917">
        <v>1</v>
      </c>
      <c r="AB15917" t="s">
        <v>1</v>
      </c>
      <c r="AC15917">
        <v>15912</v>
      </c>
      <c r="AD15917">
        <v>9</v>
      </c>
      <c r="AE15917">
        <v>367</v>
      </c>
      <c r="AF15917">
        <v>5</v>
      </c>
      <c r="AG15917">
        <v>59</v>
      </c>
      <c r="AH15917">
        <v>65</v>
      </c>
      <c r="AI15917">
        <v>527</v>
      </c>
      <c r="AJ15917">
        <v>1</v>
      </c>
    </row>
    <row r="15918" spans="1:36" x14ac:dyDescent="0.3">
      <c r="A15918" t="s">
        <v>1</v>
      </c>
      <c r="B15918">
        <v>15913</v>
      </c>
      <c r="C15918">
        <v>1</v>
      </c>
      <c r="D15918">
        <v>0</v>
      </c>
      <c r="E15918">
        <v>163</v>
      </c>
      <c r="F15918">
        <v>37</v>
      </c>
      <c r="G15918">
        <v>35</v>
      </c>
      <c r="H15918">
        <v>19</v>
      </c>
      <c r="I15918">
        <v>18</v>
      </c>
      <c r="J15918">
        <v>20</v>
      </c>
      <c r="K15918">
        <v>0</v>
      </c>
      <c r="L15918">
        <v>693</v>
      </c>
      <c r="M15918">
        <v>1</v>
      </c>
      <c r="AB15918" t="s">
        <v>1</v>
      </c>
      <c r="AC15918">
        <v>15913</v>
      </c>
      <c r="AD15918">
        <v>1</v>
      </c>
      <c r="AE15918">
        <v>163</v>
      </c>
      <c r="AF15918">
        <v>37</v>
      </c>
      <c r="AG15918">
        <v>35</v>
      </c>
      <c r="AH15918">
        <v>19</v>
      </c>
      <c r="AI15918">
        <v>693</v>
      </c>
      <c r="AJ15918">
        <v>1</v>
      </c>
    </row>
    <row r="15919" spans="1:36" x14ac:dyDescent="0.3">
      <c r="A15919" t="s">
        <v>1</v>
      </c>
      <c r="B15919">
        <v>15914</v>
      </c>
      <c r="C15919">
        <v>4</v>
      </c>
      <c r="D15919">
        <v>0</v>
      </c>
      <c r="E15919">
        <v>5</v>
      </c>
      <c r="F15919">
        <v>13</v>
      </c>
      <c r="G15919">
        <v>38</v>
      </c>
      <c r="H15919">
        <v>34</v>
      </c>
      <c r="I15919">
        <v>8</v>
      </c>
      <c r="J15919">
        <v>13</v>
      </c>
      <c r="K15919">
        <v>1</v>
      </c>
      <c r="L15919">
        <v>579</v>
      </c>
      <c r="M15919">
        <v>1</v>
      </c>
      <c r="AB15919" t="s">
        <v>1</v>
      </c>
      <c r="AC15919">
        <v>15914</v>
      </c>
      <c r="AD15919">
        <v>4</v>
      </c>
      <c r="AE15919">
        <v>5</v>
      </c>
      <c r="AF15919">
        <v>13</v>
      </c>
      <c r="AG15919">
        <v>38</v>
      </c>
      <c r="AH15919">
        <v>34</v>
      </c>
      <c r="AI15919">
        <v>579</v>
      </c>
      <c r="AJ15919">
        <v>1</v>
      </c>
    </row>
    <row r="15920" spans="1:36" x14ac:dyDescent="0.3">
      <c r="A15920" t="s">
        <v>1</v>
      </c>
      <c r="B15920">
        <v>15915</v>
      </c>
      <c r="C15920">
        <v>5</v>
      </c>
      <c r="D15920">
        <v>43</v>
      </c>
      <c r="E15920">
        <v>-39</v>
      </c>
      <c r="F15920">
        <v>36</v>
      </c>
      <c r="G15920">
        <v>73</v>
      </c>
      <c r="H15920">
        <v>72</v>
      </c>
      <c r="I15920">
        <v>6</v>
      </c>
      <c r="J15920">
        <v>15</v>
      </c>
      <c r="K15920">
        <v>0</v>
      </c>
      <c r="L15920">
        <v>488</v>
      </c>
      <c r="M15920">
        <v>1</v>
      </c>
      <c r="AB15920" t="s">
        <v>1</v>
      </c>
      <c r="AC15920">
        <v>15915</v>
      </c>
      <c r="AD15920">
        <v>5</v>
      </c>
      <c r="AE15920">
        <v>-39</v>
      </c>
      <c r="AF15920">
        <v>36</v>
      </c>
      <c r="AG15920">
        <v>73</v>
      </c>
      <c r="AH15920">
        <v>72</v>
      </c>
      <c r="AI15920">
        <v>488</v>
      </c>
      <c r="AJ15920">
        <v>1</v>
      </c>
    </row>
    <row r="15921" spans="1:36" x14ac:dyDescent="0.3">
      <c r="A15921" t="s">
        <v>1</v>
      </c>
      <c r="B15921">
        <v>15916</v>
      </c>
      <c r="C15921">
        <v>6</v>
      </c>
      <c r="D15921">
        <v>0</v>
      </c>
      <c r="E15921">
        <v>-127</v>
      </c>
      <c r="F15921">
        <v>67</v>
      </c>
      <c r="G15921">
        <v>134</v>
      </c>
      <c r="H15921">
        <v>112</v>
      </c>
      <c r="I15921">
        <v>18</v>
      </c>
      <c r="J15921">
        <v>20</v>
      </c>
      <c r="K15921">
        <v>0</v>
      </c>
      <c r="L15921">
        <v>579</v>
      </c>
      <c r="M15921">
        <v>1</v>
      </c>
      <c r="AB15921" t="s">
        <v>1</v>
      </c>
      <c r="AC15921">
        <v>15916</v>
      </c>
      <c r="AD15921">
        <v>6</v>
      </c>
      <c r="AE15921">
        <v>-127</v>
      </c>
      <c r="AF15921">
        <v>67</v>
      </c>
      <c r="AG15921">
        <v>134</v>
      </c>
      <c r="AH15921">
        <v>112</v>
      </c>
      <c r="AI15921">
        <v>579</v>
      </c>
      <c r="AJ15921">
        <v>1</v>
      </c>
    </row>
    <row r="15922" spans="1:36" x14ac:dyDescent="0.3">
      <c r="A15922" t="s">
        <v>1</v>
      </c>
      <c r="B15922">
        <v>15917</v>
      </c>
      <c r="C15922">
        <v>3</v>
      </c>
      <c r="D15922">
        <v>11</v>
      </c>
      <c r="E15922">
        <v>93</v>
      </c>
      <c r="F15922">
        <v>15</v>
      </c>
      <c r="G15922">
        <v>34</v>
      </c>
      <c r="H15922">
        <v>27</v>
      </c>
      <c r="I15922">
        <v>1</v>
      </c>
      <c r="J15922">
        <v>4</v>
      </c>
      <c r="K15922">
        <v>0</v>
      </c>
      <c r="L15922">
        <v>564</v>
      </c>
      <c r="M15922">
        <v>1</v>
      </c>
      <c r="AB15922" t="s">
        <v>1</v>
      </c>
      <c r="AC15922">
        <v>15917</v>
      </c>
      <c r="AD15922">
        <v>3</v>
      </c>
      <c r="AE15922">
        <v>93</v>
      </c>
      <c r="AF15922">
        <v>15</v>
      </c>
      <c r="AG15922">
        <v>34</v>
      </c>
      <c r="AH15922">
        <v>27</v>
      </c>
      <c r="AI15922">
        <v>564</v>
      </c>
      <c r="AJ15922">
        <v>1</v>
      </c>
    </row>
    <row r="15923" spans="1:36" x14ac:dyDescent="0.3">
      <c r="A15923" t="s">
        <v>1</v>
      </c>
      <c r="B15923">
        <v>15918</v>
      </c>
      <c r="C15923">
        <v>6</v>
      </c>
      <c r="D15923">
        <v>24</v>
      </c>
      <c r="E15923">
        <v>-118</v>
      </c>
      <c r="F15923">
        <v>44</v>
      </c>
      <c r="G15923">
        <v>96</v>
      </c>
      <c r="H15923">
        <v>104</v>
      </c>
      <c r="I15923">
        <v>18</v>
      </c>
      <c r="J15923">
        <v>19</v>
      </c>
      <c r="K15923">
        <v>0</v>
      </c>
      <c r="L15923">
        <v>592</v>
      </c>
      <c r="M15923">
        <v>1</v>
      </c>
      <c r="AB15923" t="s">
        <v>1</v>
      </c>
      <c r="AC15923">
        <v>15918</v>
      </c>
      <c r="AD15923">
        <v>6</v>
      </c>
      <c r="AE15923">
        <v>-118</v>
      </c>
      <c r="AF15923">
        <v>44</v>
      </c>
      <c r="AG15923">
        <v>96</v>
      </c>
      <c r="AH15923">
        <v>104</v>
      </c>
      <c r="AI15923">
        <v>592</v>
      </c>
      <c r="AJ15923">
        <v>1</v>
      </c>
    </row>
    <row r="15924" spans="1:36" x14ac:dyDescent="0.3">
      <c r="A15924" t="s">
        <v>1</v>
      </c>
      <c r="B15924">
        <v>15919</v>
      </c>
      <c r="C15924">
        <v>3</v>
      </c>
      <c r="D15924">
        <v>0</v>
      </c>
      <c r="E15924">
        <v>-124</v>
      </c>
      <c r="F15924">
        <v>21</v>
      </c>
      <c r="G15924">
        <v>37</v>
      </c>
      <c r="H15924">
        <v>60</v>
      </c>
      <c r="I15924">
        <v>7</v>
      </c>
      <c r="J15924">
        <v>12</v>
      </c>
      <c r="K15924">
        <v>0</v>
      </c>
      <c r="L15924">
        <v>509</v>
      </c>
      <c r="M15924">
        <v>0</v>
      </c>
      <c r="AB15924" t="s">
        <v>1</v>
      </c>
      <c r="AC15924">
        <v>15919</v>
      </c>
      <c r="AD15924">
        <v>3</v>
      </c>
      <c r="AE15924">
        <v>-124</v>
      </c>
      <c r="AF15924">
        <v>21</v>
      </c>
      <c r="AG15924">
        <v>37</v>
      </c>
      <c r="AH15924">
        <v>60</v>
      </c>
      <c r="AI15924">
        <v>509</v>
      </c>
      <c r="AJ15924">
        <v>0</v>
      </c>
    </row>
    <row r="15925" spans="1:36" x14ac:dyDescent="0.3">
      <c r="A15925" t="s">
        <v>1</v>
      </c>
      <c r="B15925">
        <v>15920</v>
      </c>
      <c r="C15925">
        <v>7</v>
      </c>
      <c r="D15925">
        <v>0</v>
      </c>
      <c r="E15925">
        <v>109</v>
      </c>
      <c r="F15925">
        <v>26</v>
      </c>
      <c r="G15925">
        <v>81</v>
      </c>
      <c r="H15925">
        <v>67</v>
      </c>
      <c r="I15925">
        <v>2</v>
      </c>
      <c r="J15925">
        <v>11</v>
      </c>
      <c r="K15925">
        <v>0</v>
      </c>
      <c r="L15925">
        <v>533</v>
      </c>
      <c r="M15925">
        <v>1</v>
      </c>
      <c r="AB15925" t="s">
        <v>1</v>
      </c>
      <c r="AC15925">
        <v>15920</v>
      </c>
      <c r="AD15925">
        <v>7</v>
      </c>
      <c r="AE15925">
        <v>109</v>
      </c>
      <c r="AF15925">
        <v>26</v>
      </c>
      <c r="AG15925">
        <v>81</v>
      </c>
      <c r="AH15925">
        <v>67</v>
      </c>
      <c r="AI15925">
        <v>533</v>
      </c>
      <c r="AJ15925">
        <v>1</v>
      </c>
    </row>
    <row r="15926" spans="1:36" x14ac:dyDescent="0.3">
      <c r="A15926" t="s">
        <v>1</v>
      </c>
      <c r="B15926">
        <v>15921</v>
      </c>
      <c r="C15926">
        <v>3</v>
      </c>
      <c r="D15926">
        <v>0</v>
      </c>
      <c r="E15926">
        <v>163</v>
      </c>
      <c r="F15926">
        <v>30</v>
      </c>
      <c r="G15926">
        <v>44</v>
      </c>
      <c r="H15926">
        <v>53</v>
      </c>
      <c r="I15926">
        <v>1</v>
      </c>
      <c r="J15926">
        <v>7</v>
      </c>
      <c r="K15926">
        <v>0</v>
      </c>
      <c r="L15926">
        <v>630</v>
      </c>
      <c r="M15926">
        <v>0</v>
      </c>
      <c r="AB15926" t="s">
        <v>1</v>
      </c>
      <c r="AC15926">
        <v>15921</v>
      </c>
      <c r="AD15926">
        <v>3</v>
      </c>
      <c r="AE15926">
        <v>163</v>
      </c>
      <c r="AF15926">
        <v>30</v>
      </c>
      <c r="AG15926">
        <v>44</v>
      </c>
      <c r="AH15926">
        <v>53</v>
      </c>
      <c r="AI15926">
        <v>630</v>
      </c>
      <c r="AJ15926">
        <v>0</v>
      </c>
    </row>
    <row r="15927" spans="1:36" x14ac:dyDescent="0.3">
      <c r="A15927" t="s">
        <v>1</v>
      </c>
      <c r="B15927">
        <v>15922</v>
      </c>
      <c r="C15927">
        <v>1</v>
      </c>
      <c r="D15927">
        <v>0</v>
      </c>
      <c r="E15927">
        <v>-185</v>
      </c>
      <c r="F15927">
        <v>30</v>
      </c>
      <c r="G15927">
        <v>29</v>
      </c>
      <c r="H15927">
        <v>22</v>
      </c>
      <c r="I15927">
        <v>2</v>
      </c>
      <c r="J15927">
        <v>11</v>
      </c>
      <c r="K15927">
        <v>1</v>
      </c>
      <c r="L15927">
        <v>430</v>
      </c>
      <c r="M15927">
        <v>1</v>
      </c>
      <c r="AB15927" t="s">
        <v>1</v>
      </c>
      <c r="AC15927">
        <v>15922</v>
      </c>
      <c r="AD15927">
        <v>1</v>
      </c>
      <c r="AE15927">
        <v>-185</v>
      </c>
      <c r="AF15927">
        <v>30</v>
      </c>
      <c r="AG15927">
        <v>29</v>
      </c>
      <c r="AH15927">
        <v>22</v>
      </c>
      <c r="AI15927">
        <v>430</v>
      </c>
      <c r="AJ15927">
        <v>1</v>
      </c>
    </row>
    <row r="15928" spans="1:36" x14ac:dyDescent="0.3">
      <c r="A15928" t="s">
        <v>1</v>
      </c>
      <c r="B15928">
        <v>15923</v>
      </c>
      <c r="C15928">
        <v>6</v>
      </c>
      <c r="D15928">
        <v>0</v>
      </c>
      <c r="E15928">
        <v>161</v>
      </c>
      <c r="F15928">
        <v>5</v>
      </c>
      <c r="G15928">
        <v>44</v>
      </c>
      <c r="H15928">
        <v>51</v>
      </c>
      <c r="I15928">
        <v>5</v>
      </c>
      <c r="J15928">
        <v>15</v>
      </c>
      <c r="K15928">
        <v>1</v>
      </c>
      <c r="L15928">
        <v>609</v>
      </c>
      <c r="M15928">
        <v>0</v>
      </c>
      <c r="AB15928" t="s">
        <v>1</v>
      </c>
      <c r="AC15928">
        <v>15923</v>
      </c>
      <c r="AD15928">
        <v>6</v>
      </c>
      <c r="AE15928">
        <v>161</v>
      </c>
      <c r="AF15928">
        <v>5</v>
      </c>
      <c r="AG15928">
        <v>44</v>
      </c>
      <c r="AH15928">
        <v>51</v>
      </c>
      <c r="AI15928">
        <v>609</v>
      </c>
      <c r="AJ15928">
        <v>0</v>
      </c>
    </row>
    <row r="15929" spans="1:36" x14ac:dyDescent="0.3">
      <c r="A15929" t="s">
        <v>1</v>
      </c>
      <c r="B15929">
        <v>15924</v>
      </c>
      <c r="C15929">
        <v>3</v>
      </c>
      <c r="D15929">
        <v>32</v>
      </c>
      <c r="E15929">
        <v>86</v>
      </c>
      <c r="F15929">
        <v>21</v>
      </c>
      <c r="G15929">
        <v>41</v>
      </c>
      <c r="H15929">
        <v>60</v>
      </c>
      <c r="I15929">
        <v>3</v>
      </c>
      <c r="J15929">
        <v>12</v>
      </c>
      <c r="K15929">
        <v>1</v>
      </c>
      <c r="L15929">
        <v>436</v>
      </c>
      <c r="M15929">
        <v>0</v>
      </c>
      <c r="AB15929" t="s">
        <v>1</v>
      </c>
      <c r="AC15929">
        <v>15924</v>
      </c>
      <c r="AD15929">
        <v>3</v>
      </c>
      <c r="AE15929">
        <v>86</v>
      </c>
      <c r="AF15929">
        <v>21</v>
      </c>
      <c r="AG15929">
        <v>41</v>
      </c>
      <c r="AH15929">
        <v>60</v>
      </c>
      <c r="AI15929">
        <v>436</v>
      </c>
      <c r="AJ15929">
        <v>0</v>
      </c>
    </row>
    <row r="15930" spans="1:36" x14ac:dyDescent="0.3">
      <c r="A15930" t="s">
        <v>1</v>
      </c>
      <c r="B15930">
        <v>15925</v>
      </c>
      <c r="C15930">
        <v>2</v>
      </c>
      <c r="D15930">
        <v>0</v>
      </c>
      <c r="E15930">
        <v>88</v>
      </c>
      <c r="F15930">
        <v>40</v>
      </c>
      <c r="G15930">
        <v>48</v>
      </c>
      <c r="H15930">
        <v>54</v>
      </c>
      <c r="I15930">
        <v>3</v>
      </c>
      <c r="J15930">
        <v>13</v>
      </c>
      <c r="K15930">
        <v>0</v>
      </c>
      <c r="L15930">
        <v>455</v>
      </c>
      <c r="M15930">
        <v>0</v>
      </c>
      <c r="AB15930" t="s">
        <v>1</v>
      </c>
      <c r="AC15930">
        <v>15925</v>
      </c>
      <c r="AD15930">
        <v>2</v>
      </c>
      <c r="AE15930">
        <v>88</v>
      </c>
      <c r="AF15930">
        <v>40</v>
      </c>
      <c r="AG15930">
        <v>48</v>
      </c>
      <c r="AH15930">
        <v>54</v>
      </c>
      <c r="AI15930">
        <v>455</v>
      </c>
      <c r="AJ15930">
        <v>0</v>
      </c>
    </row>
    <row r="15931" spans="1:36" x14ac:dyDescent="0.3">
      <c r="A15931" t="s">
        <v>1</v>
      </c>
      <c r="B15931">
        <v>15926</v>
      </c>
      <c r="C15931">
        <v>10</v>
      </c>
      <c r="D15931">
        <v>100</v>
      </c>
      <c r="E15931">
        <v>453</v>
      </c>
      <c r="F15931">
        <v>5</v>
      </c>
      <c r="G15931">
        <v>63</v>
      </c>
      <c r="H15931">
        <v>32</v>
      </c>
      <c r="I15931">
        <v>13</v>
      </c>
      <c r="J15931">
        <v>18</v>
      </c>
      <c r="K15931">
        <v>1</v>
      </c>
      <c r="L15931">
        <v>637</v>
      </c>
      <c r="M15931">
        <v>1</v>
      </c>
      <c r="AB15931" t="s">
        <v>1</v>
      </c>
      <c r="AC15931">
        <v>15926</v>
      </c>
      <c r="AD15931">
        <v>10</v>
      </c>
      <c r="AE15931">
        <v>453</v>
      </c>
      <c r="AF15931">
        <v>5</v>
      </c>
      <c r="AG15931">
        <v>63</v>
      </c>
      <c r="AH15931">
        <v>32</v>
      </c>
      <c r="AI15931">
        <v>637</v>
      </c>
      <c r="AJ15931">
        <v>1</v>
      </c>
    </row>
    <row r="15932" spans="1:36" x14ac:dyDescent="0.3">
      <c r="A15932" t="s">
        <v>1</v>
      </c>
      <c r="B15932">
        <v>15927</v>
      </c>
      <c r="C15932">
        <v>8</v>
      </c>
      <c r="D15932">
        <v>42</v>
      </c>
      <c r="E15932">
        <v>326</v>
      </c>
      <c r="F15932">
        <v>62</v>
      </c>
      <c r="G15932">
        <v>157</v>
      </c>
      <c r="H15932">
        <v>83</v>
      </c>
      <c r="I15932">
        <v>8</v>
      </c>
      <c r="J15932">
        <v>14</v>
      </c>
      <c r="K15932">
        <v>0</v>
      </c>
      <c r="L15932">
        <v>719</v>
      </c>
      <c r="M15932">
        <v>1</v>
      </c>
      <c r="AB15932" t="s">
        <v>1</v>
      </c>
      <c r="AC15932">
        <v>15927</v>
      </c>
      <c r="AD15932">
        <v>8</v>
      </c>
      <c r="AE15932">
        <v>326</v>
      </c>
      <c r="AF15932">
        <v>62</v>
      </c>
      <c r="AG15932">
        <v>157</v>
      </c>
      <c r="AH15932">
        <v>83</v>
      </c>
      <c r="AI15932">
        <v>719</v>
      </c>
      <c r="AJ15932">
        <v>1</v>
      </c>
    </row>
    <row r="15933" spans="1:36" x14ac:dyDescent="0.3">
      <c r="A15933" t="s">
        <v>1</v>
      </c>
      <c r="B15933">
        <v>15928</v>
      </c>
      <c r="C15933">
        <v>8</v>
      </c>
      <c r="D15933">
        <v>0</v>
      </c>
      <c r="E15933">
        <v>6</v>
      </c>
      <c r="F15933">
        <v>16</v>
      </c>
      <c r="G15933">
        <v>69</v>
      </c>
      <c r="H15933">
        <v>62</v>
      </c>
      <c r="I15933">
        <v>3</v>
      </c>
      <c r="J15933">
        <v>13</v>
      </c>
      <c r="K15933">
        <v>0</v>
      </c>
      <c r="L15933">
        <v>456</v>
      </c>
      <c r="M15933">
        <v>1</v>
      </c>
      <c r="AB15933" t="s">
        <v>1</v>
      </c>
      <c r="AC15933">
        <v>15928</v>
      </c>
      <c r="AD15933">
        <v>8</v>
      </c>
      <c r="AE15933">
        <v>6</v>
      </c>
      <c r="AF15933">
        <v>16</v>
      </c>
      <c r="AG15933">
        <v>69</v>
      </c>
      <c r="AH15933">
        <v>62</v>
      </c>
      <c r="AI15933">
        <v>456</v>
      </c>
      <c r="AJ15933">
        <v>1</v>
      </c>
    </row>
    <row r="15934" spans="1:36" x14ac:dyDescent="0.3">
      <c r="A15934" t="s">
        <v>1</v>
      </c>
      <c r="B15934">
        <v>15929</v>
      </c>
      <c r="C15934">
        <v>10</v>
      </c>
      <c r="D15934">
        <v>0</v>
      </c>
      <c r="E15934">
        <v>582</v>
      </c>
      <c r="F15934">
        <v>56</v>
      </c>
      <c r="G15934">
        <v>178</v>
      </c>
      <c r="H15934">
        <v>126</v>
      </c>
      <c r="I15934">
        <v>6</v>
      </c>
      <c r="J15934">
        <v>14</v>
      </c>
      <c r="K15934">
        <v>0</v>
      </c>
      <c r="L15934">
        <v>726</v>
      </c>
      <c r="M15934">
        <v>1</v>
      </c>
      <c r="AB15934" t="s">
        <v>1</v>
      </c>
      <c r="AC15934">
        <v>15929</v>
      </c>
      <c r="AD15934">
        <v>10</v>
      </c>
      <c r="AE15934">
        <v>582</v>
      </c>
      <c r="AF15934">
        <v>56</v>
      </c>
      <c r="AG15934">
        <v>178</v>
      </c>
      <c r="AH15934">
        <v>126</v>
      </c>
      <c r="AI15934">
        <v>726</v>
      </c>
      <c r="AJ15934">
        <v>1</v>
      </c>
    </row>
    <row r="15935" spans="1:36" x14ac:dyDescent="0.3">
      <c r="A15935" t="s">
        <v>1</v>
      </c>
      <c r="B15935">
        <v>15930</v>
      </c>
      <c r="C15935">
        <v>2</v>
      </c>
      <c r="D15935">
        <v>0</v>
      </c>
      <c r="E15935">
        <v>-277</v>
      </c>
      <c r="F15935">
        <v>7</v>
      </c>
      <c r="G15935">
        <v>25</v>
      </c>
      <c r="H15935">
        <v>53</v>
      </c>
      <c r="I15935">
        <v>0</v>
      </c>
      <c r="J15935">
        <v>3</v>
      </c>
      <c r="K15935">
        <v>0</v>
      </c>
      <c r="L15935">
        <v>446</v>
      </c>
      <c r="M15935">
        <v>0</v>
      </c>
      <c r="AB15935" t="s">
        <v>1</v>
      </c>
      <c r="AC15935">
        <v>15930</v>
      </c>
      <c r="AD15935">
        <v>2</v>
      </c>
      <c r="AE15935">
        <v>-277</v>
      </c>
      <c r="AF15935">
        <v>7</v>
      </c>
      <c r="AG15935">
        <v>25</v>
      </c>
      <c r="AH15935">
        <v>53</v>
      </c>
      <c r="AI15935">
        <v>446</v>
      </c>
      <c r="AJ15935">
        <v>0</v>
      </c>
    </row>
    <row r="15936" spans="1:36" x14ac:dyDescent="0.3">
      <c r="A15936" t="s">
        <v>1</v>
      </c>
      <c r="B15936">
        <v>15931</v>
      </c>
      <c r="C15936">
        <v>1</v>
      </c>
      <c r="D15936">
        <v>0</v>
      </c>
      <c r="E15936">
        <v>140</v>
      </c>
      <c r="F15936">
        <v>5</v>
      </c>
      <c r="G15936">
        <v>14</v>
      </c>
      <c r="H15936">
        <v>10</v>
      </c>
      <c r="I15936">
        <v>0</v>
      </c>
      <c r="J15936">
        <v>10</v>
      </c>
      <c r="K15936">
        <v>0</v>
      </c>
      <c r="L15936">
        <v>500</v>
      </c>
      <c r="M15936">
        <v>0</v>
      </c>
      <c r="AB15936" t="s">
        <v>1</v>
      </c>
      <c r="AC15936">
        <v>15931</v>
      </c>
      <c r="AD15936">
        <v>1</v>
      </c>
      <c r="AE15936">
        <v>140</v>
      </c>
      <c r="AF15936">
        <v>5</v>
      </c>
      <c r="AG15936">
        <v>14</v>
      </c>
      <c r="AH15936">
        <v>10</v>
      </c>
      <c r="AI15936">
        <v>500</v>
      </c>
      <c r="AJ15936">
        <v>0</v>
      </c>
    </row>
    <row r="15937" spans="1:36" x14ac:dyDescent="0.3">
      <c r="A15937" t="s">
        <v>1</v>
      </c>
      <c r="B15937">
        <v>15932</v>
      </c>
      <c r="C15937">
        <v>9</v>
      </c>
      <c r="D15937">
        <v>0</v>
      </c>
      <c r="E15937">
        <v>297</v>
      </c>
      <c r="F15937">
        <v>0</v>
      </c>
      <c r="G15937">
        <v>50</v>
      </c>
      <c r="H15937">
        <v>34</v>
      </c>
      <c r="I15937">
        <v>1</v>
      </c>
      <c r="J15937">
        <v>11</v>
      </c>
      <c r="K15937">
        <v>0</v>
      </c>
      <c r="L15937">
        <v>622</v>
      </c>
      <c r="M15937">
        <v>1</v>
      </c>
      <c r="AB15937" t="s">
        <v>1</v>
      </c>
      <c r="AC15937">
        <v>15932</v>
      </c>
      <c r="AD15937">
        <v>9</v>
      </c>
      <c r="AE15937">
        <v>297</v>
      </c>
      <c r="AF15937">
        <v>0</v>
      </c>
      <c r="AG15937">
        <v>50</v>
      </c>
      <c r="AH15937">
        <v>34</v>
      </c>
      <c r="AI15937">
        <v>622</v>
      </c>
      <c r="AJ15937">
        <v>1</v>
      </c>
    </row>
    <row r="15938" spans="1:36" x14ac:dyDescent="0.3">
      <c r="A15938" t="s">
        <v>1</v>
      </c>
      <c r="B15938">
        <v>15933</v>
      </c>
      <c r="C15938">
        <v>6</v>
      </c>
      <c r="D15938">
        <v>78</v>
      </c>
      <c r="E15938">
        <v>35</v>
      </c>
      <c r="F15938">
        <v>28</v>
      </c>
      <c r="G15938">
        <v>77</v>
      </c>
      <c r="H15938">
        <v>69</v>
      </c>
      <c r="I15938">
        <v>4</v>
      </c>
      <c r="J15938">
        <v>9</v>
      </c>
      <c r="K15938">
        <v>0</v>
      </c>
      <c r="L15938">
        <v>562</v>
      </c>
      <c r="M15938">
        <v>1</v>
      </c>
      <c r="AB15938" t="s">
        <v>1</v>
      </c>
      <c r="AC15938">
        <v>15933</v>
      </c>
      <c r="AD15938">
        <v>6</v>
      </c>
      <c r="AE15938">
        <v>35</v>
      </c>
      <c r="AF15938">
        <v>28</v>
      </c>
      <c r="AG15938">
        <v>77</v>
      </c>
      <c r="AH15938">
        <v>69</v>
      </c>
      <c r="AI15938">
        <v>562</v>
      </c>
      <c r="AJ15938">
        <v>1</v>
      </c>
    </row>
    <row r="15939" spans="1:36" x14ac:dyDescent="0.3">
      <c r="A15939" t="s">
        <v>1</v>
      </c>
      <c r="B15939">
        <v>15934</v>
      </c>
      <c r="C15939">
        <v>8</v>
      </c>
      <c r="D15939">
        <v>67</v>
      </c>
      <c r="E15939">
        <v>417</v>
      </c>
      <c r="F15939">
        <v>19</v>
      </c>
      <c r="G15939">
        <v>75</v>
      </c>
      <c r="H15939">
        <v>71</v>
      </c>
      <c r="I15939">
        <v>3</v>
      </c>
      <c r="J15939">
        <v>11</v>
      </c>
      <c r="K15939">
        <v>0</v>
      </c>
      <c r="L15939">
        <v>608</v>
      </c>
      <c r="M15939">
        <v>1</v>
      </c>
      <c r="AB15939" t="s">
        <v>1</v>
      </c>
      <c r="AC15939">
        <v>15934</v>
      </c>
      <c r="AD15939">
        <v>8</v>
      </c>
      <c r="AE15939">
        <v>417</v>
      </c>
      <c r="AF15939">
        <v>19</v>
      </c>
      <c r="AG15939">
        <v>75</v>
      </c>
      <c r="AH15939">
        <v>71</v>
      </c>
      <c r="AI15939">
        <v>608</v>
      </c>
      <c r="AJ15939">
        <v>1</v>
      </c>
    </row>
    <row r="15940" spans="1:36" x14ac:dyDescent="0.3">
      <c r="A15940" t="s">
        <v>1</v>
      </c>
      <c r="B15940">
        <v>15935</v>
      </c>
      <c r="C15940">
        <v>5</v>
      </c>
      <c r="D15940">
        <v>83</v>
      </c>
      <c r="E15940">
        <v>298</v>
      </c>
      <c r="F15940">
        <v>65</v>
      </c>
      <c r="G15940">
        <v>118</v>
      </c>
      <c r="H15940">
        <v>64</v>
      </c>
      <c r="I15940">
        <v>12</v>
      </c>
      <c r="J15940">
        <v>19</v>
      </c>
      <c r="K15940">
        <v>0</v>
      </c>
      <c r="L15940">
        <v>766</v>
      </c>
      <c r="M15940">
        <v>1</v>
      </c>
      <c r="AB15940" t="s">
        <v>1</v>
      </c>
      <c r="AC15940">
        <v>15935</v>
      </c>
      <c r="AD15940">
        <v>5</v>
      </c>
      <c r="AE15940">
        <v>298</v>
      </c>
      <c r="AF15940">
        <v>65</v>
      </c>
      <c r="AG15940">
        <v>118</v>
      </c>
      <c r="AH15940">
        <v>64</v>
      </c>
      <c r="AI15940">
        <v>766</v>
      </c>
      <c r="AJ15940">
        <v>1</v>
      </c>
    </row>
    <row r="15941" spans="1:36" x14ac:dyDescent="0.3">
      <c r="A15941" t="s">
        <v>1</v>
      </c>
      <c r="B15941">
        <v>15936</v>
      </c>
      <c r="C15941">
        <v>10</v>
      </c>
      <c r="D15941">
        <v>0</v>
      </c>
      <c r="E15941">
        <v>510</v>
      </c>
      <c r="F15941">
        <v>49</v>
      </c>
      <c r="G15941">
        <v>153</v>
      </c>
      <c r="H15941">
        <v>107</v>
      </c>
      <c r="I15941">
        <v>9</v>
      </c>
      <c r="J15941">
        <v>17</v>
      </c>
      <c r="K15941">
        <v>0</v>
      </c>
      <c r="L15941">
        <v>832</v>
      </c>
      <c r="M15941">
        <v>1</v>
      </c>
      <c r="AB15941" t="s">
        <v>1</v>
      </c>
      <c r="AC15941">
        <v>15936</v>
      </c>
      <c r="AD15941">
        <v>10</v>
      </c>
      <c r="AE15941">
        <v>510</v>
      </c>
      <c r="AF15941">
        <v>49</v>
      </c>
      <c r="AG15941">
        <v>153</v>
      </c>
      <c r="AH15941">
        <v>107</v>
      </c>
      <c r="AI15941">
        <v>832</v>
      </c>
      <c r="AJ15941">
        <v>1</v>
      </c>
    </row>
    <row r="15942" spans="1:36" x14ac:dyDescent="0.3">
      <c r="A15942" t="s">
        <v>1</v>
      </c>
      <c r="B15942">
        <v>15937</v>
      </c>
      <c r="C15942">
        <v>8</v>
      </c>
      <c r="D15942">
        <v>0</v>
      </c>
      <c r="E15942">
        <v>129</v>
      </c>
      <c r="F15942">
        <v>27</v>
      </c>
      <c r="G15942">
        <v>91</v>
      </c>
      <c r="H15942">
        <v>73</v>
      </c>
      <c r="I15942">
        <v>4</v>
      </c>
      <c r="J15942">
        <v>6</v>
      </c>
      <c r="K15942">
        <v>0</v>
      </c>
      <c r="L15942">
        <v>604</v>
      </c>
      <c r="M15942">
        <v>1</v>
      </c>
      <c r="AB15942" t="s">
        <v>1</v>
      </c>
      <c r="AC15942">
        <v>15937</v>
      </c>
      <c r="AD15942">
        <v>8</v>
      </c>
      <c r="AE15942">
        <v>129</v>
      </c>
      <c r="AF15942">
        <v>27</v>
      </c>
      <c r="AG15942">
        <v>91</v>
      </c>
      <c r="AH15942">
        <v>73</v>
      </c>
      <c r="AI15942">
        <v>604</v>
      </c>
      <c r="AJ15942">
        <v>1</v>
      </c>
    </row>
    <row r="15943" spans="1:36" x14ac:dyDescent="0.3">
      <c r="A15943" t="s">
        <v>1</v>
      </c>
      <c r="B15943">
        <v>15938</v>
      </c>
      <c r="C15943">
        <v>10</v>
      </c>
      <c r="D15943">
        <v>43</v>
      </c>
      <c r="E15943">
        <v>339</v>
      </c>
      <c r="F15943">
        <v>41</v>
      </c>
      <c r="G15943">
        <v>136</v>
      </c>
      <c r="H15943">
        <v>72</v>
      </c>
      <c r="I15943">
        <v>0</v>
      </c>
      <c r="J15943">
        <v>4</v>
      </c>
      <c r="K15943">
        <v>0</v>
      </c>
      <c r="L15943">
        <v>769</v>
      </c>
      <c r="M15943">
        <v>1</v>
      </c>
      <c r="AB15943" t="s">
        <v>1</v>
      </c>
      <c r="AC15943">
        <v>15938</v>
      </c>
      <c r="AD15943">
        <v>10</v>
      </c>
      <c r="AE15943">
        <v>339</v>
      </c>
      <c r="AF15943">
        <v>41</v>
      </c>
      <c r="AG15943">
        <v>136</v>
      </c>
      <c r="AH15943">
        <v>72</v>
      </c>
      <c r="AI15943">
        <v>769</v>
      </c>
      <c r="AJ15943">
        <v>1</v>
      </c>
    </row>
    <row r="15944" spans="1:36" x14ac:dyDescent="0.3">
      <c r="A15944" t="s">
        <v>1</v>
      </c>
      <c r="B15944">
        <v>15939</v>
      </c>
      <c r="C15944">
        <v>7</v>
      </c>
      <c r="D15944">
        <v>0</v>
      </c>
      <c r="E15944">
        <v>193</v>
      </c>
      <c r="F15944">
        <v>80</v>
      </c>
      <c r="G15944">
        <v>158</v>
      </c>
      <c r="H15944">
        <v>102</v>
      </c>
      <c r="I15944">
        <v>2</v>
      </c>
      <c r="J15944">
        <v>11</v>
      </c>
      <c r="K15944">
        <v>0</v>
      </c>
      <c r="L15944">
        <v>679</v>
      </c>
      <c r="M15944">
        <v>1</v>
      </c>
      <c r="AB15944" t="s">
        <v>1</v>
      </c>
      <c r="AC15944">
        <v>15939</v>
      </c>
      <c r="AD15944">
        <v>7</v>
      </c>
      <c r="AE15944">
        <v>193</v>
      </c>
      <c r="AF15944">
        <v>80</v>
      </c>
      <c r="AG15944">
        <v>158</v>
      </c>
      <c r="AH15944">
        <v>102</v>
      </c>
      <c r="AI15944">
        <v>679</v>
      </c>
      <c r="AJ15944">
        <v>1</v>
      </c>
    </row>
    <row r="15945" spans="1:36" x14ac:dyDescent="0.3">
      <c r="A15945" t="s">
        <v>1</v>
      </c>
      <c r="B15945">
        <v>15940</v>
      </c>
      <c r="C15945">
        <v>4</v>
      </c>
      <c r="D15945">
        <v>53</v>
      </c>
      <c r="E15945">
        <v>-145</v>
      </c>
      <c r="F15945">
        <v>67</v>
      </c>
      <c r="G15945">
        <v>98</v>
      </c>
      <c r="H15945">
        <v>82</v>
      </c>
      <c r="I15945">
        <v>17</v>
      </c>
      <c r="J15945">
        <v>20</v>
      </c>
      <c r="K15945">
        <v>0</v>
      </c>
      <c r="L15945">
        <v>441</v>
      </c>
      <c r="M15945">
        <v>1</v>
      </c>
      <c r="AB15945" t="s">
        <v>1</v>
      </c>
      <c r="AC15945">
        <v>15940</v>
      </c>
      <c r="AD15945">
        <v>4</v>
      </c>
      <c r="AE15945">
        <v>-145</v>
      </c>
      <c r="AF15945">
        <v>67</v>
      </c>
      <c r="AG15945">
        <v>98</v>
      </c>
      <c r="AH15945">
        <v>82</v>
      </c>
      <c r="AI15945">
        <v>441</v>
      </c>
      <c r="AJ15945">
        <v>1</v>
      </c>
    </row>
    <row r="15946" spans="1:36" x14ac:dyDescent="0.3">
      <c r="A15946" t="s">
        <v>1</v>
      </c>
      <c r="B15946">
        <v>15941</v>
      </c>
      <c r="C15946">
        <v>6</v>
      </c>
      <c r="D15946">
        <v>5</v>
      </c>
      <c r="E15946">
        <v>302</v>
      </c>
      <c r="F15946">
        <v>92</v>
      </c>
      <c r="G15946">
        <v>164</v>
      </c>
      <c r="H15946">
        <v>119</v>
      </c>
      <c r="I15946">
        <v>3</v>
      </c>
      <c r="J15946">
        <v>11</v>
      </c>
      <c r="K15946">
        <v>0</v>
      </c>
      <c r="L15946">
        <v>651</v>
      </c>
      <c r="M15946">
        <v>1</v>
      </c>
      <c r="AB15946" t="s">
        <v>1</v>
      </c>
      <c r="AC15946">
        <v>15941</v>
      </c>
      <c r="AD15946">
        <v>6</v>
      </c>
      <c r="AE15946">
        <v>302</v>
      </c>
      <c r="AF15946">
        <v>92</v>
      </c>
      <c r="AG15946">
        <v>164</v>
      </c>
      <c r="AH15946">
        <v>119</v>
      </c>
      <c r="AI15946">
        <v>651</v>
      </c>
      <c r="AJ15946">
        <v>1</v>
      </c>
    </row>
    <row r="15947" spans="1:36" x14ac:dyDescent="0.3">
      <c r="A15947" t="s">
        <v>1</v>
      </c>
      <c r="B15947">
        <v>15942</v>
      </c>
      <c r="C15947">
        <v>5</v>
      </c>
      <c r="D15947">
        <v>40</v>
      </c>
      <c r="E15947">
        <v>274</v>
      </c>
      <c r="F15947">
        <v>21</v>
      </c>
      <c r="G15947">
        <v>57</v>
      </c>
      <c r="H15947">
        <v>63</v>
      </c>
      <c r="I15947">
        <v>6</v>
      </c>
      <c r="J15947">
        <v>16</v>
      </c>
      <c r="K15947">
        <v>1</v>
      </c>
      <c r="L15947">
        <v>694</v>
      </c>
      <c r="M15947">
        <v>1</v>
      </c>
      <c r="AB15947" t="s">
        <v>1</v>
      </c>
      <c r="AC15947">
        <v>15942</v>
      </c>
      <c r="AD15947">
        <v>5</v>
      </c>
      <c r="AE15947">
        <v>274</v>
      </c>
      <c r="AF15947">
        <v>21</v>
      </c>
      <c r="AG15947">
        <v>57</v>
      </c>
      <c r="AH15947">
        <v>63</v>
      </c>
      <c r="AI15947">
        <v>694</v>
      </c>
      <c r="AJ15947">
        <v>1</v>
      </c>
    </row>
    <row r="15948" spans="1:36" x14ac:dyDescent="0.3">
      <c r="A15948" t="s">
        <v>1</v>
      </c>
      <c r="B15948">
        <v>15943</v>
      </c>
      <c r="C15948">
        <v>10</v>
      </c>
      <c r="D15948">
        <v>86</v>
      </c>
      <c r="E15948">
        <v>503</v>
      </c>
      <c r="F15948">
        <v>16</v>
      </c>
      <c r="G15948">
        <v>88</v>
      </c>
      <c r="H15948">
        <v>47</v>
      </c>
      <c r="I15948">
        <v>4</v>
      </c>
      <c r="J15948">
        <v>6</v>
      </c>
      <c r="K15948">
        <v>1</v>
      </c>
      <c r="L15948">
        <v>656</v>
      </c>
      <c r="M15948">
        <v>1</v>
      </c>
      <c r="AB15948" t="s">
        <v>1</v>
      </c>
      <c r="AC15948">
        <v>15943</v>
      </c>
      <c r="AD15948">
        <v>10</v>
      </c>
      <c r="AE15948">
        <v>503</v>
      </c>
      <c r="AF15948">
        <v>16</v>
      </c>
      <c r="AG15948">
        <v>88</v>
      </c>
      <c r="AH15948">
        <v>47</v>
      </c>
      <c r="AI15948">
        <v>656</v>
      </c>
      <c r="AJ15948">
        <v>1</v>
      </c>
    </row>
    <row r="15949" spans="1:36" x14ac:dyDescent="0.3">
      <c r="A15949" t="s">
        <v>1</v>
      </c>
      <c r="B15949">
        <v>15944</v>
      </c>
      <c r="C15949">
        <v>1</v>
      </c>
      <c r="D15949">
        <v>0</v>
      </c>
      <c r="E15949">
        <v>-109</v>
      </c>
      <c r="F15949">
        <v>15</v>
      </c>
      <c r="G15949">
        <v>22</v>
      </c>
      <c r="H15949">
        <v>53</v>
      </c>
      <c r="I15949">
        <v>8</v>
      </c>
      <c r="J15949">
        <v>17</v>
      </c>
      <c r="K15949">
        <v>0</v>
      </c>
      <c r="L15949">
        <v>439</v>
      </c>
      <c r="M15949">
        <v>0</v>
      </c>
      <c r="AB15949" t="s">
        <v>1</v>
      </c>
      <c r="AC15949">
        <v>15944</v>
      </c>
      <c r="AD15949">
        <v>1</v>
      </c>
      <c r="AE15949">
        <v>-109</v>
      </c>
      <c r="AF15949">
        <v>15</v>
      </c>
      <c r="AG15949">
        <v>22</v>
      </c>
      <c r="AH15949">
        <v>53</v>
      </c>
      <c r="AI15949">
        <v>439</v>
      </c>
      <c r="AJ15949">
        <v>0</v>
      </c>
    </row>
    <row r="15950" spans="1:36" x14ac:dyDescent="0.3">
      <c r="A15950" t="s">
        <v>1</v>
      </c>
      <c r="B15950">
        <v>15945</v>
      </c>
      <c r="C15950">
        <v>10</v>
      </c>
      <c r="D15950">
        <v>99</v>
      </c>
      <c r="E15950">
        <v>344</v>
      </c>
      <c r="F15950">
        <v>83</v>
      </c>
      <c r="G15950">
        <v>226</v>
      </c>
      <c r="H15950">
        <v>137</v>
      </c>
      <c r="I15950">
        <v>8</v>
      </c>
      <c r="J15950">
        <v>18</v>
      </c>
      <c r="K15950">
        <v>1</v>
      </c>
      <c r="L15950">
        <v>726</v>
      </c>
      <c r="M15950">
        <v>1</v>
      </c>
      <c r="AB15950" t="s">
        <v>1</v>
      </c>
      <c r="AC15950">
        <v>15945</v>
      </c>
      <c r="AD15950">
        <v>10</v>
      </c>
      <c r="AE15950">
        <v>344</v>
      </c>
      <c r="AF15950">
        <v>83</v>
      </c>
      <c r="AG15950">
        <v>226</v>
      </c>
      <c r="AH15950">
        <v>137</v>
      </c>
      <c r="AI15950">
        <v>726</v>
      </c>
      <c r="AJ15950">
        <v>1</v>
      </c>
    </row>
    <row r="15951" spans="1:36" x14ac:dyDescent="0.3">
      <c r="A15951" t="s">
        <v>1</v>
      </c>
      <c r="B15951">
        <v>15946</v>
      </c>
      <c r="C15951">
        <v>8</v>
      </c>
      <c r="D15951">
        <v>30</v>
      </c>
      <c r="E15951">
        <v>265</v>
      </c>
      <c r="F15951">
        <v>25</v>
      </c>
      <c r="G15951">
        <v>85</v>
      </c>
      <c r="H15951">
        <v>59</v>
      </c>
      <c r="I15951">
        <v>9</v>
      </c>
      <c r="J15951">
        <v>18</v>
      </c>
      <c r="K15951">
        <v>1</v>
      </c>
      <c r="L15951">
        <v>727</v>
      </c>
      <c r="M15951">
        <v>1</v>
      </c>
      <c r="AB15951" t="s">
        <v>1</v>
      </c>
      <c r="AC15951">
        <v>15946</v>
      </c>
      <c r="AD15951">
        <v>8</v>
      </c>
      <c r="AE15951">
        <v>265</v>
      </c>
      <c r="AF15951">
        <v>25</v>
      </c>
      <c r="AG15951">
        <v>85</v>
      </c>
      <c r="AH15951">
        <v>59</v>
      </c>
      <c r="AI15951">
        <v>727</v>
      </c>
      <c r="AJ15951">
        <v>1</v>
      </c>
    </row>
    <row r="15952" spans="1:36" x14ac:dyDescent="0.3">
      <c r="A15952" t="s">
        <v>1</v>
      </c>
      <c r="B15952">
        <v>15947</v>
      </c>
      <c r="C15952">
        <v>10</v>
      </c>
      <c r="D15952">
        <v>44</v>
      </c>
      <c r="E15952">
        <v>560</v>
      </c>
      <c r="F15952">
        <v>60</v>
      </c>
      <c r="G15952">
        <v>184</v>
      </c>
      <c r="H15952">
        <v>100</v>
      </c>
      <c r="I15952">
        <v>6</v>
      </c>
      <c r="J15952">
        <v>15</v>
      </c>
      <c r="K15952">
        <v>0</v>
      </c>
      <c r="L15952">
        <v>850</v>
      </c>
      <c r="M15952">
        <v>1</v>
      </c>
      <c r="AB15952" t="s">
        <v>1</v>
      </c>
      <c r="AC15952">
        <v>15947</v>
      </c>
      <c r="AD15952">
        <v>10</v>
      </c>
      <c r="AE15952">
        <v>560</v>
      </c>
      <c r="AF15952">
        <v>60</v>
      </c>
      <c r="AG15952">
        <v>184</v>
      </c>
      <c r="AH15952">
        <v>100</v>
      </c>
      <c r="AI15952">
        <v>850</v>
      </c>
      <c r="AJ15952">
        <v>1</v>
      </c>
    </row>
    <row r="15953" spans="1:36" x14ac:dyDescent="0.3">
      <c r="A15953" t="s">
        <v>1</v>
      </c>
      <c r="B15953">
        <v>15948</v>
      </c>
      <c r="C15953">
        <v>2</v>
      </c>
      <c r="D15953">
        <v>52</v>
      </c>
      <c r="E15953">
        <v>108</v>
      </c>
      <c r="F15953">
        <v>26</v>
      </c>
      <c r="G15953">
        <v>38</v>
      </c>
      <c r="H15953">
        <v>36</v>
      </c>
      <c r="I15953">
        <v>12</v>
      </c>
      <c r="J15953">
        <v>20</v>
      </c>
      <c r="K15953">
        <v>0</v>
      </c>
      <c r="L15953">
        <v>636</v>
      </c>
      <c r="M15953">
        <v>1</v>
      </c>
      <c r="AB15953" t="s">
        <v>1</v>
      </c>
      <c r="AC15953">
        <v>15948</v>
      </c>
      <c r="AD15953">
        <v>2</v>
      </c>
      <c r="AE15953">
        <v>108</v>
      </c>
      <c r="AF15953">
        <v>26</v>
      </c>
      <c r="AG15953">
        <v>38</v>
      </c>
      <c r="AH15953">
        <v>36</v>
      </c>
      <c r="AI15953">
        <v>636</v>
      </c>
      <c r="AJ15953">
        <v>1</v>
      </c>
    </row>
    <row r="15954" spans="1:36" x14ac:dyDescent="0.3">
      <c r="A15954" t="s">
        <v>1</v>
      </c>
      <c r="B15954">
        <v>15949</v>
      </c>
      <c r="C15954">
        <v>3</v>
      </c>
      <c r="D15954">
        <v>0</v>
      </c>
      <c r="E15954">
        <v>-81</v>
      </c>
      <c r="F15954">
        <v>98</v>
      </c>
      <c r="G15954">
        <v>104</v>
      </c>
      <c r="H15954">
        <v>90</v>
      </c>
      <c r="I15954">
        <v>14</v>
      </c>
      <c r="J15954">
        <v>19</v>
      </c>
      <c r="K15954">
        <v>0</v>
      </c>
      <c r="L15954">
        <v>640</v>
      </c>
      <c r="M15954">
        <v>1</v>
      </c>
      <c r="AB15954" t="s">
        <v>1</v>
      </c>
      <c r="AC15954">
        <v>15949</v>
      </c>
      <c r="AD15954">
        <v>3</v>
      </c>
      <c r="AE15954">
        <v>-81</v>
      </c>
      <c r="AF15954">
        <v>98</v>
      </c>
      <c r="AG15954">
        <v>104</v>
      </c>
      <c r="AH15954">
        <v>90</v>
      </c>
      <c r="AI15954">
        <v>640</v>
      </c>
      <c r="AJ15954">
        <v>1</v>
      </c>
    </row>
    <row r="15955" spans="1:36" x14ac:dyDescent="0.3">
      <c r="A15955" t="s">
        <v>1</v>
      </c>
      <c r="B15955">
        <v>15950</v>
      </c>
      <c r="C15955">
        <v>10</v>
      </c>
      <c r="D15955">
        <v>0</v>
      </c>
      <c r="E15955">
        <v>422</v>
      </c>
      <c r="F15955">
        <v>57</v>
      </c>
      <c r="G15955">
        <v>177</v>
      </c>
      <c r="H15955">
        <v>89</v>
      </c>
      <c r="I15955">
        <v>4</v>
      </c>
      <c r="J15955">
        <v>13</v>
      </c>
      <c r="K15955">
        <v>0</v>
      </c>
      <c r="L15955">
        <v>814</v>
      </c>
      <c r="M15955">
        <v>1</v>
      </c>
      <c r="AB15955" t="s">
        <v>1</v>
      </c>
      <c r="AC15955">
        <v>15950</v>
      </c>
      <c r="AD15955">
        <v>10</v>
      </c>
      <c r="AE15955">
        <v>422</v>
      </c>
      <c r="AF15955">
        <v>57</v>
      </c>
      <c r="AG15955">
        <v>177</v>
      </c>
      <c r="AH15955">
        <v>89</v>
      </c>
      <c r="AI15955">
        <v>814</v>
      </c>
      <c r="AJ15955">
        <v>1</v>
      </c>
    </row>
    <row r="15956" spans="1:36" x14ac:dyDescent="0.3">
      <c r="A15956" t="s">
        <v>1</v>
      </c>
      <c r="B15956">
        <v>15951</v>
      </c>
      <c r="C15956">
        <v>2</v>
      </c>
      <c r="D15956">
        <v>0</v>
      </c>
      <c r="E15956">
        <v>179</v>
      </c>
      <c r="F15956">
        <v>19</v>
      </c>
      <c r="G15956">
        <v>33</v>
      </c>
      <c r="H15956">
        <v>43</v>
      </c>
      <c r="I15956">
        <v>6</v>
      </c>
      <c r="J15956">
        <v>14</v>
      </c>
      <c r="K15956">
        <v>1</v>
      </c>
      <c r="L15956">
        <v>535</v>
      </c>
      <c r="M15956">
        <v>0</v>
      </c>
      <c r="AB15956" t="s">
        <v>1</v>
      </c>
      <c r="AC15956">
        <v>15951</v>
      </c>
      <c r="AD15956">
        <v>2</v>
      </c>
      <c r="AE15956">
        <v>179</v>
      </c>
      <c r="AF15956">
        <v>19</v>
      </c>
      <c r="AG15956">
        <v>33</v>
      </c>
      <c r="AH15956">
        <v>43</v>
      </c>
      <c r="AI15956">
        <v>535</v>
      </c>
      <c r="AJ15956">
        <v>0</v>
      </c>
    </row>
    <row r="15957" spans="1:36" x14ac:dyDescent="0.3">
      <c r="A15957" t="s">
        <v>1</v>
      </c>
      <c r="B15957">
        <v>15952</v>
      </c>
      <c r="C15957">
        <v>10</v>
      </c>
      <c r="D15957">
        <v>94</v>
      </c>
      <c r="E15957">
        <v>229</v>
      </c>
      <c r="F15957">
        <v>49</v>
      </c>
      <c r="G15957">
        <v>163</v>
      </c>
      <c r="H15957">
        <v>99</v>
      </c>
      <c r="I15957">
        <v>4</v>
      </c>
      <c r="J15957">
        <v>8</v>
      </c>
      <c r="K15957">
        <v>0</v>
      </c>
      <c r="L15957">
        <v>745</v>
      </c>
      <c r="M15957">
        <v>1</v>
      </c>
      <c r="AB15957" t="s">
        <v>1</v>
      </c>
      <c r="AC15957">
        <v>15952</v>
      </c>
      <c r="AD15957">
        <v>10</v>
      </c>
      <c r="AE15957">
        <v>229</v>
      </c>
      <c r="AF15957">
        <v>49</v>
      </c>
      <c r="AG15957">
        <v>163</v>
      </c>
      <c r="AH15957">
        <v>99</v>
      </c>
      <c r="AI15957">
        <v>745</v>
      </c>
      <c r="AJ15957">
        <v>1</v>
      </c>
    </row>
    <row r="15958" spans="1:36" x14ac:dyDescent="0.3">
      <c r="A15958" t="s">
        <v>1</v>
      </c>
      <c r="B15958">
        <v>15953</v>
      </c>
      <c r="C15958">
        <v>5</v>
      </c>
      <c r="D15958">
        <v>0</v>
      </c>
      <c r="E15958">
        <v>-9</v>
      </c>
      <c r="F15958">
        <v>33</v>
      </c>
      <c r="G15958">
        <v>67</v>
      </c>
      <c r="H15958">
        <v>63</v>
      </c>
      <c r="I15958">
        <v>4</v>
      </c>
      <c r="J15958">
        <v>14</v>
      </c>
      <c r="K15958">
        <v>0</v>
      </c>
      <c r="L15958">
        <v>457</v>
      </c>
      <c r="M15958">
        <v>1</v>
      </c>
      <c r="AB15958" t="s">
        <v>1</v>
      </c>
      <c r="AC15958">
        <v>15953</v>
      </c>
      <c r="AD15958">
        <v>5</v>
      </c>
      <c r="AE15958">
        <v>-9</v>
      </c>
      <c r="AF15958">
        <v>33</v>
      </c>
      <c r="AG15958">
        <v>67</v>
      </c>
      <c r="AH15958">
        <v>63</v>
      </c>
      <c r="AI15958">
        <v>457</v>
      </c>
      <c r="AJ15958">
        <v>1</v>
      </c>
    </row>
    <row r="15959" spans="1:36" x14ac:dyDescent="0.3">
      <c r="A15959" t="s">
        <v>1</v>
      </c>
      <c r="B15959">
        <v>15954</v>
      </c>
      <c r="C15959">
        <v>5</v>
      </c>
      <c r="D15959">
        <v>97</v>
      </c>
      <c r="E15959">
        <v>261</v>
      </c>
      <c r="F15959">
        <v>17</v>
      </c>
      <c r="G15959">
        <v>49</v>
      </c>
      <c r="H15959">
        <v>45</v>
      </c>
      <c r="I15959">
        <v>19</v>
      </c>
      <c r="J15959">
        <v>20</v>
      </c>
      <c r="K15959">
        <v>0</v>
      </c>
      <c r="L15959">
        <v>686</v>
      </c>
      <c r="M15959">
        <v>1</v>
      </c>
      <c r="AB15959" t="s">
        <v>1</v>
      </c>
      <c r="AC15959">
        <v>15954</v>
      </c>
      <c r="AD15959">
        <v>5</v>
      </c>
      <c r="AE15959">
        <v>261</v>
      </c>
      <c r="AF15959">
        <v>17</v>
      </c>
      <c r="AG15959">
        <v>49</v>
      </c>
      <c r="AH15959">
        <v>45</v>
      </c>
      <c r="AI15959">
        <v>686</v>
      </c>
      <c r="AJ15959">
        <v>1</v>
      </c>
    </row>
    <row r="15960" spans="1:36" x14ac:dyDescent="0.3">
      <c r="A15960" t="s">
        <v>1</v>
      </c>
      <c r="B15960">
        <v>15955</v>
      </c>
      <c r="C15960">
        <v>4</v>
      </c>
      <c r="D15960">
        <v>65</v>
      </c>
      <c r="E15960">
        <v>-196</v>
      </c>
      <c r="F15960">
        <v>27</v>
      </c>
      <c r="G15960">
        <v>58</v>
      </c>
      <c r="H15960">
        <v>50</v>
      </c>
      <c r="I15960">
        <v>6</v>
      </c>
      <c r="J15960">
        <v>13</v>
      </c>
      <c r="K15960">
        <v>0</v>
      </c>
      <c r="L15960">
        <v>574</v>
      </c>
      <c r="M15960">
        <v>1</v>
      </c>
      <c r="AB15960" t="s">
        <v>1</v>
      </c>
      <c r="AC15960">
        <v>15955</v>
      </c>
      <c r="AD15960">
        <v>4</v>
      </c>
      <c r="AE15960">
        <v>-196</v>
      </c>
      <c r="AF15960">
        <v>27</v>
      </c>
      <c r="AG15960">
        <v>58</v>
      </c>
      <c r="AH15960">
        <v>50</v>
      </c>
      <c r="AI15960">
        <v>574</v>
      </c>
      <c r="AJ15960">
        <v>1</v>
      </c>
    </row>
    <row r="15961" spans="1:36" x14ac:dyDescent="0.3">
      <c r="A15961" t="s">
        <v>1</v>
      </c>
      <c r="B15961">
        <v>15956</v>
      </c>
      <c r="C15961">
        <v>2</v>
      </c>
      <c r="D15961">
        <v>0</v>
      </c>
      <c r="E15961">
        <v>-250</v>
      </c>
      <c r="F15961">
        <v>33</v>
      </c>
      <c r="G15961">
        <v>41</v>
      </c>
      <c r="H15961">
        <v>51</v>
      </c>
      <c r="I15961">
        <v>3</v>
      </c>
      <c r="J15961">
        <v>12</v>
      </c>
      <c r="K15961">
        <v>1</v>
      </c>
      <c r="L15961">
        <v>420</v>
      </c>
      <c r="M15961">
        <v>0</v>
      </c>
      <c r="AB15961" t="s">
        <v>1</v>
      </c>
      <c r="AC15961">
        <v>15956</v>
      </c>
      <c r="AD15961">
        <v>2</v>
      </c>
      <c r="AE15961">
        <v>-250</v>
      </c>
      <c r="AF15961">
        <v>33</v>
      </c>
      <c r="AG15961">
        <v>41</v>
      </c>
      <c r="AH15961">
        <v>51</v>
      </c>
      <c r="AI15961">
        <v>420</v>
      </c>
      <c r="AJ15961">
        <v>0</v>
      </c>
    </row>
    <row r="15962" spans="1:36" x14ac:dyDescent="0.3">
      <c r="A15962" t="s">
        <v>1</v>
      </c>
      <c r="B15962">
        <v>15957</v>
      </c>
      <c r="C15962">
        <v>9</v>
      </c>
      <c r="D15962">
        <v>94</v>
      </c>
      <c r="E15962">
        <v>71</v>
      </c>
      <c r="F15962">
        <v>22</v>
      </c>
      <c r="G15962">
        <v>88</v>
      </c>
      <c r="H15962">
        <v>45</v>
      </c>
      <c r="I15962">
        <v>7</v>
      </c>
      <c r="J15962">
        <v>15</v>
      </c>
      <c r="K15962">
        <v>0</v>
      </c>
      <c r="L15962">
        <v>689</v>
      </c>
      <c r="M15962">
        <v>1</v>
      </c>
      <c r="AB15962" t="s">
        <v>1</v>
      </c>
      <c r="AC15962">
        <v>15957</v>
      </c>
      <c r="AD15962">
        <v>9</v>
      </c>
      <c r="AE15962">
        <v>71</v>
      </c>
      <c r="AF15962">
        <v>22</v>
      </c>
      <c r="AG15962">
        <v>88</v>
      </c>
      <c r="AH15962">
        <v>45</v>
      </c>
      <c r="AI15962">
        <v>689</v>
      </c>
      <c r="AJ15962">
        <v>1</v>
      </c>
    </row>
    <row r="15963" spans="1:36" x14ac:dyDescent="0.3">
      <c r="A15963" t="s">
        <v>1</v>
      </c>
      <c r="B15963">
        <v>15958</v>
      </c>
      <c r="C15963">
        <v>9</v>
      </c>
      <c r="D15963">
        <v>98</v>
      </c>
      <c r="E15963">
        <v>428</v>
      </c>
      <c r="F15963">
        <v>33</v>
      </c>
      <c r="G15963">
        <v>113</v>
      </c>
      <c r="H15963">
        <v>56</v>
      </c>
      <c r="I15963">
        <v>7</v>
      </c>
      <c r="J15963">
        <v>13</v>
      </c>
      <c r="K15963">
        <v>1</v>
      </c>
      <c r="L15963">
        <v>797</v>
      </c>
      <c r="M15963">
        <v>1</v>
      </c>
      <c r="AB15963" t="s">
        <v>1</v>
      </c>
      <c r="AC15963">
        <v>15958</v>
      </c>
      <c r="AD15963">
        <v>9</v>
      </c>
      <c r="AE15963">
        <v>428</v>
      </c>
      <c r="AF15963">
        <v>33</v>
      </c>
      <c r="AG15963">
        <v>113</v>
      </c>
      <c r="AH15963">
        <v>56</v>
      </c>
      <c r="AI15963">
        <v>797</v>
      </c>
      <c r="AJ15963">
        <v>1</v>
      </c>
    </row>
    <row r="15964" spans="1:36" x14ac:dyDescent="0.3">
      <c r="A15964" t="s">
        <v>1</v>
      </c>
      <c r="B15964">
        <v>15959</v>
      </c>
      <c r="C15964">
        <v>3</v>
      </c>
      <c r="D15964">
        <v>71</v>
      </c>
      <c r="E15964">
        <v>-77</v>
      </c>
      <c r="F15964">
        <v>56</v>
      </c>
      <c r="G15964">
        <v>71</v>
      </c>
      <c r="H15964">
        <v>63</v>
      </c>
      <c r="I15964">
        <v>7</v>
      </c>
      <c r="J15964">
        <v>10</v>
      </c>
      <c r="K15964">
        <v>0</v>
      </c>
      <c r="L15964">
        <v>438</v>
      </c>
      <c r="M15964">
        <v>1</v>
      </c>
      <c r="AB15964" t="s">
        <v>1</v>
      </c>
      <c r="AC15964">
        <v>15959</v>
      </c>
      <c r="AD15964">
        <v>3</v>
      </c>
      <c r="AE15964">
        <v>-77</v>
      </c>
      <c r="AF15964">
        <v>56</v>
      </c>
      <c r="AG15964">
        <v>71</v>
      </c>
      <c r="AH15964">
        <v>63</v>
      </c>
      <c r="AI15964">
        <v>438</v>
      </c>
      <c r="AJ15964">
        <v>1</v>
      </c>
    </row>
    <row r="15965" spans="1:36" x14ac:dyDescent="0.3">
      <c r="A15965" t="s">
        <v>1</v>
      </c>
      <c r="B15965">
        <v>15960</v>
      </c>
      <c r="C15965">
        <v>1</v>
      </c>
      <c r="D15965">
        <v>0</v>
      </c>
      <c r="E15965">
        <v>-59</v>
      </c>
      <c r="F15965">
        <v>14</v>
      </c>
      <c r="G15965">
        <v>22</v>
      </c>
      <c r="H15965">
        <v>43</v>
      </c>
      <c r="I15965">
        <v>2</v>
      </c>
      <c r="J15965">
        <v>10</v>
      </c>
      <c r="K15965">
        <v>0</v>
      </c>
      <c r="L15965">
        <v>437</v>
      </c>
      <c r="M15965">
        <v>0</v>
      </c>
      <c r="AB15965" t="s">
        <v>1</v>
      </c>
      <c r="AC15965">
        <v>15960</v>
      </c>
      <c r="AD15965">
        <v>1</v>
      </c>
      <c r="AE15965">
        <v>-59</v>
      </c>
      <c r="AF15965">
        <v>14</v>
      </c>
      <c r="AG15965">
        <v>22</v>
      </c>
      <c r="AH15965">
        <v>43</v>
      </c>
      <c r="AI15965">
        <v>437</v>
      </c>
      <c r="AJ15965">
        <v>0</v>
      </c>
    </row>
    <row r="15966" spans="1:36" x14ac:dyDescent="0.3">
      <c r="A15966" t="s">
        <v>1</v>
      </c>
      <c r="B15966">
        <v>15961</v>
      </c>
      <c r="C15966">
        <v>7</v>
      </c>
      <c r="D15966">
        <v>0</v>
      </c>
      <c r="E15966">
        <v>-10</v>
      </c>
      <c r="F15966">
        <v>29</v>
      </c>
      <c r="G15966">
        <v>85</v>
      </c>
      <c r="H15966">
        <v>65</v>
      </c>
      <c r="I15966">
        <v>5</v>
      </c>
      <c r="J15966">
        <v>8</v>
      </c>
      <c r="K15966">
        <v>0</v>
      </c>
      <c r="L15966">
        <v>604</v>
      </c>
      <c r="M15966">
        <v>1</v>
      </c>
      <c r="AB15966" t="s">
        <v>1</v>
      </c>
      <c r="AC15966">
        <v>15961</v>
      </c>
      <c r="AD15966">
        <v>7</v>
      </c>
      <c r="AE15966">
        <v>-10</v>
      </c>
      <c r="AF15966">
        <v>29</v>
      </c>
      <c r="AG15966">
        <v>85</v>
      </c>
      <c r="AH15966">
        <v>65</v>
      </c>
      <c r="AI15966">
        <v>604</v>
      </c>
      <c r="AJ15966">
        <v>1</v>
      </c>
    </row>
    <row r="15967" spans="1:36" x14ac:dyDescent="0.3">
      <c r="A15967" t="s">
        <v>1</v>
      </c>
      <c r="B15967">
        <v>15962</v>
      </c>
      <c r="C15967">
        <v>2</v>
      </c>
      <c r="D15967">
        <v>84</v>
      </c>
      <c r="E15967">
        <v>-272</v>
      </c>
      <c r="F15967">
        <v>84</v>
      </c>
      <c r="G15967">
        <v>71</v>
      </c>
      <c r="H15967">
        <v>58</v>
      </c>
      <c r="I15967">
        <v>3</v>
      </c>
      <c r="J15967">
        <v>10</v>
      </c>
      <c r="K15967">
        <v>0</v>
      </c>
      <c r="L15967">
        <v>493</v>
      </c>
      <c r="M15967">
        <v>1</v>
      </c>
      <c r="AB15967" t="s">
        <v>1</v>
      </c>
      <c r="AC15967">
        <v>15962</v>
      </c>
      <c r="AD15967">
        <v>2</v>
      </c>
      <c r="AE15967">
        <v>-272</v>
      </c>
      <c r="AF15967">
        <v>84</v>
      </c>
      <c r="AG15967">
        <v>71</v>
      </c>
      <c r="AH15967">
        <v>58</v>
      </c>
      <c r="AI15967">
        <v>493</v>
      </c>
      <c r="AJ15967">
        <v>1</v>
      </c>
    </row>
    <row r="15968" spans="1:36" x14ac:dyDescent="0.3">
      <c r="A15968" t="s">
        <v>1</v>
      </c>
      <c r="B15968">
        <v>15963</v>
      </c>
      <c r="C15968">
        <v>10</v>
      </c>
      <c r="D15968">
        <v>100</v>
      </c>
      <c r="E15968">
        <v>659</v>
      </c>
      <c r="F15968">
        <v>84</v>
      </c>
      <c r="G15968">
        <v>238</v>
      </c>
      <c r="H15968">
        <v>139</v>
      </c>
      <c r="I15968">
        <v>13</v>
      </c>
      <c r="J15968">
        <v>20</v>
      </c>
      <c r="K15968">
        <v>0</v>
      </c>
      <c r="L15968">
        <v>807</v>
      </c>
      <c r="M15968">
        <v>1</v>
      </c>
      <c r="AB15968" t="s">
        <v>1</v>
      </c>
      <c r="AC15968">
        <v>15963</v>
      </c>
      <c r="AD15968">
        <v>10</v>
      </c>
      <c r="AE15968">
        <v>659</v>
      </c>
      <c r="AF15968">
        <v>84</v>
      </c>
      <c r="AG15968">
        <v>238</v>
      </c>
      <c r="AH15968">
        <v>139</v>
      </c>
      <c r="AI15968">
        <v>807</v>
      </c>
      <c r="AJ15968">
        <v>1</v>
      </c>
    </row>
    <row r="15969" spans="1:36" x14ac:dyDescent="0.3">
      <c r="A15969" t="s">
        <v>1</v>
      </c>
      <c r="B15969">
        <v>15964</v>
      </c>
      <c r="C15969">
        <v>1</v>
      </c>
      <c r="D15969">
        <v>0</v>
      </c>
      <c r="E15969">
        <v>113</v>
      </c>
      <c r="F15969">
        <v>71</v>
      </c>
      <c r="G15969">
        <v>44</v>
      </c>
      <c r="H15969">
        <v>38</v>
      </c>
      <c r="I15969">
        <v>7</v>
      </c>
      <c r="J15969">
        <v>8</v>
      </c>
      <c r="K15969">
        <v>0</v>
      </c>
      <c r="L15969">
        <v>509</v>
      </c>
      <c r="M15969">
        <v>1</v>
      </c>
      <c r="AB15969" t="s">
        <v>1</v>
      </c>
      <c r="AC15969">
        <v>15964</v>
      </c>
      <c r="AD15969">
        <v>1</v>
      </c>
      <c r="AE15969">
        <v>113</v>
      </c>
      <c r="AF15969">
        <v>71</v>
      </c>
      <c r="AG15969">
        <v>44</v>
      </c>
      <c r="AH15969">
        <v>38</v>
      </c>
      <c r="AI15969">
        <v>509</v>
      </c>
      <c r="AJ15969">
        <v>1</v>
      </c>
    </row>
    <row r="15970" spans="1:36" x14ac:dyDescent="0.3">
      <c r="A15970" t="s">
        <v>1</v>
      </c>
      <c r="B15970">
        <v>15965</v>
      </c>
      <c r="C15970">
        <v>2</v>
      </c>
      <c r="D15970">
        <v>50</v>
      </c>
      <c r="E15970">
        <v>163</v>
      </c>
      <c r="F15970">
        <v>10</v>
      </c>
      <c r="G15970">
        <v>26</v>
      </c>
      <c r="H15970">
        <v>30</v>
      </c>
      <c r="I15970">
        <v>19</v>
      </c>
      <c r="J15970">
        <v>20</v>
      </c>
      <c r="K15970">
        <v>0</v>
      </c>
      <c r="L15970">
        <v>492</v>
      </c>
      <c r="M15970">
        <v>0</v>
      </c>
      <c r="AB15970" t="s">
        <v>1</v>
      </c>
      <c r="AC15970">
        <v>15965</v>
      </c>
      <c r="AD15970">
        <v>2</v>
      </c>
      <c r="AE15970">
        <v>163</v>
      </c>
      <c r="AF15970">
        <v>10</v>
      </c>
      <c r="AG15970">
        <v>26</v>
      </c>
      <c r="AH15970">
        <v>30</v>
      </c>
      <c r="AI15970">
        <v>492</v>
      </c>
      <c r="AJ15970">
        <v>0</v>
      </c>
    </row>
    <row r="15971" spans="1:36" x14ac:dyDescent="0.3">
      <c r="A15971" t="s">
        <v>1</v>
      </c>
      <c r="B15971">
        <v>15966</v>
      </c>
      <c r="C15971">
        <v>9</v>
      </c>
      <c r="D15971">
        <v>0</v>
      </c>
      <c r="E15971">
        <v>441</v>
      </c>
      <c r="F15971">
        <v>53</v>
      </c>
      <c r="G15971">
        <v>152</v>
      </c>
      <c r="H15971">
        <v>100</v>
      </c>
      <c r="I15971">
        <v>5</v>
      </c>
      <c r="J15971">
        <v>14</v>
      </c>
      <c r="K15971">
        <v>0</v>
      </c>
      <c r="L15971">
        <v>648</v>
      </c>
      <c r="M15971">
        <v>1</v>
      </c>
      <c r="AB15971" t="s">
        <v>1</v>
      </c>
      <c r="AC15971">
        <v>15966</v>
      </c>
      <c r="AD15971">
        <v>9</v>
      </c>
      <c r="AE15971">
        <v>441</v>
      </c>
      <c r="AF15971">
        <v>53</v>
      </c>
      <c r="AG15971">
        <v>152</v>
      </c>
      <c r="AH15971">
        <v>100</v>
      </c>
      <c r="AI15971">
        <v>648</v>
      </c>
      <c r="AJ15971">
        <v>1</v>
      </c>
    </row>
    <row r="15972" spans="1:36" x14ac:dyDescent="0.3">
      <c r="A15972" t="s">
        <v>1</v>
      </c>
      <c r="B15972">
        <v>15967</v>
      </c>
      <c r="C15972">
        <v>8</v>
      </c>
      <c r="D15972">
        <v>52</v>
      </c>
      <c r="E15972">
        <v>128</v>
      </c>
      <c r="F15972">
        <v>93</v>
      </c>
      <c r="G15972">
        <v>201</v>
      </c>
      <c r="H15972">
        <v>121</v>
      </c>
      <c r="I15972">
        <v>5</v>
      </c>
      <c r="J15972">
        <v>6</v>
      </c>
      <c r="K15972">
        <v>0</v>
      </c>
      <c r="L15972">
        <v>769</v>
      </c>
      <c r="M15972">
        <v>1</v>
      </c>
      <c r="AB15972" t="s">
        <v>1</v>
      </c>
      <c r="AC15972">
        <v>15967</v>
      </c>
      <c r="AD15972">
        <v>8</v>
      </c>
      <c r="AE15972">
        <v>128</v>
      </c>
      <c r="AF15972">
        <v>93</v>
      </c>
      <c r="AG15972">
        <v>201</v>
      </c>
      <c r="AH15972">
        <v>121</v>
      </c>
      <c r="AI15972">
        <v>769</v>
      </c>
      <c r="AJ15972">
        <v>1</v>
      </c>
    </row>
    <row r="15973" spans="1:36" x14ac:dyDescent="0.3">
      <c r="A15973" t="s">
        <v>1</v>
      </c>
      <c r="B15973">
        <v>15968</v>
      </c>
      <c r="C15973">
        <v>1</v>
      </c>
      <c r="D15973">
        <v>0</v>
      </c>
      <c r="E15973">
        <v>7</v>
      </c>
      <c r="F15973">
        <v>44</v>
      </c>
      <c r="G15973">
        <v>36</v>
      </c>
      <c r="H15973">
        <v>28</v>
      </c>
      <c r="I15973">
        <v>1</v>
      </c>
      <c r="J15973">
        <v>7</v>
      </c>
      <c r="K15973">
        <v>0</v>
      </c>
      <c r="L15973">
        <v>508</v>
      </c>
      <c r="M15973">
        <v>1</v>
      </c>
      <c r="AB15973" t="s">
        <v>1</v>
      </c>
      <c r="AC15973">
        <v>15968</v>
      </c>
      <c r="AD15973">
        <v>1</v>
      </c>
      <c r="AE15973">
        <v>7</v>
      </c>
      <c r="AF15973">
        <v>44</v>
      </c>
      <c r="AG15973">
        <v>36</v>
      </c>
      <c r="AH15973">
        <v>28</v>
      </c>
      <c r="AI15973">
        <v>508</v>
      </c>
      <c r="AJ15973">
        <v>1</v>
      </c>
    </row>
    <row r="15974" spans="1:36" x14ac:dyDescent="0.3">
      <c r="A15974" t="s">
        <v>1</v>
      </c>
      <c r="B15974">
        <v>15969</v>
      </c>
      <c r="C15974">
        <v>2</v>
      </c>
      <c r="D15974">
        <v>28</v>
      </c>
      <c r="E15974">
        <v>-163</v>
      </c>
      <c r="F15974">
        <v>32</v>
      </c>
      <c r="G15974">
        <v>43</v>
      </c>
      <c r="H15974">
        <v>59</v>
      </c>
      <c r="I15974">
        <v>19</v>
      </c>
      <c r="J15974">
        <v>20</v>
      </c>
      <c r="K15974">
        <v>0</v>
      </c>
      <c r="L15974">
        <v>493</v>
      </c>
      <c r="M15974">
        <v>0</v>
      </c>
      <c r="AB15974" t="s">
        <v>1</v>
      </c>
      <c r="AC15974">
        <v>15969</v>
      </c>
      <c r="AD15974">
        <v>2</v>
      </c>
      <c r="AE15974">
        <v>-163</v>
      </c>
      <c r="AF15974">
        <v>32</v>
      </c>
      <c r="AG15974">
        <v>43</v>
      </c>
      <c r="AH15974">
        <v>59</v>
      </c>
      <c r="AI15974">
        <v>493</v>
      </c>
      <c r="AJ15974">
        <v>0</v>
      </c>
    </row>
    <row r="15975" spans="1:36" x14ac:dyDescent="0.3">
      <c r="A15975" t="s">
        <v>1</v>
      </c>
      <c r="B15975">
        <v>15970</v>
      </c>
      <c r="C15975">
        <v>8</v>
      </c>
      <c r="D15975">
        <v>75</v>
      </c>
      <c r="E15975">
        <v>343</v>
      </c>
      <c r="F15975">
        <v>76</v>
      </c>
      <c r="G15975">
        <v>176</v>
      </c>
      <c r="H15975">
        <v>101</v>
      </c>
      <c r="I15975">
        <v>2</v>
      </c>
      <c r="J15975">
        <v>10</v>
      </c>
      <c r="K15975">
        <v>0</v>
      </c>
      <c r="L15975">
        <v>669</v>
      </c>
      <c r="M15975">
        <v>1</v>
      </c>
      <c r="AB15975" t="s">
        <v>1</v>
      </c>
      <c r="AC15975">
        <v>15970</v>
      </c>
      <c r="AD15975">
        <v>8</v>
      </c>
      <c r="AE15975">
        <v>343</v>
      </c>
      <c r="AF15975">
        <v>76</v>
      </c>
      <c r="AG15975">
        <v>176</v>
      </c>
      <c r="AH15975">
        <v>101</v>
      </c>
      <c r="AI15975">
        <v>669</v>
      </c>
      <c r="AJ15975">
        <v>1</v>
      </c>
    </row>
    <row r="15976" spans="1:36" x14ac:dyDescent="0.3">
      <c r="A15976" t="s">
        <v>1</v>
      </c>
      <c r="B15976">
        <v>15971</v>
      </c>
      <c r="C15976">
        <v>2</v>
      </c>
      <c r="D15976">
        <v>71</v>
      </c>
      <c r="E15976">
        <v>-123</v>
      </c>
      <c r="F15976">
        <v>17</v>
      </c>
      <c r="G15976">
        <v>32</v>
      </c>
      <c r="H15976">
        <v>45</v>
      </c>
      <c r="I15976">
        <v>7</v>
      </c>
      <c r="J15976">
        <v>12</v>
      </c>
      <c r="K15976">
        <v>1</v>
      </c>
      <c r="L15976">
        <v>583</v>
      </c>
      <c r="M15976">
        <v>0</v>
      </c>
      <c r="AB15976" t="s">
        <v>1</v>
      </c>
      <c r="AC15976">
        <v>15971</v>
      </c>
      <c r="AD15976">
        <v>2</v>
      </c>
      <c r="AE15976">
        <v>-123</v>
      </c>
      <c r="AF15976">
        <v>17</v>
      </c>
      <c r="AG15976">
        <v>32</v>
      </c>
      <c r="AH15976">
        <v>45</v>
      </c>
      <c r="AI15976">
        <v>583</v>
      </c>
      <c r="AJ15976">
        <v>0</v>
      </c>
    </row>
    <row r="15977" spans="1:36" x14ac:dyDescent="0.3">
      <c r="A15977" t="s">
        <v>1</v>
      </c>
      <c r="B15977">
        <v>15972</v>
      </c>
      <c r="C15977">
        <v>2</v>
      </c>
      <c r="D15977">
        <v>64</v>
      </c>
      <c r="E15977">
        <v>25</v>
      </c>
      <c r="F15977">
        <v>33</v>
      </c>
      <c r="G15977">
        <v>45</v>
      </c>
      <c r="H15977">
        <v>41</v>
      </c>
      <c r="I15977">
        <v>4</v>
      </c>
      <c r="J15977">
        <v>7</v>
      </c>
      <c r="K15977">
        <v>1</v>
      </c>
      <c r="L15977">
        <v>614</v>
      </c>
      <c r="M15977">
        <v>1</v>
      </c>
      <c r="AB15977" t="s">
        <v>1</v>
      </c>
      <c r="AC15977">
        <v>15972</v>
      </c>
      <c r="AD15977">
        <v>2</v>
      </c>
      <c r="AE15977">
        <v>25</v>
      </c>
      <c r="AF15977">
        <v>33</v>
      </c>
      <c r="AG15977">
        <v>45</v>
      </c>
      <c r="AH15977">
        <v>41</v>
      </c>
      <c r="AI15977">
        <v>614</v>
      </c>
      <c r="AJ15977">
        <v>1</v>
      </c>
    </row>
    <row r="15978" spans="1:36" x14ac:dyDescent="0.3">
      <c r="A15978" t="s">
        <v>1</v>
      </c>
      <c r="B15978">
        <v>15973</v>
      </c>
      <c r="C15978">
        <v>10</v>
      </c>
      <c r="D15978">
        <v>0</v>
      </c>
      <c r="E15978">
        <v>552</v>
      </c>
      <c r="F15978">
        <v>83</v>
      </c>
      <c r="G15978">
        <v>222</v>
      </c>
      <c r="H15978">
        <v>131</v>
      </c>
      <c r="I15978">
        <v>0</v>
      </c>
      <c r="J15978">
        <v>3</v>
      </c>
      <c r="K15978">
        <v>1</v>
      </c>
      <c r="L15978">
        <v>850</v>
      </c>
      <c r="M15978">
        <v>1</v>
      </c>
      <c r="AB15978" t="s">
        <v>1</v>
      </c>
      <c r="AC15978">
        <v>15973</v>
      </c>
      <c r="AD15978">
        <v>10</v>
      </c>
      <c r="AE15978">
        <v>552</v>
      </c>
      <c r="AF15978">
        <v>83</v>
      </c>
      <c r="AG15978">
        <v>222</v>
      </c>
      <c r="AH15978">
        <v>131</v>
      </c>
      <c r="AI15978">
        <v>850</v>
      </c>
      <c r="AJ15978">
        <v>1</v>
      </c>
    </row>
    <row r="15979" spans="1:36" x14ac:dyDescent="0.3">
      <c r="A15979" t="s">
        <v>1</v>
      </c>
      <c r="B15979">
        <v>15974</v>
      </c>
      <c r="C15979">
        <v>8</v>
      </c>
      <c r="D15979">
        <v>0</v>
      </c>
      <c r="E15979">
        <v>320</v>
      </c>
      <c r="F15979">
        <v>95</v>
      </c>
      <c r="G15979">
        <v>213</v>
      </c>
      <c r="H15979">
        <v>124</v>
      </c>
      <c r="I15979">
        <v>6</v>
      </c>
      <c r="J15979">
        <v>8</v>
      </c>
      <c r="K15979">
        <v>0</v>
      </c>
      <c r="L15979">
        <v>735</v>
      </c>
      <c r="M15979">
        <v>1</v>
      </c>
      <c r="AB15979" t="s">
        <v>1</v>
      </c>
      <c r="AC15979">
        <v>15974</v>
      </c>
      <c r="AD15979">
        <v>8</v>
      </c>
      <c r="AE15979">
        <v>320</v>
      </c>
      <c r="AF15979">
        <v>95</v>
      </c>
      <c r="AG15979">
        <v>213</v>
      </c>
      <c r="AH15979">
        <v>124</v>
      </c>
      <c r="AI15979">
        <v>735</v>
      </c>
      <c r="AJ15979">
        <v>1</v>
      </c>
    </row>
    <row r="15980" spans="1:36" x14ac:dyDescent="0.3">
      <c r="A15980" t="s">
        <v>1</v>
      </c>
      <c r="B15980">
        <v>15975</v>
      </c>
      <c r="C15980">
        <v>5</v>
      </c>
      <c r="D15980">
        <v>48</v>
      </c>
      <c r="E15980">
        <v>-166</v>
      </c>
      <c r="F15980">
        <v>62</v>
      </c>
      <c r="G15980">
        <v>102</v>
      </c>
      <c r="H15980">
        <v>94</v>
      </c>
      <c r="I15980">
        <v>9</v>
      </c>
      <c r="J15980">
        <v>12</v>
      </c>
      <c r="K15980">
        <v>1</v>
      </c>
      <c r="L15980">
        <v>419</v>
      </c>
      <c r="M15980">
        <v>1</v>
      </c>
      <c r="AB15980" t="s">
        <v>1</v>
      </c>
      <c r="AC15980">
        <v>15975</v>
      </c>
      <c r="AD15980">
        <v>5</v>
      </c>
      <c r="AE15980">
        <v>-166</v>
      </c>
      <c r="AF15980">
        <v>62</v>
      </c>
      <c r="AG15980">
        <v>102</v>
      </c>
      <c r="AH15980">
        <v>94</v>
      </c>
      <c r="AI15980">
        <v>419</v>
      </c>
      <c r="AJ15980">
        <v>1</v>
      </c>
    </row>
    <row r="15981" spans="1:36" x14ac:dyDescent="0.3">
      <c r="A15981" t="s">
        <v>1</v>
      </c>
      <c r="B15981">
        <v>15976</v>
      </c>
      <c r="C15981">
        <v>1</v>
      </c>
      <c r="D15981">
        <v>92</v>
      </c>
      <c r="E15981">
        <v>54</v>
      </c>
      <c r="F15981">
        <v>30</v>
      </c>
      <c r="G15981">
        <v>27</v>
      </c>
      <c r="H15981">
        <v>36</v>
      </c>
      <c r="I15981">
        <v>0</v>
      </c>
      <c r="J15981">
        <v>3</v>
      </c>
      <c r="K15981">
        <v>0</v>
      </c>
      <c r="L15981">
        <v>441</v>
      </c>
      <c r="M15981">
        <v>0</v>
      </c>
      <c r="AB15981" t="s">
        <v>1</v>
      </c>
      <c r="AC15981">
        <v>15976</v>
      </c>
      <c r="AD15981">
        <v>1</v>
      </c>
      <c r="AE15981">
        <v>54</v>
      </c>
      <c r="AF15981">
        <v>30</v>
      </c>
      <c r="AG15981">
        <v>27</v>
      </c>
      <c r="AH15981">
        <v>36</v>
      </c>
      <c r="AI15981">
        <v>441</v>
      </c>
      <c r="AJ15981">
        <v>0</v>
      </c>
    </row>
    <row r="15982" spans="1:36" x14ac:dyDescent="0.3">
      <c r="A15982" t="s">
        <v>1</v>
      </c>
      <c r="B15982">
        <v>15977</v>
      </c>
      <c r="C15982">
        <v>3</v>
      </c>
      <c r="D15982">
        <v>47</v>
      </c>
      <c r="E15982">
        <v>134</v>
      </c>
      <c r="F15982">
        <v>20</v>
      </c>
      <c r="G15982">
        <v>39</v>
      </c>
      <c r="H15982">
        <v>53</v>
      </c>
      <c r="I15982">
        <v>1</v>
      </c>
      <c r="J15982">
        <v>8</v>
      </c>
      <c r="K15982">
        <v>1</v>
      </c>
      <c r="L15982">
        <v>624</v>
      </c>
      <c r="M15982">
        <v>0</v>
      </c>
      <c r="AB15982" t="s">
        <v>1</v>
      </c>
      <c r="AC15982">
        <v>15977</v>
      </c>
      <c r="AD15982">
        <v>3</v>
      </c>
      <c r="AE15982">
        <v>134</v>
      </c>
      <c r="AF15982">
        <v>20</v>
      </c>
      <c r="AG15982">
        <v>39</v>
      </c>
      <c r="AH15982">
        <v>53</v>
      </c>
      <c r="AI15982">
        <v>624</v>
      </c>
      <c r="AJ15982">
        <v>0</v>
      </c>
    </row>
    <row r="15983" spans="1:36" x14ac:dyDescent="0.3">
      <c r="A15983" t="s">
        <v>1</v>
      </c>
      <c r="B15983">
        <v>15978</v>
      </c>
      <c r="C15983">
        <v>8</v>
      </c>
      <c r="D15983">
        <v>0</v>
      </c>
      <c r="E15983">
        <v>130</v>
      </c>
      <c r="F15983">
        <v>63</v>
      </c>
      <c r="G15983">
        <v>153</v>
      </c>
      <c r="H15983">
        <v>83</v>
      </c>
      <c r="I15983">
        <v>6</v>
      </c>
      <c r="J15983">
        <v>16</v>
      </c>
      <c r="K15983">
        <v>0</v>
      </c>
      <c r="L15983">
        <v>748</v>
      </c>
      <c r="M15983">
        <v>1</v>
      </c>
      <c r="AB15983" t="s">
        <v>1</v>
      </c>
      <c r="AC15983">
        <v>15978</v>
      </c>
      <c r="AD15983">
        <v>8</v>
      </c>
      <c r="AE15983">
        <v>130</v>
      </c>
      <c r="AF15983">
        <v>63</v>
      </c>
      <c r="AG15983">
        <v>153</v>
      </c>
      <c r="AH15983">
        <v>83</v>
      </c>
      <c r="AI15983">
        <v>748</v>
      </c>
      <c r="AJ15983">
        <v>1</v>
      </c>
    </row>
    <row r="15984" spans="1:36" x14ac:dyDescent="0.3">
      <c r="A15984" t="s">
        <v>1</v>
      </c>
      <c r="B15984">
        <v>15979</v>
      </c>
      <c r="C15984">
        <v>4</v>
      </c>
      <c r="D15984">
        <v>0</v>
      </c>
      <c r="E15984">
        <v>-85</v>
      </c>
      <c r="F15984">
        <v>32</v>
      </c>
      <c r="G15984">
        <v>56</v>
      </c>
      <c r="H15984">
        <v>60</v>
      </c>
      <c r="I15984">
        <v>0</v>
      </c>
      <c r="J15984">
        <v>9</v>
      </c>
      <c r="K15984">
        <v>1</v>
      </c>
      <c r="L15984">
        <v>426</v>
      </c>
      <c r="M15984">
        <v>0</v>
      </c>
      <c r="AB15984" t="s">
        <v>1</v>
      </c>
      <c r="AC15984">
        <v>15979</v>
      </c>
      <c r="AD15984">
        <v>4</v>
      </c>
      <c r="AE15984">
        <v>-85</v>
      </c>
      <c r="AF15984">
        <v>32</v>
      </c>
      <c r="AG15984">
        <v>56</v>
      </c>
      <c r="AH15984">
        <v>60</v>
      </c>
      <c r="AI15984">
        <v>426</v>
      </c>
      <c r="AJ15984">
        <v>0</v>
      </c>
    </row>
    <row r="15985" spans="1:36" x14ac:dyDescent="0.3">
      <c r="A15985" t="s">
        <v>1</v>
      </c>
      <c r="B15985">
        <v>15980</v>
      </c>
      <c r="C15985">
        <v>10</v>
      </c>
      <c r="D15985">
        <v>2</v>
      </c>
      <c r="E15985">
        <v>361</v>
      </c>
      <c r="F15985">
        <v>29</v>
      </c>
      <c r="G15985">
        <v>115</v>
      </c>
      <c r="H15985">
        <v>80</v>
      </c>
      <c r="I15985">
        <v>3</v>
      </c>
      <c r="J15985">
        <v>9</v>
      </c>
      <c r="K15985">
        <v>0</v>
      </c>
      <c r="L15985">
        <v>743</v>
      </c>
      <c r="M15985">
        <v>1</v>
      </c>
      <c r="AB15985" t="s">
        <v>1</v>
      </c>
      <c r="AC15985">
        <v>15980</v>
      </c>
      <c r="AD15985">
        <v>10</v>
      </c>
      <c r="AE15985">
        <v>361</v>
      </c>
      <c r="AF15985">
        <v>29</v>
      </c>
      <c r="AG15985">
        <v>115</v>
      </c>
      <c r="AH15985">
        <v>80</v>
      </c>
      <c r="AI15985">
        <v>743</v>
      </c>
      <c r="AJ15985">
        <v>1</v>
      </c>
    </row>
    <row r="15986" spans="1:36" x14ac:dyDescent="0.3">
      <c r="A15986" t="s">
        <v>1</v>
      </c>
      <c r="B15986">
        <v>15981</v>
      </c>
      <c r="C15986">
        <v>5</v>
      </c>
      <c r="D15986">
        <v>0</v>
      </c>
      <c r="E15986">
        <v>-79</v>
      </c>
      <c r="F15986">
        <v>14</v>
      </c>
      <c r="G15986">
        <v>48</v>
      </c>
      <c r="H15986">
        <v>41</v>
      </c>
      <c r="I15986">
        <v>0</v>
      </c>
      <c r="J15986">
        <v>7</v>
      </c>
      <c r="K15986">
        <v>0</v>
      </c>
      <c r="L15986">
        <v>591</v>
      </c>
      <c r="M15986">
        <v>1</v>
      </c>
      <c r="AB15986" t="s">
        <v>1</v>
      </c>
      <c r="AC15986">
        <v>15981</v>
      </c>
      <c r="AD15986">
        <v>5</v>
      </c>
      <c r="AE15986">
        <v>-79</v>
      </c>
      <c r="AF15986">
        <v>14</v>
      </c>
      <c r="AG15986">
        <v>48</v>
      </c>
      <c r="AH15986">
        <v>41</v>
      </c>
      <c r="AI15986">
        <v>591</v>
      </c>
      <c r="AJ15986">
        <v>1</v>
      </c>
    </row>
    <row r="15987" spans="1:36" x14ac:dyDescent="0.3">
      <c r="A15987" t="s">
        <v>1</v>
      </c>
      <c r="B15987">
        <v>15982</v>
      </c>
      <c r="C15987">
        <v>4</v>
      </c>
      <c r="D15987">
        <v>42</v>
      </c>
      <c r="E15987">
        <v>175</v>
      </c>
      <c r="F15987">
        <v>37</v>
      </c>
      <c r="G15987">
        <v>70</v>
      </c>
      <c r="H15987">
        <v>74</v>
      </c>
      <c r="I15987">
        <v>1</v>
      </c>
      <c r="J15987">
        <v>11</v>
      </c>
      <c r="K15987">
        <v>0</v>
      </c>
      <c r="L15987">
        <v>555</v>
      </c>
      <c r="M15987">
        <v>1</v>
      </c>
      <c r="AB15987" t="s">
        <v>1</v>
      </c>
      <c r="AC15987">
        <v>15982</v>
      </c>
      <c r="AD15987">
        <v>4</v>
      </c>
      <c r="AE15987">
        <v>175</v>
      </c>
      <c r="AF15987">
        <v>37</v>
      </c>
      <c r="AG15987">
        <v>70</v>
      </c>
      <c r="AH15987">
        <v>74</v>
      </c>
      <c r="AI15987">
        <v>555</v>
      </c>
      <c r="AJ15987">
        <v>1</v>
      </c>
    </row>
    <row r="15988" spans="1:36" x14ac:dyDescent="0.3">
      <c r="A15988" t="s">
        <v>1</v>
      </c>
      <c r="B15988">
        <v>15983</v>
      </c>
      <c r="C15988">
        <v>1</v>
      </c>
      <c r="D15988">
        <v>0</v>
      </c>
      <c r="E15988">
        <v>-199</v>
      </c>
      <c r="F15988">
        <v>41</v>
      </c>
      <c r="G15988">
        <v>33</v>
      </c>
      <c r="H15988">
        <v>37</v>
      </c>
      <c r="I15988">
        <v>3</v>
      </c>
      <c r="J15988">
        <v>8</v>
      </c>
      <c r="K15988">
        <v>1</v>
      </c>
      <c r="L15988">
        <v>409</v>
      </c>
      <c r="M15988">
        <v>0</v>
      </c>
      <c r="AB15988" t="s">
        <v>1</v>
      </c>
      <c r="AC15988">
        <v>15983</v>
      </c>
      <c r="AD15988">
        <v>1</v>
      </c>
      <c r="AE15988">
        <v>-199</v>
      </c>
      <c r="AF15988">
        <v>41</v>
      </c>
      <c r="AG15988">
        <v>33</v>
      </c>
      <c r="AH15988">
        <v>37</v>
      </c>
      <c r="AI15988">
        <v>409</v>
      </c>
      <c r="AJ15988">
        <v>0</v>
      </c>
    </row>
    <row r="15989" spans="1:36" x14ac:dyDescent="0.3">
      <c r="A15989" t="s">
        <v>1</v>
      </c>
      <c r="B15989">
        <v>15984</v>
      </c>
      <c r="C15989">
        <v>10</v>
      </c>
      <c r="D15989">
        <v>12</v>
      </c>
      <c r="E15989">
        <v>345</v>
      </c>
      <c r="F15989">
        <v>59</v>
      </c>
      <c r="G15989">
        <v>182</v>
      </c>
      <c r="H15989">
        <v>110</v>
      </c>
      <c r="I15989">
        <v>17</v>
      </c>
      <c r="J15989">
        <v>18</v>
      </c>
      <c r="K15989">
        <v>0</v>
      </c>
      <c r="L15989">
        <v>790</v>
      </c>
      <c r="M15989">
        <v>1</v>
      </c>
      <c r="AB15989" t="s">
        <v>1</v>
      </c>
      <c r="AC15989">
        <v>15984</v>
      </c>
      <c r="AD15989">
        <v>10</v>
      </c>
      <c r="AE15989">
        <v>345</v>
      </c>
      <c r="AF15989">
        <v>59</v>
      </c>
      <c r="AG15989">
        <v>182</v>
      </c>
      <c r="AH15989">
        <v>110</v>
      </c>
      <c r="AI15989">
        <v>790</v>
      </c>
      <c r="AJ15989">
        <v>1</v>
      </c>
    </row>
    <row r="15990" spans="1:36" x14ac:dyDescent="0.3">
      <c r="A15990" t="s">
        <v>1</v>
      </c>
      <c r="B15990">
        <v>15985</v>
      </c>
      <c r="C15990">
        <v>10</v>
      </c>
      <c r="D15990">
        <v>0</v>
      </c>
      <c r="E15990">
        <v>484</v>
      </c>
      <c r="F15990">
        <v>38</v>
      </c>
      <c r="G15990">
        <v>135</v>
      </c>
      <c r="H15990">
        <v>95</v>
      </c>
      <c r="I15990">
        <v>7</v>
      </c>
      <c r="J15990">
        <v>12</v>
      </c>
      <c r="K15990">
        <v>0</v>
      </c>
      <c r="L15990">
        <v>801</v>
      </c>
      <c r="M15990">
        <v>1</v>
      </c>
      <c r="AB15990" t="s">
        <v>1</v>
      </c>
      <c r="AC15990">
        <v>15985</v>
      </c>
      <c r="AD15990">
        <v>10</v>
      </c>
      <c r="AE15990">
        <v>484</v>
      </c>
      <c r="AF15990">
        <v>38</v>
      </c>
      <c r="AG15990">
        <v>135</v>
      </c>
      <c r="AH15990">
        <v>95</v>
      </c>
      <c r="AI15990">
        <v>801</v>
      </c>
      <c r="AJ15990">
        <v>1</v>
      </c>
    </row>
    <row r="15991" spans="1:36" x14ac:dyDescent="0.3">
      <c r="A15991" t="s">
        <v>1</v>
      </c>
      <c r="B15991">
        <v>15986</v>
      </c>
      <c r="C15991">
        <v>2</v>
      </c>
      <c r="D15991">
        <v>0</v>
      </c>
      <c r="E15991">
        <v>189</v>
      </c>
      <c r="F15991">
        <v>38</v>
      </c>
      <c r="G15991">
        <v>44</v>
      </c>
      <c r="H15991">
        <v>28</v>
      </c>
      <c r="I15991">
        <v>5</v>
      </c>
      <c r="J15991">
        <v>14</v>
      </c>
      <c r="K15991">
        <v>0</v>
      </c>
      <c r="L15991">
        <v>593</v>
      </c>
      <c r="M15991">
        <v>1</v>
      </c>
      <c r="AB15991" t="s">
        <v>1</v>
      </c>
      <c r="AC15991">
        <v>15986</v>
      </c>
      <c r="AD15991">
        <v>2</v>
      </c>
      <c r="AE15991">
        <v>189</v>
      </c>
      <c r="AF15991">
        <v>38</v>
      </c>
      <c r="AG15991">
        <v>44</v>
      </c>
      <c r="AH15991">
        <v>28</v>
      </c>
      <c r="AI15991">
        <v>593</v>
      </c>
      <c r="AJ15991">
        <v>1</v>
      </c>
    </row>
    <row r="15992" spans="1:36" x14ac:dyDescent="0.3">
      <c r="A15992" t="s">
        <v>1</v>
      </c>
      <c r="B15992">
        <v>15987</v>
      </c>
      <c r="C15992">
        <v>10</v>
      </c>
      <c r="D15992">
        <v>0</v>
      </c>
      <c r="E15992">
        <v>505</v>
      </c>
      <c r="F15992">
        <v>35</v>
      </c>
      <c r="G15992">
        <v>132</v>
      </c>
      <c r="H15992">
        <v>102</v>
      </c>
      <c r="I15992">
        <v>8</v>
      </c>
      <c r="J15992">
        <v>17</v>
      </c>
      <c r="K15992">
        <v>1</v>
      </c>
      <c r="L15992">
        <v>629</v>
      </c>
      <c r="M15992">
        <v>1</v>
      </c>
      <c r="AB15992" t="s">
        <v>1</v>
      </c>
      <c r="AC15992">
        <v>15987</v>
      </c>
      <c r="AD15992">
        <v>10</v>
      </c>
      <c r="AE15992">
        <v>505</v>
      </c>
      <c r="AF15992">
        <v>35</v>
      </c>
      <c r="AG15992">
        <v>132</v>
      </c>
      <c r="AH15992">
        <v>102</v>
      </c>
      <c r="AI15992">
        <v>629</v>
      </c>
      <c r="AJ15992">
        <v>1</v>
      </c>
    </row>
    <row r="15993" spans="1:36" x14ac:dyDescent="0.3">
      <c r="A15993" t="s">
        <v>1</v>
      </c>
      <c r="B15993">
        <v>15988</v>
      </c>
      <c r="C15993">
        <v>7</v>
      </c>
      <c r="D15993">
        <v>0</v>
      </c>
      <c r="E15993">
        <v>248</v>
      </c>
      <c r="F15993">
        <v>24</v>
      </c>
      <c r="G15993">
        <v>74</v>
      </c>
      <c r="H15993">
        <v>55</v>
      </c>
      <c r="I15993">
        <v>13</v>
      </c>
      <c r="J15993">
        <v>16</v>
      </c>
      <c r="K15993">
        <v>1</v>
      </c>
      <c r="L15993">
        <v>618</v>
      </c>
      <c r="M15993">
        <v>1</v>
      </c>
      <c r="AB15993" t="s">
        <v>1</v>
      </c>
      <c r="AC15993">
        <v>15988</v>
      </c>
      <c r="AD15993">
        <v>7</v>
      </c>
      <c r="AE15993">
        <v>248</v>
      </c>
      <c r="AF15993">
        <v>24</v>
      </c>
      <c r="AG15993">
        <v>74</v>
      </c>
      <c r="AH15993">
        <v>55</v>
      </c>
      <c r="AI15993">
        <v>618</v>
      </c>
      <c r="AJ15993">
        <v>1</v>
      </c>
    </row>
    <row r="15994" spans="1:36" x14ac:dyDescent="0.3">
      <c r="A15994" t="s">
        <v>1</v>
      </c>
      <c r="B15994">
        <v>15989</v>
      </c>
      <c r="C15994">
        <v>2</v>
      </c>
      <c r="D15994">
        <v>78</v>
      </c>
      <c r="E15994">
        <v>-145</v>
      </c>
      <c r="F15994">
        <v>49</v>
      </c>
      <c r="G15994">
        <v>51</v>
      </c>
      <c r="H15994">
        <v>38</v>
      </c>
      <c r="I15994">
        <v>8</v>
      </c>
      <c r="J15994">
        <v>14</v>
      </c>
      <c r="K15994">
        <v>0</v>
      </c>
      <c r="L15994">
        <v>555</v>
      </c>
      <c r="M15994">
        <v>1</v>
      </c>
      <c r="AB15994" t="s">
        <v>1</v>
      </c>
      <c r="AC15994">
        <v>15989</v>
      </c>
      <c r="AD15994">
        <v>2</v>
      </c>
      <c r="AE15994">
        <v>-145</v>
      </c>
      <c r="AF15994">
        <v>49</v>
      </c>
      <c r="AG15994">
        <v>51</v>
      </c>
      <c r="AH15994">
        <v>38</v>
      </c>
      <c r="AI15994">
        <v>555</v>
      </c>
      <c r="AJ15994">
        <v>1</v>
      </c>
    </row>
    <row r="15995" spans="1:36" x14ac:dyDescent="0.3">
      <c r="A15995" t="s">
        <v>1</v>
      </c>
      <c r="B15995">
        <v>15990</v>
      </c>
      <c r="C15995">
        <v>5</v>
      </c>
      <c r="D15995">
        <v>86</v>
      </c>
      <c r="E15995">
        <v>-3</v>
      </c>
      <c r="F15995">
        <v>18</v>
      </c>
      <c r="G15995">
        <v>56</v>
      </c>
      <c r="H15995">
        <v>63</v>
      </c>
      <c r="I15995">
        <v>3</v>
      </c>
      <c r="J15995">
        <v>6</v>
      </c>
      <c r="K15995">
        <v>0</v>
      </c>
      <c r="L15995">
        <v>533</v>
      </c>
      <c r="M15995">
        <v>0</v>
      </c>
      <c r="AB15995" t="s">
        <v>1</v>
      </c>
      <c r="AC15995">
        <v>15990</v>
      </c>
      <c r="AD15995">
        <v>5</v>
      </c>
      <c r="AE15995">
        <v>-3</v>
      </c>
      <c r="AF15995">
        <v>18</v>
      </c>
      <c r="AG15995">
        <v>56</v>
      </c>
      <c r="AH15995">
        <v>63</v>
      </c>
      <c r="AI15995">
        <v>533</v>
      </c>
      <c r="AJ15995">
        <v>0</v>
      </c>
    </row>
    <row r="15996" spans="1:36" x14ac:dyDescent="0.3">
      <c r="A15996" t="s">
        <v>1</v>
      </c>
      <c r="B15996">
        <v>15991</v>
      </c>
      <c r="C15996">
        <v>9</v>
      </c>
      <c r="D15996">
        <v>1</v>
      </c>
      <c r="E15996">
        <v>421</v>
      </c>
      <c r="F15996">
        <v>89</v>
      </c>
      <c r="G15996">
        <v>218</v>
      </c>
      <c r="H15996">
        <v>118</v>
      </c>
      <c r="I15996">
        <v>7</v>
      </c>
      <c r="J15996">
        <v>15</v>
      </c>
      <c r="K15996">
        <v>0</v>
      </c>
      <c r="L15996">
        <v>850</v>
      </c>
      <c r="M15996">
        <v>1</v>
      </c>
      <c r="AB15996" t="s">
        <v>1</v>
      </c>
      <c r="AC15996">
        <v>15991</v>
      </c>
      <c r="AD15996">
        <v>9</v>
      </c>
      <c r="AE15996">
        <v>421</v>
      </c>
      <c r="AF15996">
        <v>89</v>
      </c>
      <c r="AG15996">
        <v>218</v>
      </c>
      <c r="AH15996">
        <v>118</v>
      </c>
      <c r="AI15996">
        <v>850</v>
      </c>
      <c r="AJ15996">
        <v>1</v>
      </c>
    </row>
    <row r="15997" spans="1:36" x14ac:dyDescent="0.3">
      <c r="A15997" t="s">
        <v>1</v>
      </c>
      <c r="B15997">
        <v>15992</v>
      </c>
      <c r="C15997">
        <v>7</v>
      </c>
      <c r="D15997">
        <v>47</v>
      </c>
      <c r="E15997">
        <v>108</v>
      </c>
      <c r="F15997">
        <v>42</v>
      </c>
      <c r="G15997">
        <v>111</v>
      </c>
      <c r="H15997">
        <v>87</v>
      </c>
      <c r="I15997">
        <v>4</v>
      </c>
      <c r="J15997">
        <v>13</v>
      </c>
      <c r="K15997">
        <v>0</v>
      </c>
      <c r="L15997">
        <v>663</v>
      </c>
      <c r="M15997">
        <v>1</v>
      </c>
      <c r="AB15997" t="s">
        <v>1</v>
      </c>
      <c r="AC15997">
        <v>15992</v>
      </c>
      <c r="AD15997">
        <v>7</v>
      </c>
      <c r="AE15997">
        <v>108</v>
      </c>
      <c r="AF15997">
        <v>42</v>
      </c>
      <c r="AG15997">
        <v>111</v>
      </c>
      <c r="AH15997">
        <v>87</v>
      </c>
      <c r="AI15997">
        <v>663</v>
      </c>
      <c r="AJ15997">
        <v>1</v>
      </c>
    </row>
    <row r="15998" spans="1:36" x14ac:dyDescent="0.3">
      <c r="A15998" t="s">
        <v>1</v>
      </c>
      <c r="B15998">
        <v>15993</v>
      </c>
      <c r="C15998">
        <v>7</v>
      </c>
      <c r="D15998">
        <v>66</v>
      </c>
      <c r="E15998">
        <v>50</v>
      </c>
      <c r="F15998">
        <v>56</v>
      </c>
      <c r="G15998">
        <v>132</v>
      </c>
      <c r="H15998">
        <v>104</v>
      </c>
      <c r="I15998">
        <v>8</v>
      </c>
      <c r="J15998">
        <v>14</v>
      </c>
      <c r="K15998">
        <v>0</v>
      </c>
      <c r="L15998">
        <v>498</v>
      </c>
      <c r="M15998">
        <v>1</v>
      </c>
      <c r="AB15998" t="s">
        <v>1</v>
      </c>
      <c r="AC15998">
        <v>15993</v>
      </c>
      <c r="AD15998">
        <v>7</v>
      </c>
      <c r="AE15998">
        <v>50</v>
      </c>
      <c r="AF15998">
        <v>56</v>
      </c>
      <c r="AG15998">
        <v>132</v>
      </c>
      <c r="AH15998">
        <v>104</v>
      </c>
      <c r="AI15998">
        <v>498</v>
      </c>
      <c r="AJ15998">
        <v>1</v>
      </c>
    </row>
    <row r="15999" spans="1:36" x14ac:dyDescent="0.3">
      <c r="A15999" t="s">
        <v>1</v>
      </c>
      <c r="B15999">
        <v>15994</v>
      </c>
      <c r="C15999">
        <v>2</v>
      </c>
      <c r="D15999">
        <v>60</v>
      </c>
      <c r="E15999">
        <v>162</v>
      </c>
      <c r="F15999">
        <v>13</v>
      </c>
      <c r="G15999">
        <v>23</v>
      </c>
      <c r="H15999">
        <v>25</v>
      </c>
      <c r="I15999">
        <v>3</v>
      </c>
      <c r="J15999">
        <v>11</v>
      </c>
      <c r="K15999">
        <v>0</v>
      </c>
      <c r="L15999">
        <v>569</v>
      </c>
      <c r="M15999">
        <v>0</v>
      </c>
      <c r="AB15999" t="s">
        <v>1</v>
      </c>
      <c r="AC15999">
        <v>15994</v>
      </c>
      <c r="AD15999">
        <v>2</v>
      </c>
      <c r="AE15999">
        <v>162</v>
      </c>
      <c r="AF15999">
        <v>13</v>
      </c>
      <c r="AG15999">
        <v>23</v>
      </c>
      <c r="AH15999">
        <v>25</v>
      </c>
      <c r="AI15999">
        <v>569</v>
      </c>
      <c r="AJ15999">
        <v>0</v>
      </c>
    </row>
    <row r="16000" spans="1:36" x14ac:dyDescent="0.3">
      <c r="A16000" t="s">
        <v>1</v>
      </c>
      <c r="B16000">
        <v>15995</v>
      </c>
      <c r="C16000">
        <v>9</v>
      </c>
      <c r="D16000">
        <v>0</v>
      </c>
      <c r="E16000">
        <v>269</v>
      </c>
      <c r="F16000">
        <v>15</v>
      </c>
      <c r="G16000">
        <v>74</v>
      </c>
      <c r="H16000">
        <v>66</v>
      </c>
      <c r="I16000">
        <v>3</v>
      </c>
      <c r="J16000">
        <v>5</v>
      </c>
      <c r="K16000">
        <v>0</v>
      </c>
      <c r="L16000">
        <v>667</v>
      </c>
      <c r="M16000">
        <v>1</v>
      </c>
      <c r="AB16000" t="s">
        <v>1</v>
      </c>
      <c r="AC16000">
        <v>15995</v>
      </c>
      <c r="AD16000">
        <v>9</v>
      </c>
      <c r="AE16000">
        <v>269</v>
      </c>
      <c r="AF16000">
        <v>15</v>
      </c>
      <c r="AG16000">
        <v>74</v>
      </c>
      <c r="AH16000">
        <v>66</v>
      </c>
      <c r="AI16000">
        <v>667</v>
      </c>
      <c r="AJ16000">
        <v>1</v>
      </c>
    </row>
    <row r="16001" spans="1:36" x14ac:dyDescent="0.3">
      <c r="A16001" t="s">
        <v>1</v>
      </c>
      <c r="B16001">
        <v>15996</v>
      </c>
      <c r="C16001">
        <v>2</v>
      </c>
      <c r="D16001">
        <v>37</v>
      </c>
      <c r="E16001">
        <v>84</v>
      </c>
      <c r="F16001">
        <v>32</v>
      </c>
      <c r="G16001">
        <v>37</v>
      </c>
      <c r="H16001">
        <v>32</v>
      </c>
      <c r="I16001">
        <v>5</v>
      </c>
      <c r="J16001">
        <v>8</v>
      </c>
      <c r="K16001">
        <v>0</v>
      </c>
      <c r="L16001">
        <v>620</v>
      </c>
      <c r="M16001">
        <v>1</v>
      </c>
      <c r="AB16001" t="s">
        <v>1</v>
      </c>
      <c r="AC16001">
        <v>15996</v>
      </c>
      <c r="AD16001">
        <v>2</v>
      </c>
      <c r="AE16001">
        <v>84</v>
      </c>
      <c r="AF16001">
        <v>32</v>
      </c>
      <c r="AG16001">
        <v>37</v>
      </c>
      <c r="AH16001">
        <v>32</v>
      </c>
      <c r="AI16001">
        <v>620</v>
      </c>
      <c r="AJ16001">
        <v>1</v>
      </c>
    </row>
    <row r="16002" spans="1:36" x14ac:dyDescent="0.3">
      <c r="A16002" t="s">
        <v>1</v>
      </c>
      <c r="B16002">
        <v>15997</v>
      </c>
      <c r="C16002">
        <v>8</v>
      </c>
      <c r="D16002">
        <v>96</v>
      </c>
      <c r="E16002">
        <v>338</v>
      </c>
      <c r="F16002">
        <v>65</v>
      </c>
      <c r="G16002">
        <v>156</v>
      </c>
      <c r="H16002">
        <v>106</v>
      </c>
      <c r="I16002">
        <v>8</v>
      </c>
      <c r="J16002">
        <v>12</v>
      </c>
      <c r="K16002">
        <v>0</v>
      </c>
      <c r="L16002">
        <v>771</v>
      </c>
      <c r="M16002">
        <v>1</v>
      </c>
      <c r="AB16002" t="s">
        <v>1</v>
      </c>
      <c r="AC16002">
        <v>15997</v>
      </c>
      <c r="AD16002">
        <v>8</v>
      </c>
      <c r="AE16002">
        <v>338</v>
      </c>
      <c r="AF16002">
        <v>65</v>
      </c>
      <c r="AG16002">
        <v>156</v>
      </c>
      <c r="AH16002">
        <v>106</v>
      </c>
      <c r="AI16002">
        <v>771</v>
      </c>
      <c r="AJ16002">
        <v>1</v>
      </c>
    </row>
    <row r="16003" spans="1:36" x14ac:dyDescent="0.3">
      <c r="A16003" t="s">
        <v>1</v>
      </c>
      <c r="B16003">
        <v>15998</v>
      </c>
      <c r="C16003">
        <v>3</v>
      </c>
      <c r="D16003">
        <v>0</v>
      </c>
      <c r="E16003">
        <v>-98</v>
      </c>
      <c r="F16003">
        <v>31</v>
      </c>
      <c r="G16003">
        <v>47</v>
      </c>
      <c r="H16003">
        <v>44</v>
      </c>
      <c r="I16003">
        <v>18</v>
      </c>
      <c r="J16003">
        <v>20</v>
      </c>
      <c r="K16003">
        <v>0</v>
      </c>
      <c r="L16003">
        <v>454</v>
      </c>
      <c r="M16003">
        <v>1</v>
      </c>
      <c r="AB16003" t="s">
        <v>1</v>
      </c>
      <c r="AC16003">
        <v>15998</v>
      </c>
      <c r="AD16003">
        <v>3</v>
      </c>
      <c r="AE16003">
        <v>-98</v>
      </c>
      <c r="AF16003">
        <v>31</v>
      </c>
      <c r="AG16003">
        <v>47</v>
      </c>
      <c r="AH16003">
        <v>44</v>
      </c>
      <c r="AI16003">
        <v>454</v>
      </c>
      <c r="AJ16003">
        <v>1</v>
      </c>
    </row>
    <row r="16004" spans="1:36" x14ac:dyDescent="0.3">
      <c r="A16004" t="s">
        <v>1</v>
      </c>
      <c r="B16004">
        <v>15999</v>
      </c>
      <c r="C16004">
        <v>8</v>
      </c>
      <c r="D16004">
        <v>0</v>
      </c>
      <c r="E16004">
        <v>332</v>
      </c>
      <c r="F16004">
        <v>28</v>
      </c>
      <c r="G16004">
        <v>95</v>
      </c>
      <c r="H16004">
        <v>75</v>
      </c>
      <c r="I16004">
        <v>14</v>
      </c>
      <c r="J16004">
        <v>20</v>
      </c>
      <c r="K16004">
        <v>1</v>
      </c>
      <c r="L16004">
        <v>603</v>
      </c>
      <c r="M16004">
        <v>1</v>
      </c>
      <c r="AB16004" t="s">
        <v>1</v>
      </c>
      <c r="AC16004">
        <v>15999</v>
      </c>
      <c r="AD16004">
        <v>8</v>
      </c>
      <c r="AE16004">
        <v>332</v>
      </c>
      <c r="AF16004">
        <v>28</v>
      </c>
      <c r="AG16004">
        <v>95</v>
      </c>
      <c r="AH16004">
        <v>75</v>
      </c>
      <c r="AI16004">
        <v>603</v>
      </c>
      <c r="AJ16004">
        <v>1</v>
      </c>
    </row>
    <row r="16005" spans="1:36" x14ac:dyDescent="0.3">
      <c r="A16005" t="s">
        <v>1</v>
      </c>
      <c r="B16005">
        <v>16000</v>
      </c>
      <c r="C16005">
        <v>5</v>
      </c>
      <c r="D16005">
        <v>0</v>
      </c>
      <c r="E16005">
        <v>190</v>
      </c>
      <c r="F16005">
        <v>34</v>
      </c>
      <c r="G16005">
        <v>70</v>
      </c>
      <c r="H16005">
        <v>52</v>
      </c>
      <c r="I16005">
        <v>1</v>
      </c>
      <c r="J16005">
        <v>10</v>
      </c>
      <c r="K16005">
        <v>0</v>
      </c>
      <c r="L16005">
        <v>548</v>
      </c>
      <c r="M16005">
        <v>1</v>
      </c>
      <c r="AB16005" t="s">
        <v>1</v>
      </c>
      <c r="AC16005">
        <v>16000</v>
      </c>
      <c r="AD16005">
        <v>5</v>
      </c>
      <c r="AE16005">
        <v>190</v>
      </c>
      <c r="AF16005">
        <v>34</v>
      </c>
      <c r="AG16005">
        <v>70</v>
      </c>
      <c r="AH16005">
        <v>52</v>
      </c>
      <c r="AI16005">
        <v>548</v>
      </c>
      <c r="AJ16005">
        <v>1</v>
      </c>
    </row>
    <row r="16006" spans="1:36" x14ac:dyDescent="0.3">
      <c r="A16006" t="s">
        <v>1</v>
      </c>
      <c r="B16006">
        <v>16001</v>
      </c>
      <c r="C16006">
        <v>1</v>
      </c>
      <c r="D16006">
        <v>94</v>
      </c>
      <c r="E16006">
        <v>164</v>
      </c>
      <c r="F16006">
        <v>15</v>
      </c>
      <c r="G16006">
        <v>18</v>
      </c>
      <c r="H16006">
        <v>35</v>
      </c>
      <c r="I16006">
        <v>6</v>
      </c>
      <c r="J16006">
        <v>9</v>
      </c>
      <c r="K16006">
        <v>1</v>
      </c>
      <c r="L16006">
        <v>598</v>
      </c>
      <c r="M16006">
        <v>0</v>
      </c>
      <c r="AB16006" t="s">
        <v>1</v>
      </c>
      <c r="AC16006">
        <v>16001</v>
      </c>
      <c r="AD16006">
        <v>1</v>
      </c>
      <c r="AE16006">
        <v>164</v>
      </c>
      <c r="AF16006">
        <v>15</v>
      </c>
      <c r="AG16006">
        <v>18</v>
      </c>
      <c r="AH16006">
        <v>35</v>
      </c>
      <c r="AI16006">
        <v>598</v>
      </c>
      <c r="AJ16006">
        <v>0</v>
      </c>
    </row>
    <row r="16007" spans="1:36" x14ac:dyDescent="0.3">
      <c r="A16007" t="s">
        <v>1</v>
      </c>
      <c r="B16007">
        <v>16002</v>
      </c>
      <c r="C16007">
        <v>1</v>
      </c>
      <c r="D16007">
        <v>23</v>
      </c>
      <c r="E16007">
        <v>-49</v>
      </c>
      <c r="F16007">
        <v>6</v>
      </c>
      <c r="G16007">
        <v>16</v>
      </c>
      <c r="H16007">
        <v>17</v>
      </c>
      <c r="I16007">
        <v>4</v>
      </c>
      <c r="J16007">
        <v>13</v>
      </c>
      <c r="K16007">
        <v>1</v>
      </c>
      <c r="L16007">
        <v>492</v>
      </c>
      <c r="M16007">
        <v>0</v>
      </c>
      <c r="AB16007" t="s">
        <v>1</v>
      </c>
      <c r="AC16007">
        <v>16002</v>
      </c>
      <c r="AD16007">
        <v>1</v>
      </c>
      <c r="AE16007">
        <v>-49</v>
      </c>
      <c r="AF16007">
        <v>6</v>
      </c>
      <c r="AG16007">
        <v>16</v>
      </c>
      <c r="AH16007">
        <v>17</v>
      </c>
      <c r="AI16007">
        <v>492</v>
      </c>
      <c r="AJ16007">
        <v>0</v>
      </c>
    </row>
    <row r="16008" spans="1:36" x14ac:dyDescent="0.3">
      <c r="A16008" t="s">
        <v>1</v>
      </c>
      <c r="B16008">
        <v>16003</v>
      </c>
      <c r="C16008">
        <v>2</v>
      </c>
      <c r="D16008">
        <v>0</v>
      </c>
      <c r="E16008">
        <v>200</v>
      </c>
      <c r="F16008">
        <v>21</v>
      </c>
      <c r="G16008">
        <v>31</v>
      </c>
      <c r="H16008">
        <v>38</v>
      </c>
      <c r="I16008">
        <v>9</v>
      </c>
      <c r="J16008">
        <v>17</v>
      </c>
      <c r="K16008">
        <v>1</v>
      </c>
      <c r="L16008">
        <v>516</v>
      </c>
      <c r="M16008">
        <v>0</v>
      </c>
      <c r="AB16008" t="s">
        <v>1</v>
      </c>
      <c r="AC16008">
        <v>16003</v>
      </c>
      <c r="AD16008">
        <v>2</v>
      </c>
      <c r="AE16008">
        <v>200</v>
      </c>
      <c r="AF16008">
        <v>21</v>
      </c>
      <c r="AG16008">
        <v>31</v>
      </c>
      <c r="AH16008">
        <v>38</v>
      </c>
      <c r="AI16008">
        <v>516</v>
      </c>
      <c r="AJ16008">
        <v>0</v>
      </c>
    </row>
    <row r="16009" spans="1:36" x14ac:dyDescent="0.3">
      <c r="A16009" t="s">
        <v>1</v>
      </c>
      <c r="B16009">
        <v>16004</v>
      </c>
      <c r="C16009">
        <v>8</v>
      </c>
      <c r="D16009">
        <v>89</v>
      </c>
      <c r="E16009">
        <v>151</v>
      </c>
      <c r="F16009">
        <v>75</v>
      </c>
      <c r="G16009">
        <v>176</v>
      </c>
      <c r="H16009">
        <v>104</v>
      </c>
      <c r="I16009">
        <v>18</v>
      </c>
      <c r="J16009">
        <v>20</v>
      </c>
      <c r="K16009">
        <v>0</v>
      </c>
      <c r="L16009">
        <v>755</v>
      </c>
      <c r="M16009">
        <v>1</v>
      </c>
      <c r="AB16009" t="s">
        <v>1</v>
      </c>
      <c r="AC16009">
        <v>16004</v>
      </c>
      <c r="AD16009">
        <v>8</v>
      </c>
      <c r="AE16009">
        <v>151</v>
      </c>
      <c r="AF16009">
        <v>75</v>
      </c>
      <c r="AG16009">
        <v>176</v>
      </c>
      <c r="AH16009">
        <v>104</v>
      </c>
      <c r="AI16009">
        <v>755</v>
      </c>
      <c r="AJ16009">
        <v>1</v>
      </c>
    </row>
    <row r="16010" spans="1:36" x14ac:dyDescent="0.3">
      <c r="A16010" t="s">
        <v>1</v>
      </c>
      <c r="B16010">
        <v>16005</v>
      </c>
      <c r="C16010">
        <v>5</v>
      </c>
      <c r="D16010">
        <v>0</v>
      </c>
      <c r="E16010">
        <v>296</v>
      </c>
      <c r="F16010">
        <v>86</v>
      </c>
      <c r="G16010">
        <v>140</v>
      </c>
      <c r="H16010">
        <v>88</v>
      </c>
      <c r="I16010">
        <v>5</v>
      </c>
      <c r="J16010">
        <v>14</v>
      </c>
      <c r="K16010">
        <v>0</v>
      </c>
      <c r="L16010">
        <v>745</v>
      </c>
      <c r="M16010">
        <v>1</v>
      </c>
      <c r="AB16010" t="s">
        <v>1</v>
      </c>
      <c r="AC16010">
        <v>16005</v>
      </c>
      <c r="AD16010">
        <v>5</v>
      </c>
      <c r="AE16010">
        <v>296</v>
      </c>
      <c r="AF16010">
        <v>86</v>
      </c>
      <c r="AG16010">
        <v>140</v>
      </c>
      <c r="AH16010">
        <v>88</v>
      </c>
      <c r="AI16010">
        <v>745</v>
      </c>
      <c r="AJ16010">
        <v>1</v>
      </c>
    </row>
    <row r="16011" spans="1:36" x14ac:dyDescent="0.3">
      <c r="A16011" t="s">
        <v>1</v>
      </c>
      <c r="B16011">
        <v>16006</v>
      </c>
      <c r="C16011">
        <v>8</v>
      </c>
      <c r="D16011">
        <v>37</v>
      </c>
      <c r="E16011">
        <v>194</v>
      </c>
      <c r="F16011">
        <v>34</v>
      </c>
      <c r="G16011">
        <v>103</v>
      </c>
      <c r="H16011">
        <v>69</v>
      </c>
      <c r="I16011">
        <v>4</v>
      </c>
      <c r="J16011">
        <v>6</v>
      </c>
      <c r="K16011">
        <v>0</v>
      </c>
      <c r="L16011">
        <v>583</v>
      </c>
      <c r="M16011">
        <v>1</v>
      </c>
      <c r="AB16011" t="s">
        <v>1</v>
      </c>
      <c r="AC16011">
        <v>16006</v>
      </c>
      <c r="AD16011">
        <v>8</v>
      </c>
      <c r="AE16011">
        <v>194</v>
      </c>
      <c r="AF16011">
        <v>34</v>
      </c>
      <c r="AG16011">
        <v>103</v>
      </c>
      <c r="AH16011">
        <v>69</v>
      </c>
      <c r="AI16011">
        <v>583</v>
      </c>
      <c r="AJ16011">
        <v>1</v>
      </c>
    </row>
    <row r="16012" spans="1:36" x14ac:dyDescent="0.3">
      <c r="A16012" t="s">
        <v>1</v>
      </c>
      <c r="B16012">
        <v>16007</v>
      </c>
      <c r="C16012">
        <v>3</v>
      </c>
      <c r="D16012">
        <v>74</v>
      </c>
      <c r="E16012">
        <v>120</v>
      </c>
      <c r="F16012">
        <v>7</v>
      </c>
      <c r="G16012">
        <v>26</v>
      </c>
      <c r="H16012">
        <v>43</v>
      </c>
      <c r="I16012">
        <v>0</v>
      </c>
      <c r="J16012">
        <v>2</v>
      </c>
      <c r="K16012">
        <v>1</v>
      </c>
      <c r="L16012">
        <v>576</v>
      </c>
      <c r="M16012">
        <v>0</v>
      </c>
      <c r="AB16012" t="s">
        <v>1</v>
      </c>
      <c r="AC16012">
        <v>16007</v>
      </c>
      <c r="AD16012">
        <v>3</v>
      </c>
      <c r="AE16012">
        <v>120</v>
      </c>
      <c r="AF16012">
        <v>7</v>
      </c>
      <c r="AG16012">
        <v>26</v>
      </c>
      <c r="AH16012">
        <v>43</v>
      </c>
      <c r="AI16012">
        <v>576</v>
      </c>
      <c r="AJ16012">
        <v>0</v>
      </c>
    </row>
    <row r="16013" spans="1:36" x14ac:dyDescent="0.3">
      <c r="A16013" t="s">
        <v>1</v>
      </c>
      <c r="B16013">
        <v>16008</v>
      </c>
      <c r="C16013">
        <v>8</v>
      </c>
      <c r="D16013">
        <v>0</v>
      </c>
      <c r="E16013">
        <v>115</v>
      </c>
      <c r="F16013">
        <v>47</v>
      </c>
      <c r="G16013">
        <v>121</v>
      </c>
      <c r="H16013">
        <v>97</v>
      </c>
      <c r="I16013">
        <v>1</v>
      </c>
      <c r="J16013">
        <v>10</v>
      </c>
      <c r="K16013">
        <v>0</v>
      </c>
      <c r="L16013">
        <v>684</v>
      </c>
      <c r="M16013">
        <v>1</v>
      </c>
      <c r="AB16013" t="s">
        <v>1</v>
      </c>
      <c r="AC16013">
        <v>16008</v>
      </c>
      <c r="AD16013">
        <v>8</v>
      </c>
      <c r="AE16013">
        <v>115</v>
      </c>
      <c r="AF16013">
        <v>47</v>
      </c>
      <c r="AG16013">
        <v>121</v>
      </c>
      <c r="AH16013">
        <v>97</v>
      </c>
      <c r="AI16013">
        <v>684</v>
      </c>
      <c r="AJ16013">
        <v>1</v>
      </c>
    </row>
    <row r="16014" spans="1:36" x14ac:dyDescent="0.3">
      <c r="A16014" t="s">
        <v>1</v>
      </c>
      <c r="B16014">
        <v>16009</v>
      </c>
      <c r="C16014">
        <v>6</v>
      </c>
      <c r="D16014">
        <v>77</v>
      </c>
      <c r="E16014">
        <v>115</v>
      </c>
      <c r="F16014">
        <v>63</v>
      </c>
      <c r="G16014">
        <v>123</v>
      </c>
      <c r="H16014">
        <v>86</v>
      </c>
      <c r="I16014">
        <v>12</v>
      </c>
      <c r="J16014">
        <v>15</v>
      </c>
      <c r="K16014">
        <v>0</v>
      </c>
      <c r="L16014">
        <v>711</v>
      </c>
      <c r="M16014">
        <v>1</v>
      </c>
      <c r="AB16014" t="s">
        <v>1</v>
      </c>
      <c r="AC16014">
        <v>16009</v>
      </c>
      <c r="AD16014">
        <v>6</v>
      </c>
      <c r="AE16014">
        <v>115</v>
      </c>
      <c r="AF16014">
        <v>63</v>
      </c>
      <c r="AG16014">
        <v>123</v>
      </c>
      <c r="AH16014">
        <v>86</v>
      </c>
      <c r="AI16014">
        <v>711</v>
      </c>
      <c r="AJ16014">
        <v>1</v>
      </c>
    </row>
    <row r="16015" spans="1:36" x14ac:dyDescent="0.3">
      <c r="A16015" t="s">
        <v>1</v>
      </c>
      <c r="B16015">
        <v>16010</v>
      </c>
      <c r="C16015">
        <v>9</v>
      </c>
      <c r="D16015">
        <v>30</v>
      </c>
      <c r="E16015">
        <v>512</v>
      </c>
      <c r="F16015">
        <v>84</v>
      </c>
      <c r="G16015">
        <v>213</v>
      </c>
      <c r="H16015">
        <v>120</v>
      </c>
      <c r="I16015">
        <v>17</v>
      </c>
      <c r="J16015">
        <v>20</v>
      </c>
      <c r="K16015">
        <v>1</v>
      </c>
      <c r="L16015">
        <v>738</v>
      </c>
      <c r="M16015">
        <v>1</v>
      </c>
      <c r="AB16015" t="s">
        <v>1</v>
      </c>
      <c r="AC16015">
        <v>16010</v>
      </c>
      <c r="AD16015">
        <v>9</v>
      </c>
      <c r="AE16015">
        <v>512</v>
      </c>
      <c r="AF16015">
        <v>84</v>
      </c>
      <c r="AG16015">
        <v>213</v>
      </c>
      <c r="AH16015">
        <v>120</v>
      </c>
      <c r="AI16015">
        <v>738</v>
      </c>
      <c r="AJ16015">
        <v>1</v>
      </c>
    </row>
    <row r="16016" spans="1:36" x14ac:dyDescent="0.3">
      <c r="A16016" t="s">
        <v>1</v>
      </c>
      <c r="B16016">
        <v>16011</v>
      </c>
      <c r="C16016">
        <v>10</v>
      </c>
      <c r="D16016">
        <v>57</v>
      </c>
      <c r="E16016">
        <v>123</v>
      </c>
      <c r="F16016">
        <v>18</v>
      </c>
      <c r="G16016">
        <v>88</v>
      </c>
      <c r="H16016">
        <v>47</v>
      </c>
      <c r="I16016">
        <v>7</v>
      </c>
      <c r="J16016">
        <v>11</v>
      </c>
      <c r="K16016">
        <v>1</v>
      </c>
      <c r="L16016">
        <v>629</v>
      </c>
      <c r="M16016">
        <v>1</v>
      </c>
      <c r="AB16016" t="s">
        <v>1</v>
      </c>
      <c r="AC16016">
        <v>16011</v>
      </c>
      <c r="AD16016">
        <v>10</v>
      </c>
      <c r="AE16016">
        <v>123</v>
      </c>
      <c r="AF16016">
        <v>18</v>
      </c>
      <c r="AG16016">
        <v>88</v>
      </c>
      <c r="AH16016">
        <v>47</v>
      </c>
      <c r="AI16016">
        <v>629</v>
      </c>
      <c r="AJ16016">
        <v>1</v>
      </c>
    </row>
    <row r="16017" spans="1:36" x14ac:dyDescent="0.3">
      <c r="A16017" t="s">
        <v>1</v>
      </c>
      <c r="B16017">
        <v>16012</v>
      </c>
      <c r="C16017">
        <v>2</v>
      </c>
      <c r="D16017">
        <v>69</v>
      </c>
      <c r="E16017">
        <v>2</v>
      </c>
      <c r="F16017">
        <v>27</v>
      </c>
      <c r="G16017">
        <v>32</v>
      </c>
      <c r="H16017">
        <v>38</v>
      </c>
      <c r="I16017">
        <v>19</v>
      </c>
      <c r="J16017">
        <v>20</v>
      </c>
      <c r="K16017">
        <v>0</v>
      </c>
      <c r="L16017">
        <v>577</v>
      </c>
      <c r="M16017">
        <v>0</v>
      </c>
      <c r="AB16017" t="s">
        <v>1</v>
      </c>
      <c r="AC16017">
        <v>16012</v>
      </c>
      <c r="AD16017">
        <v>2</v>
      </c>
      <c r="AE16017">
        <v>2</v>
      </c>
      <c r="AF16017">
        <v>27</v>
      </c>
      <c r="AG16017">
        <v>32</v>
      </c>
      <c r="AH16017">
        <v>38</v>
      </c>
      <c r="AI16017">
        <v>577</v>
      </c>
      <c r="AJ16017">
        <v>0</v>
      </c>
    </row>
    <row r="16018" spans="1:36" x14ac:dyDescent="0.3">
      <c r="A16018" t="s">
        <v>1</v>
      </c>
      <c r="B16018">
        <v>16013</v>
      </c>
      <c r="C16018">
        <v>6</v>
      </c>
      <c r="D16018">
        <v>0</v>
      </c>
      <c r="E16018">
        <v>269</v>
      </c>
      <c r="F16018">
        <v>74</v>
      </c>
      <c r="G16018">
        <v>147</v>
      </c>
      <c r="H16018">
        <v>108</v>
      </c>
      <c r="I16018">
        <v>1</v>
      </c>
      <c r="J16018">
        <v>10</v>
      </c>
      <c r="K16018">
        <v>0</v>
      </c>
      <c r="L16018">
        <v>711</v>
      </c>
      <c r="M16018">
        <v>1</v>
      </c>
      <c r="AB16018" t="s">
        <v>1</v>
      </c>
      <c r="AC16018">
        <v>16013</v>
      </c>
      <c r="AD16018">
        <v>6</v>
      </c>
      <c r="AE16018">
        <v>269</v>
      </c>
      <c r="AF16018">
        <v>74</v>
      </c>
      <c r="AG16018">
        <v>147</v>
      </c>
      <c r="AH16018">
        <v>108</v>
      </c>
      <c r="AI16018">
        <v>711</v>
      </c>
      <c r="AJ16018">
        <v>1</v>
      </c>
    </row>
    <row r="16019" spans="1:36" x14ac:dyDescent="0.3">
      <c r="A16019" t="s">
        <v>1</v>
      </c>
      <c r="B16019">
        <v>16014</v>
      </c>
      <c r="C16019">
        <v>3</v>
      </c>
      <c r="D16019">
        <v>73</v>
      </c>
      <c r="E16019">
        <v>167</v>
      </c>
      <c r="F16019">
        <v>63</v>
      </c>
      <c r="G16019">
        <v>78</v>
      </c>
      <c r="H16019">
        <v>46</v>
      </c>
      <c r="I16019">
        <v>9</v>
      </c>
      <c r="J16019">
        <v>11</v>
      </c>
      <c r="K16019">
        <v>0</v>
      </c>
      <c r="L16019">
        <v>594</v>
      </c>
      <c r="M16019">
        <v>1</v>
      </c>
      <c r="AB16019" t="s">
        <v>1</v>
      </c>
      <c r="AC16019">
        <v>16014</v>
      </c>
      <c r="AD16019">
        <v>3</v>
      </c>
      <c r="AE16019">
        <v>167</v>
      </c>
      <c r="AF16019">
        <v>63</v>
      </c>
      <c r="AG16019">
        <v>78</v>
      </c>
      <c r="AH16019">
        <v>46</v>
      </c>
      <c r="AI16019">
        <v>594</v>
      </c>
      <c r="AJ16019">
        <v>1</v>
      </c>
    </row>
    <row r="16020" spans="1:36" x14ac:dyDescent="0.3">
      <c r="A16020" t="s">
        <v>1</v>
      </c>
      <c r="B16020">
        <v>16015</v>
      </c>
      <c r="C16020">
        <v>1</v>
      </c>
      <c r="D16020">
        <v>86</v>
      </c>
      <c r="E16020">
        <v>-171</v>
      </c>
      <c r="F16020">
        <v>5</v>
      </c>
      <c r="G16020">
        <v>13</v>
      </c>
      <c r="H16020">
        <v>36</v>
      </c>
      <c r="I16020">
        <v>0</v>
      </c>
      <c r="J16020">
        <v>2</v>
      </c>
      <c r="K16020">
        <v>1</v>
      </c>
      <c r="L16020">
        <v>451</v>
      </c>
      <c r="M16020">
        <v>0</v>
      </c>
      <c r="AB16020" t="s">
        <v>1</v>
      </c>
      <c r="AC16020">
        <v>16015</v>
      </c>
      <c r="AD16020">
        <v>1</v>
      </c>
      <c r="AE16020">
        <v>-171</v>
      </c>
      <c r="AF16020">
        <v>5</v>
      </c>
      <c r="AG16020">
        <v>13</v>
      </c>
      <c r="AH16020">
        <v>36</v>
      </c>
      <c r="AI16020">
        <v>451</v>
      </c>
      <c r="AJ16020">
        <v>0</v>
      </c>
    </row>
    <row r="16021" spans="1:36" x14ac:dyDescent="0.3">
      <c r="A16021" t="s">
        <v>1</v>
      </c>
      <c r="B16021">
        <v>16016</v>
      </c>
      <c r="C16021">
        <v>8</v>
      </c>
      <c r="D16021">
        <v>0</v>
      </c>
      <c r="E16021">
        <v>141</v>
      </c>
      <c r="F16021">
        <v>47</v>
      </c>
      <c r="G16021">
        <v>124</v>
      </c>
      <c r="H16021">
        <v>78</v>
      </c>
      <c r="I16021">
        <v>18</v>
      </c>
      <c r="J16021">
        <v>20</v>
      </c>
      <c r="K16021">
        <v>0</v>
      </c>
      <c r="L16021">
        <v>646</v>
      </c>
      <c r="M16021">
        <v>1</v>
      </c>
      <c r="AB16021" t="s">
        <v>1</v>
      </c>
      <c r="AC16021">
        <v>16016</v>
      </c>
      <c r="AD16021">
        <v>8</v>
      </c>
      <c r="AE16021">
        <v>141</v>
      </c>
      <c r="AF16021">
        <v>47</v>
      </c>
      <c r="AG16021">
        <v>124</v>
      </c>
      <c r="AH16021">
        <v>78</v>
      </c>
      <c r="AI16021">
        <v>646</v>
      </c>
      <c r="AJ16021">
        <v>1</v>
      </c>
    </row>
    <row r="16022" spans="1:36" x14ac:dyDescent="0.3">
      <c r="A16022" t="s">
        <v>1</v>
      </c>
      <c r="B16022">
        <v>16017</v>
      </c>
      <c r="C16022">
        <v>4</v>
      </c>
      <c r="D16022">
        <v>0</v>
      </c>
      <c r="E16022">
        <v>30</v>
      </c>
      <c r="F16022">
        <v>5</v>
      </c>
      <c r="G16022">
        <v>33</v>
      </c>
      <c r="H16022">
        <v>27</v>
      </c>
      <c r="I16022">
        <v>6</v>
      </c>
      <c r="J16022">
        <v>10</v>
      </c>
      <c r="K16022">
        <v>0</v>
      </c>
      <c r="L16022">
        <v>550</v>
      </c>
      <c r="M16022">
        <v>0</v>
      </c>
      <c r="AB16022" t="s">
        <v>1</v>
      </c>
      <c r="AC16022">
        <v>16017</v>
      </c>
      <c r="AD16022">
        <v>4</v>
      </c>
      <c r="AE16022">
        <v>30</v>
      </c>
      <c r="AF16022">
        <v>5</v>
      </c>
      <c r="AG16022">
        <v>33</v>
      </c>
      <c r="AH16022">
        <v>27</v>
      </c>
      <c r="AI16022">
        <v>550</v>
      </c>
      <c r="AJ16022">
        <v>0</v>
      </c>
    </row>
    <row r="16023" spans="1:36" x14ac:dyDescent="0.3">
      <c r="A16023" t="s">
        <v>1</v>
      </c>
      <c r="B16023">
        <v>16018</v>
      </c>
      <c r="C16023">
        <v>7</v>
      </c>
      <c r="D16023">
        <v>0</v>
      </c>
      <c r="E16023">
        <v>339</v>
      </c>
      <c r="F16023">
        <v>33</v>
      </c>
      <c r="G16023">
        <v>96</v>
      </c>
      <c r="H16023">
        <v>55</v>
      </c>
      <c r="I16023">
        <v>14</v>
      </c>
      <c r="J16023">
        <v>20</v>
      </c>
      <c r="K16023">
        <v>1</v>
      </c>
      <c r="L16023">
        <v>739</v>
      </c>
      <c r="M16023">
        <v>1</v>
      </c>
      <c r="AB16023" t="s">
        <v>1</v>
      </c>
      <c r="AC16023">
        <v>16018</v>
      </c>
      <c r="AD16023">
        <v>7</v>
      </c>
      <c r="AE16023">
        <v>339</v>
      </c>
      <c r="AF16023">
        <v>33</v>
      </c>
      <c r="AG16023">
        <v>96</v>
      </c>
      <c r="AH16023">
        <v>55</v>
      </c>
      <c r="AI16023">
        <v>739</v>
      </c>
      <c r="AJ16023">
        <v>1</v>
      </c>
    </row>
    <row r="16024" spans="1:36" x14ac:dyDescent="0.3">
      <c r="A16024" t="s">
        <v>1</v>
      </c>
      <c r="B16024">
        <v>16019</v>
      </c>
      <c r="C16024">
        <v>3</v>
      </c>
      <c r="D16024">
        <v>19</v>
      </c>
      <c r="E16024">
        <v>129</v>
      </c>
      <c r="F16024">
        <v>40</v>
      </c>
      <c r="G16024">
        <v>53</v>
      </c>
      <c r="H16024">
        <v>40</v>
      </c>
      <c r="I16024">
        <v>18</v>
      </c>
      <c r="J16024">
        <v>20</v>
      </c>
      <c r="K16024">
        <v>0</v>
      </c>
      <c r="L16024">
        <v>575</v>
      </c>
      <c r="M16024">
        <v>1</v>
      </c>
      <c r="AB16024" t="s">
        <v>1</v>
      </c>
      <c r="AC16024">
        <v>16019</v>
      </c>
      <c r="AD16024">
        <v>3</v>
      </c>
      <c r="AE16024">
        <v>129</v>
      </c>
      <c r="AF16024">
        <v>40</v>
      </c>
      <c r="AG16024">
        <v>53</v>
      </c>
      <c r="AH16024">
        <v>40</v>
      </c>
      <c r="AI16024">
        <v>575</v>
      </c>
      <c r="AJ16024">
        <v>1</v>
      </c>
    </row>
    <row r="16025" spans="1:36" x14ac:dyDescent="0.3">
      <c r="A16025" t="s">
        <v>1</v>
      </c>
      <c r="B16025">
        <v>16020</v>
      </c>
      <c r="C16025">
        <v>9</v>
      </c>
      <c r="D16025">
        <v>2</v>
      </c>
      <c r="E16025">
        <v>462</v>
      </c>
      <c r="F16025">
        <v>45</v>
      </c>
      <c r="G16025">
        <v>135</v>
      </c>
      <c r="H16025">
        <v>81</v>
      </c>
      <c r="I16025">
        <v>5</v>
      </c>
      <c r="J16025">
        <v>10</v>
      </c>
      <c r="K16025">
        <v>0</v>
      </c>
      <c r="L16025">
        <v>787</v>
      </c>
      <c r="M16025">
        <v>1</v>
      </c>
      <c r="AB16025" t="s">
        <v>1</v>
      </c>
      <c r="AC16025">
        <v>16020</v>
      </c>
      <c r="AD16025">
        <v>9</v>
      </c>
      <c r="AE16025">
        <v>462</v>
      </c>
      <c r="AF16025">
        <v>45</v>
      </c>
      <c r="AG16025">
        <v>135</v>
      </c>
      <c r="AH16025">
        <v>81</v>
      </c>
      <c r="AI16025">
        <v>787</v>
      </c>
      <c r="AJ16025">
        <v>1</v>
      </c>
    </row>
    <row r="16026" spans="1:36" x14ac:dyDescent="0.3">
      <c r="A16026" t="s">
        <v>1</v>
      </c>
      <c r="B16026">
        <v>16021</v>
      </c>
      <c r="C16026">
        <v>8</v>
      </c>
      <c r="D16026">
        <v>0</v>
      </c>
      <c r="E16026">
        <v>273</v>
      </c>
      <c r="F16026">
        <v>57</v>
      </c>
      <c r="G16026">
        <v>151</v>
      </c>
      <c r="H16026">
        <v>78</v>
      </c>
      <c r="I16026">
        <v>4</v>
      </c>
      <c r="J16026">
        <v>13</v>
      </c>
      <c r="K16026">
        <v>0</v>
      </c>
      <c r="L16026">
        <v>707</v>
      </c>
      <c r="M16026">
        <v>1</v>
      </c>
      <c r="AB16026" t="s">
        <v>1</v>
      </c>
      <c r="AC16026">
        <v>16021</v>
      </c>
      <c r="AD16026">
        <v>8</v>
      </c>
      <c r="AE16026">
        <v>273</v>
      </c>
      <c r="AF16026">
        <v>57</v>
      </c>
      <c r="AG16026">
        <v>151</v>
      </c>
      <c r="AH16026">
        <v>78</v>
      </c>
      <c r="AI16026">
        <v>707</v>
      </c>
      <c r="AJ16026">
        <v>1</v>
      </c>
    </row>
    <row r="16027" spans="1:36" x14ac:dyDescent="0.3">
      <c r="A16027" t="s">
        <v>1</v>
      </c>
      <c r="B16027">
        <v>16022</v>
      </c>
      <c r="C16027">
        <v>2</v>
      </c>
      <c r="D16027">
        <v>0</v>
      </c>
      <c r="E16027">
        <v>-63</v>
      </c>
      <c r="F16027">
        <v>16</v>
      </c>
      <c r="G16027">
        <v>26</v>
      </c>
      <c r="H16027">
        <v>55</v>
      </c>
      <c r="I16027">
        <v>4</v>
      </c>
      <c r="J16027">
        <v>8</v>
      </c>
      <c r="K16027">
        <v>1</v>
      </c>
      <c r="L16027">
        <v>534</v>
      </c>
      <c r="M16027">
        <v>0</v>
      </c>
      <c r="AB16027" t="s">
        <v>1</v>
      </c>
      <c r="AC16027">
        <v>16022</v>
      </c>
      <c r="AD16027">
        <v>2</v>
      </c>
      <c r="AE16027">
        <v>-63</v>
      </c>
      <c r="AF16027">
        <v>16</v>
      </c>
      <c r="AG16027">
        <v>26</v>
      </c>
      <c r="AH16027">
        <v>55</v>
      </c>
      <c r="AI16027">
        <v>534</v>
      </c>
      <c r="AJ16027">
        <v>0</v>
      </c>
    </row>
    <row r="16028" spans="1:36" x14ac:dyDescent="0.3">
      <c r="A16028" t="s">
        <v>1</v>
      </c>
      <c r="B16028">
        <v>16023</v>
      </c>
      <c r="C16028">
        <v>7</v>
      </c>
      <c r="D16028">
        <v>0</v>
      </c>
      <c r="E16028">
        <v>57</v>
      </c>
      <c r="F16028">
        <v>68</v>
      </c>
      <c r="G16028">
        <v>145</v>
      </c>
      <c r="H16028">
        <v>110</v>
      </c>
      <c r="I16028">
        <v>4</v>
      </c>
      <c r="J16028">
        <v>10</v>
      </c>
      <c r="K16028">
        <v>0</v>
      </c>
      <c r="L16028">
        <v>701</v>
      </c>
      <c r="M16028">
        <v>1</v>
      </c>
      <c r="AB16028" t="s">
        <v>1</v>
      </c>
      <c r="AC16028">
        <v>16023</v>
      </c>
      <c r="AD16028">
        <v>7</v>
      </c>
      <c r="AE16028">
        <v>57</v>
      </c>
      <c r="AF16028">
        <v>68</v>
      </c>
      <c r="AG16028">
        <v>145</v>
      </c>
      <c r="AH16028">
        <v>110</v>
      </c>
      <c r="AI16028">
        <v>701</v>
      </c>
      <c r="AJ16028">
        <v>1</v>
      </c>
    </row>
    <row r="16029" spans="1:36" x14ac:dyDescent="0.3">
      <c r="A16029" t="s">
        <v>1</v>
      </c>
      <c r="B16029">
        <v>16024</v>
      </c>
      <c r="C16029">
        <v>4</v>
      </c>
      <c r="D16029">
        <v>13</v>
      </c>
      <c r="E16029">
        <v>-197</v>
      </c>
      <c r="F16029">
        <v>13</v>
      </c>
      <c r="G16029">
        <v>41</v>
      </c>
      <c r="H16029">
        <v>58</v>
      </c>
      <c r="I16029">
        <v>14</v>
      </c>
      <c r="J16029">
        <v>20</v>
      </c>
      <c r="K16029">
        <v>0</v>
      </c>
      <c r="L16029">
        <v>498</v>
      </c>
      <c r="M16029">
        <v>0</v>
      </c>
      <c r="AB16029" t="s">
        <v>1</v>
      </c>
      <c r="AC16029">
        <v>16024</v>
      </c>
      <c r="AD16029">
        <v>4</v>
      </c>
      <c r="AE16029">
        <v>-197</v>
      </c>
      <c r="AF16029">
        <v>13</v>
      </c>
      <c r="AG16029">
        <v>41</v>
      </c>
      <c r="AH16029">
        <v>58</v>
      </c>
      <c r="AI16029">
        <v>498</v>
      </c>
      <c r="AJ16029">
        <v>0</v>
      </c>
    </row>
    <row r="16030" spans="1:36" x14ac:dyDescent="0.3">
      <c r="A16030" t="s">
        <v>1</v>
      </c>
      <c r="B16030">
        <v>16025</v>
      </c>
      <c r="C16030">
        <v>3</v>
      </c>
      <c r="D16030">
        <v>37</v>
      </c>
      <c r="E16030">
        <v>179</v>
      </c>
      <c r="F16030">
        <v>16</v>
      </c>
      <c r="G16030">
        <v>32</v>
      </c>
      <c r="H16030">
        <v>39</v>
      </c>
      <c r="I16030">
        <v>4</v>
      </c>
      <c r="J16030">
        <v>10</v>
      </c>
      <c r="K16030">
        <v>1</v>
      </c>
      <c r="L16030">
        <v>658</v>
      </c>
      <c r="M16030">
        <v>0</v>
      </c>
      <c r="AB16030" t="s">
        <v>1</v>
      </c>
      <c r="AC16030">
        <v>16025</v>
      </c>
      <c r="AD16030">
        <v>3</v>
      </c>
      <c r="AE16030">
        <v>179</v>
      </c>
      <c r="AF16030">
        <v>16</v>
      </c>
      <c r="AG16030">
        <v>32</v>
      </c>
      <c r="AH16030">
        <v>39</v>
      </c>
      <c r="AI16030">
        <v>658</v>
      </c>
      <c r="AJ16030">
        <v>0</v>
      </c>
    </row>
    <row r="16031" spans="1:36" x14ac:dyDescent="0.3">
      <c r="A16031" t="s">
        <v>1</v>
      </c>
      <c r="B16031">
        <v>16026</v>
      </c>
      <c r="C16031">
        <v>8</v>
      </c>
      <c r="D16031">
        <v>0</v>
      </c>
      <c r="E16031">
        <v>182</v>
      </c>
      <c r="F16031">
        <v>78</v>
      </c>
      <c r="G16031">
        <v>181</v>
      </c>
      <c r="H16031">
        <v>107</v>
      </c>
      <c r="I16031">
        <v>14</v>
      </c>
      <c r="J16031">
        <v>20</v>
      </c>
      <c r="K16031">
        <v>0</v>
      </c>
      <c r="L16031">
        <v>681</v>
      </c>
      <c r="M16031">
        <v>1</v>
      </c>
      <c r="AB16031" t="s">
        <v>1</v>
      </c>
      <c r="AC16031">
        <v>16026</v>
      </c>
      <c r="AD16031">
        <v>8</v>
      </c>
      <c r="AE16031">
        <v>182</v>
      </c>
      <c r="AF16031">
        <v>78</v>
      </c>
      <c r="AG16031">
        <v>181</v>
      </c>
      <c r="AH16031">
        <v>107</v>
      </c>
      <c r="AI16031">
        <v>681</v>
      </c>
      <c r="AJ16031">
        <v>1</v>
      </c>
    </row>
    <row r="16032" spans="1:36" x14ac:dyDescent="0.3">
      <c r="A16032" t="s">
        <v>1</v>
      </c>
      <c r="B16032">
        <v>16027</v>
      </c>
      <c r="C16032">
        <v>8</v>
      </c>
      <c r="D16032">
        <v>0</v>
      </c>
      <c r="E16032">
        <v>134</v>
      </c>
      <c r="F16032">
        <v>46</v>
      </c>
      <c r="G16032">
        <v>123</v>
      </c>
      <c r="H16032">
        <v>65</v>
      </c>
      <c r="I16032">
        <v>3</v>
      </c>
      <c r="J16032">
        <v>6</v>
      </c>
      <c r="K16032">
        <v>1</v>
      </c>
      <c r="L16032">
        <v>699</v>
      </c>
      <c r="M16032">
        <v>1</v>
      </c>
      <c r="AB16032" t="s">
        <v>1</v>
      </c>
      <c r="AC16032">
        <v>16027</v>
      </c>
      <c r="AD16032">
        <v>8</v>
      </c>
      <c r="AE16032">
        <v>134</v>
      </c>
      <c r="AF16032">
        <v>46</v>
      </c>
      <c r="AG16032">
        <v>123</v>
      </c>
      <c r="AH16032">
        <v>65</v>
      </c>
      <c r="AI16032">
        <v>699</v>
      </c>
      <c r="AJ16032">
        <v>1</v>
      </c>
    </row>
    <row r="16033" spans="1:36" x14ac:dyDescent="0.3">
      <c r="A16033" t="s">
        <v>1</v>
      </c>
      <c r="B16033">
        <v>16028</v>
      </c>
      <c r="C16033">
        <v>5</v>
      </c>
      <c r="D16033">
        <v>0</v>
      </c>
      <c r="E16033">
        <v>128</v>
      </c>
      <c r="F16033">
        <v>33</v>
      </c>
      <c r="G16033">
        <v>68</v>
      </c>
      <c r="H16033">
        <v>54</v>
      </c>
      <c r="I16033">
        <v>0</v>
      </c>
      <c r="J16033">
        <v>3</v>
      </c>
      <c r="K16033">
        <v>1</v>
      </c>
      <c r="L16033">
        <v>609</v>
      </c>
      <c r="M16033">
        <v>1</v>
      </c>
      <c r="AB16033" t="s">
        <v>1</v>
      </c>
      <c r="AC16033">
        <v>16028</v>
      </c>
      <c r="AD16033">
        <v>5</v>
      </c>
      <c r="AE16033">
        <v>128</v>
      </c>
      <c r="AF16033">
        <v>33</v>
      </c>
      <c r="AG16033">
        <v>68</v>
      </c>
      <c r="AH16033">
        <v>54</v>
      </c>
      <c r="AI16033">
        <v>609</v>
      </c>
      <c r="AJ16033">
        <v>1</v>
      </c>
    </row>
    <row r="16034" spans="1:36" x14ac:dyDescent="0.3">
      <c r="A16034" t="s">
        <v>1</v>
      </c>
      <c r="B16034">
        <v>16029</v>
      </c>
      <c r="C16034">
        <v>7</v>
      </c>
      <c r="D16034">
        <v>0</v>
      </c>
      <c r="E16034">
        <v>396</v>
      </c>
      <c r="F16034">
        <v>37</v>
      </c>
      <c r="G16034">
        <v>98</v>
      </c>
      <c r="H16034">
        <v>63</v>
      </c>
      <c r="I16034">
        <v>3</v>
      </c>
      <c r="J16034">
        <v>6</v>
      </c>
      <c r="K16034">
        <v>0</v>
      </c>
      <c r="L16034">
        <v>626</v>
      </c>
      <c r="M16034">
        <v>1</v>
      </c>
      <c r="AB16034" t="s">
        <v>1</v>
      </c>
      <c r="AC16034">
        <v>16029</v>
      </c>
      <c r="AD16034">
        <v>7</v>
      </c>
      <c r="AE16034">
        <v>396</v>
      </c>
      <c r="AF16034">
        <v>37</v>
      </c>
      <c r="AG16034">
        <v>98</v>
      </c>
      <c r="AH16034">
        <v>63</v>
      </c>
      <c r="AI16034">
        <v>626</v>
      </c>
      <c r="AJ16034">
        <v>1</v>
      </c>
    </row>
    <row r="16035" spans="1:36" x14ac:dyDescent="0.3">
      <c r="A16035" t="s">
        <v>1</v>
      </c>
      <c r="B16035">
        <v>16030</v>
      </c>
      <c r="C16035">
        <v>6</v>
      </c>
      <c r="D16035">
        <v>19</v>
      </c>
      <c r="E16035">
        <v>192</v>
      </c>
      <c r="F16035">
        <v>95</v>
      </c>
      <c r="G16035">
        <v>164</v>
      </c>
      <c r="H16035">
        <v>83</v>
      </c>
      <c r="I16035">
        <v>2</v>
      </c>
      <c r="J16035">
        <v>12</v>
      </c>
      <c r="K16035">
        <v>0</v>
      </c>
      <c r="L16035">
        <v>753</v>
      </c>
      <c r="M16035">
        <v>1</v>
      </c>
      <c r="AB16035" t="s">
        <v>1</v>
      </c>
      <c r="AC16035">
        <v>16030</v>
      </c>
      <c r="AD16035">
        <v>6</v>
      </c>
      <c r="AE16035">
        <v>192</v>
      </c>
      <c r="AF16035">
        <v>95</v>
      </c>
      <c r="AG16035">
        <v>164</v>
      </c>
      <c r="AH16035">
        <v>83</v>
      </c>
      <c r="AI16035">
        <v>753</v>
      </c>
      <c r="AJ16035">
        <v>1</v>
      </c>
    </row>
    <row r="16036" spans="1:36" x14ac:dyDescent="0.3">
      <c r="A16036" t="s">
        <v>1</v>
      </c>
      <c r="B16036">
        <v>16031</v>
      </c>
      <c r="C16036">
        <v>3</v>
      </c>
      <c r="D16036">
        <v>0</v>
      </c>
      <c r="E16036">
        <v>-111</v>
      </c>
      <c r="F16036">
        <v>30</v>
      </c>
      <c r="G16036">
        <v>48</v>
      </c>
      <c r="H16036">
        <v>66</v>
      </c>
      <c r="I16036">
        <v>0</v>
      </c>
      <c r="J16036">
        <v>7</v>
      </c>
      <c r="K16036">
        <v>0</v>
      </c>
      <c r="L16036">
        <v>535</v>
      </c>
      <c r="M16036">
        <v>0</v>
      </c>
      <c r="AB16036" t="s">
        <v>1</v>
      </c>
      <c r="AC16036">
        <v>16031</v>
      </c>
      <c r="AD16036">
        <v>3</v>
      </c>
      <c r="AE16036">
        <v>-111</v>
      </c>
      <c r="AF16036">
        <v>30</v>
      </c>
      <c r="AG16036">
        <v>48</v>
      </c>
      <c r="AH16036">
        <v>66</v>
      </c>
      <c r="AI16036">
        <v>535</v>
      </c>
      <c r="AJ16036">
        <v>0</v>
      </c>
    </row>
    <row r="16037" spans="1:36" x14ac:dyDescent="0.3">
      <c r="A16037" t="s">
        <v>1</v>
      </c>
      <c r="B16037">
        <v>16032</v>
      </c>
      <c r="C16037">
        <v>7</v>
      </c>
      <c r="D16037">
        <v>86</v>
      </c>
      <c r="E16037">
        <v>202</v>
      </c>
      <c r="F16037">
        <v>46</v>
      </c>
      <c r="G16037">
        <v>112</v>
      </c>
      <c r="H16037">
        <v>66</v>
      </c>
      <c r="I16037">
        <v>1</v>
      </c>
      <c r="J16037">
        <v>10</v>
      </c>
      <c r="K16037">
        <v>0</v>
      </c>
      <c r="L16037">
        <v>595</v>
      </c>
      <c r="M16037">
        <v>1</v>
      </c>
      <c r="AB16037" t="s">
        <v>1</v>
      </c>
      <c r="AC16037">
        <v>16032</v>
      </c>
      <c r="AD16037">
        <v>7</v>
      </c>
      <c r="AE16037">
        <v>202</v>
      </c>
      <c r="AF16037">
        <v>46</v>
      </c>
      <c r="AG16037">
        <v>112</v>
      </c>
      <c r="AH16037">
        <v>66</v>
      </c>
      <c r="AI16037">
        <v>595</v>
      </c>
      <c r="AJ16037">
        <v>1</v>
      </c>
    </row>
    <row r="16038" spans="1:36" x14ac:dyDescent="0.3">
      <c r="A16038" t="s">
        <v>1</v>
      </c>
      <c r="B16038">
        <v>16033</v>
      </c>
      <c r="C16038">
        <v>7</v>
      </c>
      <c r="D16038">
        <v>18</v>
      </c>
      <c r="E16038">
        <v>381</v>
      </c>
      <c r="F16038">
        <v>35</v>
      </c>
      <c r="G16038">
        <v>93</v>
      </c>
      <c r="H16038">
        <v>77</v>
      </c>
      <c r="I16038">
        <v>2</v>
      </c>
      <c r="J16038">
        <v>11</v>
      </c>
      <c r="K16038">
        <v>1</v>
      </c>
      <c r="L16038">
        <v>566</v>
      </c>
      <c r="M16038">
        <v>1</v>
      </c>
      <c r="AB16038" t="s">
        <v>1</v>
      </c>
      <c r="AC16038">
        <v>16033</v>
      </c>
      <c r="AD16038">
        <v>7</v>
      </c>
      <c r="AE16038">
        <v>381</v>
      </c>
      <c r="AF16038">
        <v>35</v>
      </c>
      <c r="AG16038">
        <v>93</v>
      </c>
      <c r="AH16038">
        <v>77</v>
      </c>
      <c r="AI16038">
        <v>566</v>
      </c>
      <c r="AJ16038">
        <v>1</v>
      </c>
    </row>
    <row r="16039" spans="1:36" x14ac:dyDescent="0.3">
      <c r="A16039" t="s">
        <v>1</v>
      </c>
      <c r="B16039">
        <v>16034</v>
      </c>
      <c r="C16039">
        <v>2</v>
      </c>
      <c r="D16039">
        <v>4</v>
      </c>
      <c r="E16039">
        <v>-247</v>
      </c>
      <c r="F16039">
        <v>35</v>
      </c>
      <c r="G16039">
        <v>44</v>
      </c>
      <c r="H16039">
        <v>53</v>
      </c>
      <c r="I16039">
        <v>2</v>
      </c>
      <c r="J16039">
        <v>12</v>
      </c>
      <c r="K16039">
        <v>1</v>
      </c>
      <c r="L16039">
        <v>450</v>
      </c>
      <c r="M16039">
        <v>0</v>
      </c>
      <c r="AB16039" t="s">
        <v>1</v>
      </c>
      <c r="AC16039">
        <v>16034</v>
      </c>
      <c r="AD16039">
        <v>2</v>
      </c>
      <c r="AE16039">
        <v>-247</v>
      </c>
      <c r="AF16039">
        <v>35</v>
      </c>
      <c r="AG16039">
        <v>44</v>
      </c>
      <c r="AH16039">
        <v>53</v>
      </c>
      <c r="AI16039">
        <v>450</v>
      </c>
      <c r="AJ16039">
        <v>0</v>
      </c>
    </row>
    <row r="16040" spans="1:36" x14ac:dyDescent="0.3">
      <c r="A16040" t="s">
        <v>1</v>
      </c>
      <c r="B16040">
        <v>16035</v>
      </c>
      <c r="C16040">
        <v>7</v>
      </c>
      <c r="D16040">
        <v>0</v>
      </c>
      <c r="E16040">
        <v>252</v>
      </c>
      <c r="F16040">
        <v>84</v>
      </c>
      <c r="G16040">
        <v>164</v>
      </c>
      <c r="H16040">
        <v>98</v>
      </c>
      <c r="I16040">
        <v>3</v>
      </c>
      <c r="J16040">
        <v>4</v>
      </c>
      <c r="K16040">
        <v>0</v>
      </c>
      <c r="L16040">
        <v>653</v>
      </c>
      <c r="M16040">
        <v>1</v>
      </c>
      <c r="AB16040" t="s">
        <v>1</v>
      </c>
      <c r="AC16040">
        <v>16035</v>
      </c>
      <c r="AD16040">
        <v>7</v>
      </c>
      <c r="AE16040">
        <v>252</v>
      </c>
      <c r="AF16040">
        <v>84</v>
      </c>
      <c r="AG16040">
        <v>164</v>
      </c>
      <c r="AH16040">
        <v>98</v>
      </c>
      <c r="AI16040">
        <v>653</v>
      </c>
      <c r="AJ16040">
        <v>1</v>
      </c>
    </row>
    <row r="16041" spans="1:36" x14ac:dyDescent="0.3">
      <c r="A16041" t="s">
        <v>1</v>
      </c>
      <c r="B16041">
        <v>16036</v>
      </c>
      <c r="C16041">
        <v>1</v>
      </c>
      <c r="D16041">
        <v>0</v>
      </c>
      <c r="E16041">
        <v>-108</v>
      </c>
      <c r="F16041">
        <v>79</v>
      </c>
      <c r="G16041">
        <v>60</v>
      </c>
      <c r="H16041">
        <v>72</v>
      </c>
      <c r="I16041">
        <v>7</v>
      </c>
      <c r="J16041">
        <v>11</v>
      </c>
      <c r="K16041">
        <v>1</v>
      </c>
      <c r="L16041">
        <v>494</v>
      </c>
      <c r="M16041">
        <v>0</v>
      </c>
      <c r="AB16041" t="s">
        <v>1</v>
      </c>
      <c r="AC16041">
        <v>16036</v>
      </c>
      <c r="AD16041">
        <v>1</v>
      </c>
      <c r="AE16041">
        <v>-108</v>
      </c>
      <c r="AF16041">
        <v>79</v>
      </c>
      <c r="AG16041">
        <v>60</v>
      </c>
      <c r="AH16041">
        <v>72</v>
      </c>
      <c r="AI16041">
        <v>494</v>
      </c>
      <c r="AJ16041">
        <v>0</v>
      </c>
    </row>
    <row r="16042" spans="1:36" x14ac:dyDescent="0.3">
      <c r="A16042" t="s">
        <v>1</v>
      </c>
      <c r="B16042">
        <v>16037</v>
      </c>
      <c r="C16042">
        <v>2</v>
      </c>
      <c r="D16042">
        <v>0</v>
      </c>
      <c r="E16042">
        <v>-241</v>
      </c>
      <c r="F16042">
        <v>40</v>
      </c>
      <c r="G16042">
        <v>49</v>
      </c>
      <c r="H16042">
        <v>40</v>
      </c>
      <c r="I16042">
        <v>6</v>
      </c>
      <c r="J16042">
        <v>10</v>
      </c>
      <c r="K16042">
        <v>0</v>
      </c>
      <c r="L16042">
        <v>431</v>
      </c>
      <c r="M16042">
        <v>0</v>
      </c>
      <c r="AB16042" t="s">
        <v>1</v>
      </c>
      <c r="AC16042">
        <v>16037</v>
      </c>
      <c r="AD16042">
        <v>2</v>
      </c>
      <c r="AE16042">
        <v>-241</v>
      </c>
      <c r="AF16042">
        <v>40</v>
      </c>
      <c r="AG16042">
        <v>49</v>
      </c>
      <c r="AH16042">
        <v>40</v>
      </c>
      <c r="AI16042">
        <v>431</v>
      </c>
      <c r="AJ16042">
        <v>0</v>
      </c>
    </row>
    <row r="16043" spans="1:36" x14ac:dyDescent="0.3">
      <c r="A16043" t="s">
        <v>1</v>
      </c>
      <c r="B16043">
        <v>16038</v>
      </c>
      <c r="C16043">
        <v>9</v>
      </c>
      <c r="D16043">
        <v>5</v>
      </c>
      <c r="E16043">
        <v>153</v>
      </c>
      <c r="F16043">
        <v>13</v>
      </c>
      <c r="G16043">
        <v>71</v>
      </c>
      <c r="H16043">
        <v>39</v>
      </c>
      <c r="I16043">
        <v>7</v>
      </c>
      <c r="J16043">
        <v>14</v>
      </c>
      <c r="K16043">
        <v>1</v>
      </c>
      <c r="L16043">
        <v>689</v>
      </c>
      <c r="M16043">
        <v>1</v>
      </c>
      <c r="AB16043" t="s">
        <v>1</v>
      </c>
      <c r="AC16043">
        <v>16038</v>
      </c>
      <c r="AD16043">
        <v>9</v>
      </c>
      <c r="AE16043">
        <v>153</v>
      </c>
      <c r="AF16043">
        <v>13</v>
      </c>
      <c r="AG16043">
        <v>71</v>
      </c>
      <c r="AH16043">
        <v>39</v>
      </c>
      <c r="AI16043">
        <v>689</v>
      </c>
      <c r="AJ16043">
        <v>1</v>
      </c>
    </row>
    <row r="16044" spans="1:36" x14ac:dyDescent="0.3">
      <c r="A16044" t="s">
        <v>1</v>
      </c>
      <c r="B16044">
        <v>16039</v>
      </c>
      <c r="C16044">
        <v>8</v>
      </c>
      <c r="D16044">
        <v>17</v>
      </c>
      <c r="E16044">
        <v>378</v>
      </c>
      <c r="F16044">
        <v>69</v>
      </c>
      <c r="G16044">
        <v>168</v>
      </c>
      <c r="H16044">
        <v>90</v>
      </c>
      <c r="I16044">
        <v>8</v>
      </c>
      <c r="J16044">
        <v>15</v>
      </c>
      <c r="K16044">
        <v>0</v>
      </c>
      <c r="L16044">
        <v>792</v>
      </c>
      <c r="M16044">
        <v>1</v>
      </c>
      <c r="AB16044" t="s">
        <v>1</v>
      </c>
      <c r="AC16044">
        <v>16039</v>
      </c>
      <c r="AD16044">
        <v>8</v>
      </c>
      <c r="AE16044">
        <v>378</v>
      </c>
      <c r="AF16044">
        <v>69</v>
      </c>
      <c r="AG16044">
        <v>168</v>
      </c>
      <c r="AH16044">
        <v>90</v>
      </c>
      <c r="AI16044">
        <v>792</v>
      </c>
      <c r="AJ16044">
        <v>1</v>
      </c>
    </row>
    <row r="16045" spans="1:36" x14ac:dyDescent="0.3">
      <c r="A16045" t="s">
        <v>1</v>
      </c>
      <c r="B16045">
        <v>16040</v>
      </c>
      <c r="C16045">
        <v>5</v>
      </c>
      <c r="D16045">
        <v>0</v>
      </c>
      <c r="E16045">
        <v>-107</v>
      </c>
      <c r="F16045">
        <v>17</v>
      </c>
      <c r="G16045">
        <v>48</v>
      </c>
      <c r="H16045">
        <v>58</v>
      </c>
      <c r="I16045">
        <v>3</v>
      </c>
      <c r="J16045">
        <v>12</v>
      </c>
      <c r="K16045">
        <v>1</v>
      </c>
      <c r="L16045">
        <v>567</v>
      </c>
      <c r="M16045">
        <v>0</v>
      </c>
      <c r="AB16045" t="s">
        <v>1</v>
      </c>
      <c r="AC16045">
        <v>16040</v>
      </c>
      <c r="AD16045">
        <v>5</v>
      </c>
      <c r="AE16045">
        <v>-107</v>
      </c>
      <c r="AF16045">
        <v>17</v>
      </c>
      <c r="AG16045">
        <v>48</v>
      </c>
      <c r="AH16045">
        <v>58</v>
      </c>
      <c r="AI16045">
        <v>567</v>
      </c>
      <c r="AJ16045">
        <v>0</v>
      </c>
    </row>
    <row r="16046" spans="1:36" x14ac:dyDescent="0.3">
      <c r="A16046" t="s">
        <v>1</v>
      </c>
      <c r="B16046">
        <v>16041</v>
      </c>
      <c r="C16046">
        <v>9</v>
      </c>
      <c r="D16046">
        <v>19</v>
      </c>
      <c r="E16046">
        <v>348</v>
      </c>
      <c r="F16046">
        <v>91</v>
      </c>
      <c r="G16046">
        <v>222</v>
      </c>
      <c r="H16046">
        <v>135</v>
      </c>
      <c r="I16046">
        <v>0</v>
      </c>
      <c r="J16046">
        <v>2</v>
      </c>
      <c r="K16046">
        <v>0</v>
      </c>
      <c r="L16046">
        <v>723</v>
      </c>
      <c r="M16046">
        <v>1</v>
      </c>
      <c r="AB16046" t="s">
        <v>1</v>
      </c>
      <c r="AC16046">
        <v>16041</v>
      </c>
      <c r="AD16046">
        <v>9</v>
      </c>
      <c r="AE16046">
        <v>348</v>
      </c>
      <c r="AF16046">
        <v>91</v>
      </c>
      <c r="AG16046">
        <v>222</v>
      </c>
      <c r="AH16046">
        <v>135</v>
      </c>
      <c r="AI16046">
        <v>723</v>
      </c>
      <c r="AJ16046">
        <v>1</v>
      </c>
    </row>
    <row r="16047" spans="1:36" x14ac:dyDescent="0.3">
      <c r="A16047" t="s">
        <v>1</v>
      </c>
      <c r="B16047">
        <v>16042</v>
      </c>
      <c r="C16047">
        <v>10</v>
      </c>
      <c r="D16047">
        <v>20</v>
      </c>
      <c r="E16047">
        <v>565</v>
      </c>
      <c r="F16047">
        <v>1</v>
      </c>
      <c r="G16047">
        <v>56</v>
      </c>
      <c r="H16047">
        <v>33</v>
      </c>
      <c r="I16047">
        <v>9</v>
      </c>
      <c r="J16047">
        <v>13</v>
      </c>
      <c r="K16047">
        <v>0</v>
      </c>
      <c r="L16047">
        <v>744</v>
      </c>
      <c r="M16047">
        <v>1</v>
      </c>
      <c r="AB16047" t="s">
        <v>1</v>
      </c>
      <c r="AC16047">
        <v>16042</v>
      </c>
      <c r="AD16047">
        <v>10</v>
      </c>
      <c r="AE16047">
        <v>565</v>
      </c>
      <c r="AF16047">
        <v>1</v>
      </c>
      <c r="AG16047">
        <v>56</v>
      </c>
      <c r="AH16047">
        <v>33</v>
      </c>
      <c r="AI16047">
        <v>744</v>
      </c>
      <c r="AJ16047">
        <v>1</v>
      </c>
    </row>
    <row r="16048" spans="1:36" x14ac:dyDescent="0.3">
      <c r="A16048" t="s">
        <v>1</v>
      </c>
      <c r="B16048">
        <v>16043</v>
      </c>
      <c r="C16048">
        <v>2</v>
      </c>
      <c r="D16048">
        <v>76</v>
      </c>
      <c r="E16048">
        <v>180</v>
      </c>
      <c r="F16048">
        <v>44</v>
      </c>
      <c r="G16048">
        <v>49</v>
      </c>
      <c r="H16048">
        <v>25</v>
      </c>
      <c r="I16048">
        <v>2</v>
      </c>
      <c r="J16048">
        <v>4</v>
      </c>
      <c r="K16048">
        <v>0</v>
      </c>
      <c r="L16048">
        <v>712</v>
      </c>
      <c r="M16048">
        <v>1</v>
      </c>
      <c r="AB16048" t="s">
        <v>1</v>
      </c>
      <c r="AC16048">
        <v>16043</v>
      </c>
      <c r="AD16048">
        <v>2</v>
      </c>
      <c r="AE16048">
        <v>180</v>
      </c>
      <c r="AF16048">
        <v>44</v>
      </c>
      <c r="AG16048">
        <v>49</v>
      </c>
      <c r="AH16048">
        <v>25</v>
      </c>
      <c r="AI16048">
        <v>712</v>
      </c>
      <c r="AJ16048">
        <v>1</v>
      </c>
    </row>
    <row r="16049" spans="1:36" x14ac:dyDescent="0.3">
      <c r="A16049" t="s">
        <v>1</v>
      </c>
      <c r="B16049">
        <v>16044</v>
      </c>
      <c r="C16049">
        <v>10</v>
      </c>
      <c r="D16049">
        <v>0</v>
      </c>
      <c r="E16049">
        <v>576</v>
      </c>
      <c r="F16049">
        <v>35</v>
      </c>
      <c r="G16049">
        <v>128</v>
      </c>
      <c r="H16049">
        <v>67</v>
      </c>
      <c r="I16049">
        <v>17</v>
      </c>
      <c r="J16049">
        <v>19</v>
      </c>
      <c r="K16049">
        <v>0</v>
      </c>
      <c r="L16049">
        <v>776</v>
      </c>
      <c r="M16049">
        <v>1</v>
      </c>
      <c r="AB16049" t="s">
        <v>1</v>
      </c>
      <c r="AC16049">
        <v>16044</v>
      </c>
      <c r="AD16049">
        <v>10</v>
      </c>
      <c r="AE16049">
        <v>576</v>
      </c>
      <c r="AF16049">
        <v>35</v>
      </c>
      <c r="AG16049">
        <v>128</v>
      </c>
      <c r="AH16049">
        <v>67</v>
      </c>
      <c r="AI16049">
        <v>776</v>
      </c>
      <c r="AJ16049">
        <v>1</v>
      </c>
    </row>
    <row r="16050" spans="1:36" x14ac:dyDescent="0.3">
      <c r="A16050" t="s">
        <v>1</v>
      </c>
      <c r="B16050">
        <v>16045</v>
      </c>
      <c r="C16050">
        <v>3</v>
      </c>
      <c r="D16050">
        <v>13</v>
      </c>
      <c r="E16050">
        <v>183</v>
      </c>
      <c r="F16050">
        <v>11</v>
      </c>
      <c r="G16050">
        <v>29</v>
      </c>
      <c r="H16050">
        <v>27</v>
      </c>
      <c r="I16050">
        <v>2</v>
      </c>
      <c r="J16050">
        <v>6</v>
      </c>
      <c r="K16050">
        <v>1</v>
      </c>
      <c r="L16050">
        <v>552</v>
      </c>
      <c r="M16050">
        <v>0</v>
      </c>
      <c r="AB16050" t="s">
        <v>1</v>
      </c>
      <c r="AC16050">
        <v>16045</v>
      </c>
      <c r="AD16050">
        <v>3</v>
      </c>
      <c r="AE16050">
        <v>183</v>
      </c>
      <c r="AF16050">
        <v>11</v>
      </c>
      <c r="AG16050">
        <v>29</v>
      </c>
      <c r="AH16050">
        <v>27</v>
      </c>
      <c r="AI16050">
        <v>552</v>
      </c>
      <c r="AJ16050">
        <v>0</v>
      </c>
    </row>
    <row r="16051" spans="1:36" x14ac:dyDescent="0.3">
      <c r="A16051" t="s">
        <v>1</v>
      </c>
      <c r="B16051">
        <v>16046</v>
      </c>
      <c r="C16051">
        <v>3</v>
      </c>
      <c r="D16051">
        <v>0</v>
      </c>
      <c r="E16051">
        <v>170</v>
      </c>
      <c r="F16051">
        <v>28</v>
      </c>
      <c r="G16051">
        <v>45</v>
      </c>
      <c r="H16051">
        <v>23</v>
      </c>
      <c r="I16051">
        <v>11</v>
      </c>
      <c r="J16051">
        <v>20</v>
      </c>
      <c r="K16051">
        <v>0</v>
      </c>
      <c r="L16051">
        <v>553</v>
      </c>
      <c r="M16051">
        <v>1</v>
      </c>
      <c r="AB16051" t="s">
        <v>1</v>
      </c>
      <c r="AC16051">
        <v>16046</v>
      </c>
      <c r="AD16051">
        <v>3</v>
      </c>
      <c r="AE16051">
        <v>170</v>
      </c>
      <c r="AF16051">
        <v>28</v>
      </c>
      <c r="AG16051">
        <v>45</v>
      </c>
      <c r="AH16051">
        <v>23</v>
      </c>
      <c r="AI16051">
        <v>553</v>
      </c>
      <c r="AJ16051">
        <v>1</v>
      </c>
    </row>
    <row r="16052" spans="1:36" x14ac:dyDescent="0.3">
      <c r="A16052" t="s">
        <v>1</v>
      </c>
      <c r="B16052">
        <v>16047</v>
      </c>
      <c r="C16052">
        <v>1</v>
      </c>
      <c r="D16052">
        <v>0</v>
      </c>
      <c r="E16052">
        <v>-47</v>
      </c>
      <c r="F16052">
        <v>18</v>
      </c>
      <c r="G16052">
        <v>22</v>
      </c>
      <c r="H16052">
        <v>24</v>
      </c>
      <c r="I16052">
        <v>5</v>
      </c>
      <c r="J16052">
        <v>10</v>
      </c>
      <c r="K16052">
        <v>0</v>
      </c>
      <c r="L16052">
        <v>601</v>
      </c>
      <c r="M16052">
        <v>0</v>
      </c>
      <c r="AB16052" t="s">
        <v>1</v>
      </c>
      <c r="AC16052">
        <v>16047</v>
      </c>
      <c r="AD16052">
        <v>1</v>
      </c>
      <c r="AE16052">
        <v>-47</v>
      </c>
      <c r="AF16052">
        <v>18</v>
      </c>
      <c r="AG16052">
        <v>22</v>
      </c>
      <c r="AH16052">
        <v>24</v>
      </c>
      <c r="AI16052">
        <v>601</v>
      </c>
      <c r="AJ16052">
        <v>0</v>
      </c>
    </row>
    <row r="16053" spans="1:36" x14ac:dyDescent="0.3">
      <c r="A16053" t="s">
        <v>1</v>
      </c>
      <c r="B16053">
        <v>16048</v>
      </c>
      <c r="C16053">
        <v>2</v>
      </c>
      <c r="D16053">
        <v>0</v>
      </c>
      <c r="E16053">
        <v>-265</v>
      </c>
      <c r="F16053">
        <v>17</v>
      </c>
      <c r="G16053">
        <v>26</v>
      </c>
      <c r="H16053">
        <v>22</v>
      </c>
      <c r="I16053">
        <v>5</v>
      </c>
      <c r="J16053">
        <v>7</v>
      </c>
      <c r="K16053">
        <v>0</v>
      </c>
      <c r="L16053">
        <v>452</v>
      </c>
      <c r="M16053">
        <v>0</v>
      </c>
      <c r="AB16053" t="s">
        <v>1</v>
      </c>
      <c r="AC16053">
        <v>16048</v>
      </c>
      <c r="AD16053">
        <v>2</v>
      </c>
      <c r="AE16053">
        <v>-265</v>
      </c>
      <c r="AF16053">
        <v>17</v>
      </c>
      <c r="AG16053">
        <v>26</v>
      </c>
      <c r="AH16053">
        <v>22</v>
      </c>
      <c r="AI16053">
        <v>452</v>
      </c>
      <c r="AJ16053">
        <v>0</v>
      </c>
    </row>
    <row r="16054" spans="1:36" x14ac:dyDescent="0.3">
      <c r="A16054" t="s">
        <v>1</v>
      </c>
      <c r="B16054">
        <v>16049</v>
      </c>
      <c r="C16054">
        <v>8</v>
      </c>
      <c r="D16054">
        <v>13</v>
      </c>
      <c r="E16054">
        <v>207</v>
      </c>
      <c r="F16054">
        <v>28</v>
      </c>
      <c r="G16054">
        <v>96</v>
      </c>
      <c r="H16054">
        <v>73</v>
      </c>
      <c r="I16054">
        <v>9</v>
      </c>
      <c r="J16054">
        <v>15</v>
      </c>
      <c r="K16054">
        <v>0</v>
      </c>
      <c r="L16054">
        <v>599</v>
      </c>
      <c r="M16054">
        <v>1</v>
      </c>
      <c r="AB16054" t="s">
        <v>1</v>
      </c>
      <c r="AC16054">
        <v>16049</v>
      </c>
      <c r="AD16054">
        <v>8</v>
      </c>
      <c r="AE16054">
        <v>207</v>
      </c>
      <c r="AF16054">
        <v>28</v>
      </c>
      <c r="AG16054">
        <v>96</v>
      </c>
      <c r="AH16054">
        <v>73</v>
      </c>
      <c r="AI16054">
        <v>599</v>
      </c>
      <c r="AJ16054">
        <v>1</v>
      </c>
    </row>
    <row r="16055" spans="1:36" x14ac:dyDescent="0.3">
      <c r="A16055" t="s">
        <v>1</v>
      </c>
      <c r="B16055">
        <v>16050</v>
      </c>
      <c r="C16055">
        <v>4</v>
      </c>
      <c r="D16055">
        <v>81</v>
      </c>
      <c r="E16055">
        <v>248</v>
      </c>
      <c r="F16055">
        <v>45</v>
      </c>
      <c r="G16055">
        <v>73</v>
      </c>
      <c r="H16055">
        <v>69</v>
      </c>
      <c r="I16055">
        <v>19</v>
      </c>
      <c r="J16055">
        <v>20</v>
      </c>
      <c r="K16055">
        <v>0</v>
      </c>
      <c r="L16055">
        <v>518</v>
      </c>
      <c r="M16055">
        <v>1</v>
      </c>
      <c r="AB16055" t="s">
        <v>1</v>
      </c>
      <c r="AC16055">
        <v>16050</v>
      </c>
      <c r="AD16055">
        <v>4</v>
      </c>
      <c r="AE16055">
        <v>248</v>
      </c>
      <c r="AF16055">
        <v>45</v>
      </c>
      <c r="AG16055">
        <v>73</v>
      </c>
      <c r="AH16055">
        <v>69</v>
      </c>
      <c r="AI16055">
        <v>518</v>
      </c>
      <c r="AJ16055">
        <v>1</v>
      </c>
    </row>
    <row r="16056" spans="1:36" x14ac:dyDescent="0.3">
      <c r="A16056" t="s">
        <v>1</v>
      </c>
      <c r="B16056">
        <v>16051</v>
      </c>
      <c r="C16056">
        <v>9</v>
      </c>
      <c r="D16056">
        <v>9</v>
      </c>
      <c r="E16056">
        <v>65</v>
      </c>
      <c r="F16056">
        <v>22</v>
      </c>
      <c r="G16056">
        <v>89</v>
      </c>
      <c r="H16056">
        <v>77</v>
      </c>
      <c r="I16056">
        <v>1</v>
      </c>
      <c r="J16056">
        <v>2</v>
      </c>
      <c r="K16056">
        <v>0</v>
      </c>
      <c r="L16056">
        <v>512</v>
      </c>
      <c r="M16056">
        <v>1</v>
      </c>
      <c r="AB16056" t="s">
        <v>1</v>
      </c>
      <c r="AC16056">
        <v>16051</v>
      </c>
      <c r="AD16056">
        <v>9</v>
      </c>
      <c r="AE16056">
        <v>65</v>
      </c>
      <c r="AF16056">
        <v>22</v>
      </c>
      <c r="AG16056">
        <v>89</v>
      </c>
      <c r="AH16056">
        <v>77</v>
      </c>
      <c r="AI16056">
        <v>512</v>
      </c>
      <c r="AJ16056">
        <v>1</v>
      </c>
    </row>
    <row r="16057" spans="1:36" x14ac:dyDescent="0.3">
      <c r="A16057" t="s">
        <v>1</v>
      </c>
      <c r="B16057">
        <v>16052</v>
      </c>
      <c r="C16057">
        <v>7</v>
      </c>
      <c r="D16057">
        <v>35</v>
      </c>
      <c r="E16057">
        <v>114</v>
      </c>
      <c r="F16057">
        <v>96</v>
      </c>
      <c r="G16057">
        <v>197</v>
      </c>
      <c r="H16057">
        <v>105</v>
      </c>
      <c r="I16057">
        <v>4</v>
      </c>
      <c r="J16057">
        <v>11</v>
      </c>
      <c r="K16057">
        <v>0</v>
      </c>
      <c r="L16057">
        <v>712</v>
      </c>
      <c r="M16057">
        <v>1</v>
      </c>
      <c r="AB16057" t="s">
        <v>1</v>
      </c>
      <c r="AC16057">
        <v>16052</v>
      </c>
      <c r="AD16057">
        <v>7</v>
      </c>
      <c r="AE16057">
        <v>114</v>
      </c>
      <c r="AF16057">
        <v>96</v>
      </c>
      <c r="AG16057">
        <v>197</v>
      </c>
      <c r="AH16057">
        <v>105</v>
      </c>
      <c r="AI16057">
        <v>712</v>
      </c>
      <c r="AJ16057">
        <v>1</v>
      </c>
    </row>
    <row r="16058" spans="1:36" x14ac:dyDescent="0.3">
      <c r="A16058" t="s">
        <v>1</v>
      </c>
      <c r="B16058">
        <v>16053</v>
      </c>
      <c r="C16058">
        <v>9</v>
      </c>
      <c r="D16058">
        <v>78</v>
      </c>
      <c r="E16058">
        <v>245</v>
      </c>
      <c r="F16058">
        <v>8</v>
      </c>
      <c r="G16058">
        <v>61</v>
      </c>
      <c r="H16058">
        <v>53</v>
      </c>
      <c r="I16058">
        <v>4</v>
      </c>
      <c r="J16058">
        <v>7</v>
      </c>
      <c r="K16058">
        <v>0</v>
      </c>
      <c r="L16058">
        <v>639</v>
      </c>
      <c r="M16058">
        <v>1</v>
      </c>
      <c r="AB16058" t="s">
        <v>1</v>
      </c>
      <c r="AC16058">
        <v>16053</v>
      </c>
      <c r="AD16058">
        <v>9</v>
      </c>
      <c r="AE16058">
        <v>245</v>
      </c>
      <c r="AF16058">
        <v>8</v>
      </c>
      <c r="AG16058">
        <v>61</v>
      </c>
      <c r="AH16058">
        <v>53</v>
      </c>
      <c r="AI16058">
        <v>639</v>
      </c>
      <c r="AJ16058">
        <v>1</v>
      </c>
    </row>
    <row r="16059" spans="1:36" x14ac:dyDescent="0.3">
      <c r="A16059" t="s">
        <v>1</v>
      </c>
      <c r="B16059">
        <v>16054</v>
      </c>
      <c r="C16059">
        <v>8</v>
      </c>
      <c r="D16059">
        <v>0</v>
      </c>
      <c r="E16059">
        <v>67</v>
      </c>
      <c r="F16059">
        <v>4</v>
      </c>
      <c r="G16059">
        <v>53</v>
      </c>
      <c r="H16059">
        <v>49</v>
      </c>
      <c r="I16059">
        <v>0</v>
      </c>
      <c r="J16059">
        <v>3</v>
      </c>
      <c r="K16059">
        <v>1</v>
      </c>
      <c r="L16059">
        <v>577</v>
      </c>
      <c r="M16059">
        <v>0</v>
      </c>
      <c r="AB16059" t="s">
        <v>1</v>
      </c>
      <c r="AC16059">
        <v>16054</v>
      </c>
      <c r="AD16059">
        <v>8</v>
      </c>
      <c r="AE16059">
        <v>67</v>
      </c>
      <c r="AF16059">
        <v>4</v>
      </c>
      <c r="AG16059">
        <v>53</v>
      </c>
      <c r="AH16059">
        <v>49</v>
      </c>
      <c r="AI16059">
        <v>577</v>
      </c>
      <c r="AJ16059">
        <v>0</v>
      </c>
    </row>
    <row r="16060" spans="1:36" x14ac:dyDescent="0.3">
      <c r="A16060" t="s">
        <v>1</v>
      </c>
      <c r="B16060">
        <v>16055</v>
      </c>
      <c r="C16060">
        <v>1</v>
      </c>
      <c r="D16060">
        <v>70</v>
      </c>
      <c r="E16060">
        <v>-288</v>
      </c>
      <c r="F16060">
        <v>10</v>
      </c>
      <c r="G16060">
        <v>15</v>
      </c>
      <c r="H16060">
        <v>33</v>
      </c>
      <c r="I16060">
        <v>7</v>
      </c>
      <c r="J16060">
        <v>13</v>
      </c>
      <c r="K16060">
        <v>0</v>
      </c>
      <c r="L16060">
        <v>436</v>
      </c>
      <c r="M16060">
        <v>0</v>
      </c>
      <c r="AB16060" t="s">
        <v>1</v>
      </c>
      <c r="AC16060">
        <v>16055</v>
      </c>
      <c r="AD16060">
        <v>1</v>
      </c>
      <c r="AE16060">
        <v>-288</v>
      </c>
      <c r="AF16060">
        <v>10</v>
      </c>
      <c r="AG16060">
        <v>15</v>
      </c>
      <c r="AH16060">
        <v>33</v>
      </c>
      <c r="AI16060">
        <v>436</v>
      </c>
      <c r="AJ16060">
        <v>0</v>
      </c>
    </row>
    <row r="16061" spans="1:36" x14ac:dyDescent="0.3">
      <c r="A16061" t="s">
        <v>1</v>
      </c>
      <c r="B16061">
        <v>16056</v>
      </c>
      <c r="C16061">
        <v>1</v>
      </c>
      <c r="D16061">
        <v>0</v>
      </c>
      <c r="E16061">
        <v>106</v>
      </c>
      <c r="F16061">
        <v>93</v>
      </c>
      <c r="G16061">
        <v>52</v>
      </c>
      <c r="H16061">
        <v>42</v>
      </c>
      <c r="I16061">
        <v>1</v>
      </c>
      <c r="J16061">
        <v>4</v>
      </c>
      <c r="K16061">
        <v>0</v>
      </c>
      <c r="L16061">
        <v>638</v>
      </c>
      <c r="M16061">
        <v>1</v>
      </c>
      <c r="AB16061" t="s">
        <v>1</v>
      </c>
      <c r="AC16061">
        <v>16056</v>
      </c>
      <c r="AD16061">
        <v>1</v>
      </c>
      <c r="AE16061">
        <v>106</v>
      </c>
      <c r="AF16061">
        <v>93</v>
      </c>
      <c r="AG16061">
        <v>52</v>
      </c>
      <c r="AH16061">
        <v>42</v>
      </c>
      <c r="AI16061">
        <v>638</v>
      </c>
      <c r="AJ16061">
        <v>1</v>
      </c>
    </row>
    <row r="16062" spans="1:36" x14ac:dyDescent="0.3">
      <c r="A16062" t="s">
        <v>1</v>
      </c>
      <c r="B16062">
        <v>16057</v>
      </c>
      <c r="C16062">
        <v>5</v>
      </c>
      <c r="D16062">
        <v>0</v>
      </c>
      <c r="E16062">
        <v>263</v>
      </c>
      <c r="F16062">
        <v>23</v>
      </c>
      <c r="G16062">
        <v>63</v>
      </c>
      <c r="H16062">
        <v>34</v>
      </c>
      <c r="I16062">
        <v>1</v>
      </c>
      <c r="J16062">
        <v>7</v>
      </c>
      <c r="K16062">
        <v>0</v>
      </c>
      <c r="L16062">
        <v>558</v>
      </c>
      <c r="M16062">
        <v>1</v>
      </c>
      <c r="AB16062" t="s">
        <v>1</v>
      </c>
      <c r="AC16062">
        <v>16057</v>
      </c>
      <c r="AD16062">
        <v>5</v>
      </c>
      <c r="AE16062">
        <v>263</v>
      </c>
      <c r="AF16062">
        <v>23</v>
      </c>
      <c r="AG16062">
        <v>63</v>
      </c>
      <c r="AH16062">
        <v>34</v>
      </c>
      <c r="AI16062">
        <v>558</v>
      </c>
      <c r="AJ16062">
        <v>1</v>
      </c>
    </row>
    <row r="16063" spans="1:36" x14ac:dyDescent="0.3">
      <c r="A16063" t="s">
        <v>1</v>
      </c>
      <c r="B16063">
        <v>16058</v>
      </c>
      <c r="C16063">
        <v>5</v>
      </c>
      <c r="D16063">
        <v>0</v>
      </c>
      <c r="E16063">
        <v>195</v>
      </c>
      <c r="F16063">
        <v>26</v>
      </c>
      <c r="G16063">
        <v>61</v>
      </c>
      <c r="H16063">
        <v>30</v>
      </c>
      <c r="I16063">
        <v>4</v>
      </c>
      <c r="J16063">
        <v>12</v>
      </c>
      <c r="K16063">
        <v>1</v>
      </c>
      <c r="L16063">
        <v>550</v>
      </c>
      <c r="M16063">
        <v>1</v>
      </c>
      <c r="AB16063" t="s">
        <v>1</v>
      </c>
      <c r="AC16063">
        <v>16058</v>
      </c>
      <c r="AD16063">
        <v>5</v>
      </c>
      <c r="AE16063">
        <v>195</v>
      </c>
      <c r="AF16063">
        <v>26</v>
      </c>
      <c r="AG16063">
        <v>61</v>
      </c>
      <c r="AH16063">
        <v>30</v>
      </c>
      <c r="AI16063">
        <v>550</v>
      </c>
      <c r="AJ16063">
        <v>1</v>
      </c>
    </row>
    <row r="16064" spans="1:36" x14ac:dyDescent="0.3">
      <c r="A16064" t="s">
        <v>1</v>
      </c>
      <c r="B16064">
        <v>16059</v>
      </c>
      <c r="C16064">
        <v>4</v>
      </c>
      <c r="D16064">
        <v>0</v>
      </c>
      <c r="E16064">
        <v>184</v>
      </c>
      <c r="F16064">
        <v>27</v>
      </c>
      <c r="G16064">
        <v>59</v>
      </c>
      <c r="H16064">
        <v>62</v>
      </c>
      <c r="I16064">
        <v>3</v>
      </c>
      <c r="J16064">
        <v>5</v>
      </c>
      <c r="K16064">
        <v>1</v>
      </c>
      <c r="L16064">
        <v>490</v>
      </c>
      <c r="M16064">
        <v>1</v>
      </c>
      <c r="AB16064" t="s">
        <v>1</v>
      </c>
      <c r="AC16064">
        <v>16059</v>
      </c>
      <c r="AD16064">
        <v>4</v>
      </c>
      <c r="AE16064">
        <v>184</v>
      </c>
      <c r="AF16064">
        <v>27</v>
      </c>
      <c r="AG16064">
        <v>59</v>
      </c>
      <c r="AH16064">
        <v>62</v>
      </c>
      <c r="AI16064">
        <v>490</v>
      </c>
      <c r="AJ16064">
        <v>1</v>
      </c>
    </row>
    <row r="16065" spans="1:36" x14ac:dyDescent="0.3">
      <c r="A16065" t="s">
        <v>1</v>
      </c>
      <c r="B16065">
        <v>16060</v>
      </c>
      <c r="C16065">
        <v>4</v>
      </c>
      <c r="D16065">
        <v>0</v>
      </c>
      <c r="E16065">
        <v>-60</v>
      </c>
      <c r="F16065">
        <v>28</v>
      </c>
      <c r="G16065">
        <v>59</v>
      </c>
      <c r="H16065">
        <v>48</v>
      </c>
      <c r="I16065">
        <v>14</v>
      </c>
      <c r="J16065">
        <v>19</v>
      </c>
      <c r="K16065">
        <v>1</v>
      </c>
      <c r="L16065">
        <v>532</v>
      </c>
      <c r="M16065">
        <v>1</v>
      </c>
      <c r="AB16065" t="s">
        <v>1</v>
      </c>
      <c r="AC16065">
        <v>16060</v>
      </c>
      <c r="AD16065">
        <v>4</v>
      </c>
      <c r="AE16065">
        <v>-60</v>
      </c>
      <c r="AF16065">
        <v>28</v>
      </c>
      <c r="AG16065">
        <v>59</v>
      </c>
      <c r="AH16065">
        <v>48</v>
      </c>
      <c r="AI16065">
        <v>532</v>
      </c>
      <c r="AJ16065">
        <v>1</v>
      </c>
    </row>
    <row r="16066" spans="1:36" x14ac:dyDescent="0.3">
      <c r="A16066" t="s">
        <v>1</v>
      </c>
      <c r="B16066">
        <v>16061</v>
      </c>
      <c r="C16066">
        <v>3</v>
      </c>
      <c r="D16066">
        <v>0</v>
      </c>
      <c r="E16066">
        <v>-31</v>
      </c>
      <c r="F16066">
        <v>40</v>
      </c>
      <c r="G16066">
        <v>53</v>
      </c>
      <c r="H16066">
        <v>57</v>
      </c>
      <c r="I16066">
        <v>8</v>
      </c>
      <c r="J16066">
        <v>11</v>
      </c>
      <c r="K16066">
        <v>0</v>
      </c>
      <c r="L16066">
        <v>528</v>
      </c>
      <c r="M16066">
        <v>0</v>
      </c>
      <c r="AB16066" t="s">
        <v>1</v>
      </c>
      <c r="AC16066">
        <v>16061</v>
      </c>
      <c r="AD16066">
        <v>3</v>
      </c>
      <c r="AE16066">
        <v>-31</v>
      </c>
      <c r="AF16066">
        <v>40</v>
      </c>
      <c r="AG16066">
        <v>53</v>
      </c>
      <c r="AH16066">
        <v>57</v>
      </c>
      <c r="AI16066">
        <v>528</v>
      </c>
      <c r="AJ16066">
        <v>0</v>
      </c>
    </row>
    <row r="16067" spans="1:36" x14ac:dyDescent="0.3">
      <c r="A16067" t="s">
        <v>1</v>
      </c>
      <c r="B16067">
        <v>16062</v>
      </c>
      <c r="C16067">
        <v>4</v>
      </c>
      <c r="D16067">
        <v>0</v>
      </c>
      <c r="E16067">
        <v>-203</v>
      </c>
      <c r="F16067">
        <v>15</v>
      </c>
      <c r="G16067">
        <v>44</v>
      </c>
      <c r="H16067">
        <v>57</v>
      </c>
      <c r="I16067">
        <v>5</v>
      </c>
      <c r="J16067">
        <v>8</v>
      </c>
      <c r="K16067">
        <v>1</v>
      </c>
      <c r="L16067">
        <v>505</v>
      </c>
      <c r="M16067">
        <v>0</v>
      </c>
      <c r="AB16067" t="s">
        <v>1</v>
      </c>
      <c r="AC16067">
        <v>16062</v>
      </c>
      <c r="AD16067">
        <v>4</v>
      </c>
      <c r="AE16067">
        <v>-203</v>
      </c>
      <c r="AF16067">
        <v>15</v>
      </c>
      <c r="AG16067">
        <v>44</v>
      </c>
      <c r="AH16067">
        <v>57</v>
      </c>
      <c r="AI16067">
        <v>505</v>
      </c>
      <c r="AJ16067">
        <v>0</v>
      </c>
    </row>
    <row r="16068" spans="1:36" x14ac:dyDescent="0.3">
      <c r="A16068" t="s">
        <v>1</v>
      </c>
      <c r="B16068">
        <v>16063</v>
      </c>
      <c r="C16068">
        <v>1</v>
      </c>
      <c r="D16068">
        <v>84</v>
      </c>
      <c r="E16068">
        <v>176</v>
      </c>
      <c r="F16068">
        <v>12</v>
      </c>
      <c r="G16068">
        <v>18</v>
      </c>
      <c r="H16068">
        <v>43</v>
      </c>
      <c r="I16068">
        <v>1</v>
      </c>
      <c r="J16068">
        <v>9</v>
      </c>
      <c r="K16068">
        <v>0</v>
      </c>
      <c r="L16068">
        <v>591</v>
      </c>
      <c r="M16068">
        <v>0</v>
      </c>
      <c r="AB16068" t="s">
        <v>1</v>
      </c>
      <c r="AC16068">
        <v>16063</v>
      </c>
      <c r="AD16068">
        <v>1</v>
      </c>
      <c r="AE16068">
        <v>176</v>
      </c>
      <c r="AF16068">
        <v>12</v>
      </c>
      <c r="AG16068">
        <v>18</v>
      </c>
      <c r="AH16068">
        <v>43</v>
      </c>
      <c r="AI16068">
        <v>591</v>
      </c>
      <c r="AJ16068">
        <v>0</v>
      </c>
    </row>
    <row r="16069" spans="1:36" x14ac:dyDescent="0.3">
      <c r="A16069" t="s">
        <v>1</v>
      </c>
      <c r="B16069">
        <v>16064</v>
      </c>
      <c r="C16069">
        <v>4</v>
      </c>
      <c r="D16069">
        <v>51</v>
      </c>
      <c r="E16069">
        <v>219</v>
      </c>
      <c r="F16069">
        <v>27</v>
      </c>
      <c r="G16069">
        <v>52</v>
      </c>
      <c r="H16069">
        <v>63</v>
      </c>
      <c r="I16069">
        <v>0</v>
      </c>
      <c r="J16069">
        <v>3</v>
      </c>
      <c r="K16069">
        <v>1</v>
      </c>
      <c r="L16069">
        <v>670</v>
      </c>
      <c r="M16069">
        <v>0</v>
      </c>
      <c r="AB16069" t="s">
        <v>1</v>
      </c>
      <c r="AC16069">
        <v>16064</v>
      </c>
      <c r="AD16069">
        <v>4</v>
      </c>
      <c r="AE16069">
        <v>219</v>
      </c>
      <c r="AF16069">
        <v>27</v>
      </c>
      <c r="AG16069">
        <v>52</v>
      </c>
      <c r="AH16069">
        <v>63</v>
      </c>
      <c r="AI16069">
        <v>670</v>
      </c>
      <c r="AJ16069">
        <v>0</v>
      </c>
    </row>
    <row r="16070" spans="1:36" x14ac:dyDescent="0.3">
      <c r="A16070" t="s">
        <v>1</v>
      </c>
      <c r="B16070">
        <v>16065</v>
      </c>
      <c r="C16070">
        <v>6</v>
      </c>
      <c r="D16070">
        <v>10</v>
      </c>
      <c r="E16070">
        <v>212</v>
      </c>
      <c r="F16070">
        <v>82</v>
      </c>
      <c r="G16070">
        <v>146</v>
      </c>
      <c r="H16070">
        <v>95</v>
      </c>
      <c r="I16070">
        <v>15</v>
      </c>
      <c r="J16070">
        <v>17</v>
      </c>
      <c r="K16070">
        <v>0</v>
      </c>
      <c r="L16070">
        <v>633</v>
      </c>
      <c r="M16070">
        <v>1</v>
      </c>
      <c r="AB16070" t="s">
        <v>1</v>
      </c>
      <c r="AC16070">
        <v>16065</v>
      </c>
      <c r="AD16070">
        <v>6</v>
      </c>
      <c r="AE16070">
        <v>212</v>
      </c>
      <c r="AF16070">
        <v>82</v>
      </c>
      <c r="AG16070">
        <v>146</v>
      </c>
      <c r="AH16070">
        <v>95</v>
      </c>
      <c r="AI16070">
        <v>633</v>
      </c>
      <c r="AJ16070">
        <v>1</v>
      </c>
    </row>
    <row r="16071" spans="1:36" x14ac:dyDescent="0.3">
      <c r="A16071" t="s">
        <v>1</v>
      </c>
      <c r="B16071">
        <v>16066</v>
      </c>
      <c r="C16071">
        <v>9</v>
      </c>
      <c r="D16071">
        <v>0</v>
      </c>
      <c r="E16071">
        <v>448</v>
      </c>
      <c r="F16071">
        <v>27</v>
      </c>
      <c r="G16071">
        <v>105</v>
      </c>
      <c r="H16071">
        <v>77</v>
      </c>
      <c r="I16071">
        <v>15</v>
      </c>
      <c r="J16071">
        <v>20</v>
      </c>
      <c r="K16071">
        <v>0</v>
      </c>
      <c r="L16071">
        <v>733</v>
      </c>
      <c r="M16071">
        <v>1</v>
      </c>
      <c r="AB16071" t="s">
        <v>1</v>
      </c>
      <c r="AC16071">
        <v>16066</v>
      </c>
      <c r="AD16071">
        <v>9</v>
      </c>
      <c r="AE16071">
        <v>448</v>
      </c>
      <c r="AF16071">
        <v>27</v>
      </c>
      <c r="AG16071">
        <v>105</v>
      </c>
      <c r="AH16071">
        <v>77</v>
      </c>
      <c r="AI16071">
        <v>733</v>
      </c>
      <c r="AJ16071">
        <v>1</v>
      </c>
    </row>
    <row r="16072" spans="1:36" x14ac:dyDescent="0.3">
      <c r="A16072" t="s">
        <v>1</v>
      </c>
      <c r="B16072">
        <v>16067</v>
      </c>
      <c r="C16072">
        <v>9</v>
      </c>
      <c r="D16072">
        <v>82</v>
      </c>
      <c r="E16072">
        <v>525</v>
      </c>
      <c r="F16072">
        <v>55</v>
      </c>
      <c r="G16072">
        <v>157</v>
      </c>
      <c r="H16072">
        <v>83</v>
      </c>
      <c r="I16072">
        <v>2</v>
      </c>
      <c r="J16072">
        <v>5</v>
      </c>
      <c r="K16072">
        <v>0</v>
      </c>
      <c r="L16072">
        <v>754</v>
      </c>
      <c r="M16072">
        <v>1</v>
      </c>
      <c r="AB16072" t="s">
        <v>1</v>
      </c>
      <c r="AC16072">
        <v>16067</v>
      </c>
      <c r="AD16072">
        <v>9</v>
      </c>
      <c r="AE16072">
        <v>525</v>
      </c>
      <c r="AF16072">
        <v>55</v>
      </c>
      <c r="AG16072">
        <v>157</v>
      </c>
      <c r="AH16072">
        <v>83</v>
      </c>
      <c r="AI16072">
        <v>754</v>
      </c>
      <c r="AJ16072">
        <v>1</v>
      </c>
    </row>
    <row r="16073" spans="1:36" x14ac:dyDescent="0.3">
      <c r="A16073" t="s">
        <v>1</v>
      </c>
      <c r="B16073">
        <v>16068</v>
      </c>
      <c r="C16073">
        <v>1</v>
      </c>
      <c r="D16073">
        <v>0</v>
      </c>
      <c r="E16073">
        <v>109</v>
      </c>
      <c r="F16073">
        <v>9</v>
      </c>
      <c r="G16073">
        <v>20</v>
      </c>
      <c r="H16073">
        <v>37</v>
      </c>
      <c r="I16073">
        <v>17</v>
      </c>
      <c r="J16073">
        <v>20</v>
      </c>
      <c r="K16073">
        <v>1</v>
      </c>
      <c r="L16073">
        <v>581</v>
      </c>
      <c r="M16073">
        <v>0</v>
      </c>
      <c r="AB16073" t="s">
        <v>1</v>
      </c>
      <c r="AC16073">
        <v>16068</v>
      </c>
      <c r="AD16073">
        <v>1</v>
      </c>
      <c r="AE16073">
        <v>109</v>
      </c>
      <c r="AF16073">
        <v>9</v>
      </c>
      <c r="AG16073">
        <v>20</v>
      </c>
      <c r="AH16073">
        <v>37</v>
      </c>
      <c r="AI16073">
        <v>581</v>
      </c>
      <c r="AJ16073">
        <v>0</v>
      </c>
    </row>
    <row r="16074" spans="1:36" x14ac:dyDescent="0.3">
      <c r="A16074" t="s">
        <v>1</v>
      </c>
      <c r="B16074">
        <v>16069</v>
      </c>
      <c r="C16074">
        <v>8</v>
      </c>
      <c r="D16074">
        <v>100</v>
      </c>
      <c r="E16074">
        <v>271</v>
      </c>
      <c r="F16074">
        <v>84</v>
      </c>
      <c r="G16074">
        <v>188</v>
      </c>
      <c r="H16074">
        <v>131</v>
      </c>
      <c r="I16074">
        <v>3</v>
      </c>
      <c r="J16074">
        <v>11</v>
      </c>
      <c r="K16074">
        <v>0</v>
      </c>
      <c r="L16074">
        <v>613</v>
      </c>
      <c r="M16074">
        <v>1</v>
      </c>
      <c r="AB16074" t="s">
        <v>1</v>
      </c>
      <c r="AC16074">
        <v>16069</v>
      </c>
      <c r="AD16074">
        <v>8</v>
      </c>
      <c r="AE16074">
        <v>271</v>
      </c>
      <c r="AF16074">
        <v>84</v>
      </c>
      <c r="AG16074">
        <v>188</v>
      </c>
      <c r="AH16074">
        <v>131</v>
      </c>
      <c r="AI16074">
        <v>613</v>
      </c>
      <c r="AJ16074">
        <v>1</v>
      </c>
    </row>
    <row r="16075" spans="1:36" x14ac:dyDescent="0.3">
      <c r="A16075" t="s">
        <v>1</v>
      </c>
      <c r="B16075">
        <v>16070</v>
      </c>
      <c r="C16075">
        <v>4</v>
      </c>
      <c r="D16075">
        <v>0</v>
      </c>
      <c r="E16075">
        <v>-111</v>
      </c>
      <c r="F16075">
        <v>12</v>
      </c>
      <c r="G16075">
        <v>37</v>
      </c>
      <c r="H16075">
        <v>65</v>
      </c>
      <c r="I16075">
        <v>16</v>
      </c>
      <c r="J16075">
        <v>17</v>
      </c>
      <c r="K16075">
        <v>0</v>
      </c>
      <c r="L16075">
        <v>501</v>
      </c>
      <c r="M16075">
        <v>1</v>
      </c>
      <c r="AB16075" t="s">
        <v>1</v>
      </c>
      <c r="AC16075">
        <v>16070</v>
      </c>
      <c r="AD16075">
        <v>4</v>
      </c>
      <c r="AE16075">
        <v>-111</v>
      </c>
      <c r="AF16075">
        <v>12</v>
      </c>
      <c r="AG16075">
        <v>37</v>
      </c>
      <c r="AH16075">
        <v>65</v>
      </c>
      <c r="AI16075">
        <v>501</v>
      </c>
      <c r="AJ16075">
        <v>1</v>
      </c>
    </row>
    <row r="16076" spans="1:36" x14ac:dyDescent="0.3">
      <c r="A16076" t="s">
        <v>1</v>
      </c>
      <c r="B16076">
        <v>16071</v>
      </c>
      <c r="C16076">
        <v>7</v>
      </c>
      <c r="D16076">
        <v>0</v>
      </c>
      <c r="E16076">
        <v>388</v>
      </c>
      <c r="F16076">
        <v>38</v>
      </c>
      <c r="G16076">
        <v>101</v>
      </c>
      <c r="H16076">
        <v>56</v>
      </c>
      <c r="I16076">
        <v>0</v>
      </c>
      <c r="J16076">
        <v>6</v>
      </c>
      <c r="K16076">
        <v>0</v>
      </c>
      <c r="L16076">
        <v>699</v>
      </c>
      <c r="M16076">
        <v>1</v>
      </c>
      <c r="AB16076" t="s">
        <v>1</v>
      </c>
      <c r="AC16076">
        <v>16071</v>
      </c>
      <c r="AD16076">
        <v>7</v>
      </c>
      <c r="AE16076">
        <v>388</v>
      </c>
      <c r="AF16076">
        <v>38</v>
      </c>
      <c r="AG16076">
        <v>101</v>
      </c>
      <c r="AH16076">
        <v>56</v>
      </c>
      <c r="AI16076">
        <v>699</v>
      </c>
      <c r="AJ16076">
        <v>1</v>
      </c>
    </row>
    <row r="16077" spans="1:36" x14ac:dyDescent="0.3">
      <c r="A16077" t="s">
        <v>1</v>
      </c>
      <c r="B16077">
        <v>16072</v>
      </c>
      <c r="C16077">
        <v>10</v>
      </c>
      <c r="D16077">
        <v>0</v>
      </c>
      <c r="E16077">
        <v>300</v>
      </c>
      <c r="F16077">
        <v>70</v>
      </c>
      <c r="G16077">
        <v>197</v>
      </c>
      <c r="H16077">
        <v>105</v>
      </c>
      <c r="I16077">
        <v>6</v>
      </c>
      <c r="J16077">
        <v>16</v>
      </c>
      <c r="K16077">
        <v>0</v>
      </c>
      <c r="L16077">
        <v>823</v>
      </c>
      <c r="M16077">
        <v>1</v>
      </c>
      <c r="AB16077" t="s">
        <v>1</v>
      </c>
      <c r="AC16077">
        <v>16072</v>
      </c>
      <c r="AD16077">
        <v>10</v>
      </c>
      <c r="AE16077">
        <v>300</v>
      </c>
      <c r="AF16077">
        <v>70</v>
      </c>
      <c r="AG16077">
        <v>197</v>
      </c>
      <c r="AH16077">
        <v>105</v>
      </c>
      <c r="AI16077">
        <v>823</v>
      </c>
      <c r="AJ16077">
        <v>1</v>
      </c>
    </row>
    <row r="16078" spans="1:36" x14ac:dyDescent="0.3">
      <c r="A16078" t="s">
        <v>1</v>
      </c>
      <c r="B16078">
        <v>16073</v>
      </c>
      <c r="C16078">
        <v>8</v>
      </c>
      <c r="D16078">
        <v>67</v>
      </c>
      <c r="E16078">
        <v>349</v>
      </c>
      <c r="F16078">
        <v>51</v>
      </c>
      <c r="G16078">
        <v>128</v>
      </c>
      <c r="H16078">
        <v>97</v>
      </c>
      <c r="I16078">
        <v>12</v>
      </c>
      <c r="J16078">
        <v>18</v>
      </c>
      <c r="K16078">
        <v>0</v>
      </c>
      <c r="L16078">
        <v>658</v>
      </c>
      <c r="M16078">
        <v>1</v>
      </c>
      <c r="AB16078" t="s">
        <v>1</v>
      </c>
      <c r="AC16078">
        <v>16073</v>
      </c>
      <c r="AD16078">
        <v>8</v>
      </c>
      <c r="AE16078">
        <v>349</v>
      </c>
      <c r="AF16078">
        <v>51</v>
      </c>
      <c r="AG16078">
        <v>128</v>
      </c>
      <c r="AH16078">
        <v>97</v>
      </c>
      <c r="AI16078">
        <v>658</v>
      </c>
      <c r="AJ16078">
        <v>1</v>
      </c>
    </row>
    <row r="16079" spans="1:36" x14ac:dyDescent="0.3">
      <c r="A16079" t="s">
        <v>1</v>
      </c>
      <c r="B16079">
        <v>16074</v>
      </c>
      <c r="C16079">
        <v>8</v>
      </c>
      <c r="D16079">
        <v>58</v>
      </c>
      <c r="E16079">
        <v>3</v>
      </c>
      <c r="F16079">
        <v>77</v>
      </c>
      <c r="G16079">
        <v>181</v>
      </c>
      <c r="H16079">
        <v>97</v>
      </c>
      <c r="I16079">
        <v>8</v>
      </c>
      <c r="J16079">
        <v>15</v>
      </c>
      <c r="K16079">
        <v>0</v>
      </c>
      <c r="L16079">
        <v>693</v>
      </c>
      <c r="M16079">
        <v>1</v>
      </c>
      <c r="AB16079" t="s">
        <v>1</v>
      </c>
      <c r="AC16079">
        <v>16074</v>
      </c>
      <c r="AD16079">
        <v>8</v>
      </c>
      <c r="AE16079">
        <v>3</v>
      </c>
      <c r="AF16079">
        <v>77</v>
      </c>
      <c r="AG16079">
        <v>181</v>
      </c>
      <c r="AH16079">
        <v>97</v>
      </c>
      <c r="AI16079">
        <v>693</v>
      </c>
      <c r="AJ16079">
        <v>1</v>
      </c>
    </row>
    <row r="16080" spans="1:36" x14ac:dyDescent="0.3">
      <c r="A16080" t="s">
        <v>1</v>
      </c>
      <c r="B16080">
        <v>16075</v>
      </c>
      <c r="C16080">
        <v>7</v>
      </c>
      <c r="D16080">
        <v>0</v>
      </c>
      <c r="E16080">
        <v>-40</v>
      </c>
      <c r="F16080">
        <v>44</v>
      </c>
      <c r="G16080">
        <v>107</v>
      </c>
      <c r="H16080">
        <v>96</v>
      </c>
      <c r="I16080">
        <v>14</v>
      </c>
      <c r="J16080">
        <v>20</v>
      </c>
      <c r="K16080">
        <v>0</v>
      </c>
      <c r="L16080">
        <v>600</v>
      </c>
      <c r="M16080">
        <v>1</v>
      </c>
      <c r="AB16080" t="s">
        <v>1</v>
      </c>
      <c r="AC16080">
        <v>16075</v>
      </c>
      <c r="AD16080">
        <v>7</v>
      </c>
      <c r="AE16080">
        <v>-40</v>
      </c>
      <c r="AF16080">
        <v>44</v>
      </c>
      <c r="AG16080">
        <v>107</v>
      </c>
      <c r="AH16080">
        <v>96</v>
      </c>
      <c r="AI16080">
        <v>600</v>
      </c>
      <c r="AJ16080">
        <v>1</v>
      </c>
    </row>
    <row r="16081" spans="1:36" x14ac:dyDescent="0.3">
      <c r="A16081" t="s">
        <v>1</v>
      </c>
      <c r="B16081">
        <v>16076</v>
      </c>
      <c r="C16081">
        <v>9</v>
      </c>
      <c r="D16081">
        <v>0</v>
      </c>
      <c r="E16081">
        <v>96</v>
      </c>
      <c r="F16081">
        <v>38</v>
      </c>
      <c r="G16081">
        <v>119</v>
      </c>
      <c r="H16081">
        <v>72</v>
      </c>
      <c r="I16081">
        <v>3</v>
      </c>
      <c r="J16081">
        <v>9</v>
      </c>
      <c r="K16081">
        <v>0</v>
      </c>
      <c r="L16081">
        <v>583</v>
      </c>
      <c r="M16081">
        <v>1</v>
      </c>
      <c r="AB16081" t="s">
        <v>1</v>
      </c>
      <c r="AC16081">
        <v>16076</v>
      </c>
      <c r="AD16081">
        <v>9</v>
      </c>
      <c r="AE16081">
        <v>96</v>
      </c>
      <c r="AF16081">
        <v>38</v>
      </c>
      <c r="AG16081">
        <v>119</v>
      </c>
      <c r="AH16081">
        <v>72</v>
      </c>
      <c r="AI16081">
        <v>583</v>
      </c>
      <c r="AJ16081">
        <v>1</v>
      </c>
    </row>
    <row r="16082" spans="1:36" x14ac:dyDescent="0.3">
      <c r="A16082" t="s">
        <v>1</v>
      </c>
      <c r="B16082">
        <v>16077</v>
      </c>
      <c r="C16082">
        <v>8</v>
      </c>
      <c r="D16082">
        <v>57</v>
      </c>
      <c r="E16082">
        <v>405</v>
      </c>
      <c r="F16082">
        <v>42</v>
      </c>
      <c r="G16082">
        <v>121</v>
      </c>
      <c r="H16082">
        <v>91</v>
      </c>
      <c r="I16082">
        <v>6</v>
      </c>
      <c r="J16082">
        <v>16</v>
      </c>
      <c r="K16082">
        <v>0</v>
      </c>
      <c r="L16082">
        <v>648</v>
      </c>
      <c r="M16082">
        <v>1</v>
      </c>
      <c r="AB16082" t="s">
        <v>1</v>
      </c>
      <c r="AC16082">
        <v>16077</v>
      </c>
      <c r="AD16082">
        <v>8</v>
      </c>
      <c r="AE16082">
        <v>405</v>
      </c>
      <c r="AF16082">
        <v>42</v>
      </c>
      <c r="AG16082">
        <v>121</v>
      </c>
      <c r="AH16082">
        <v>91</v>
      </c>
      <c r="AI16082">
        <v>648</v>
      </c>
      <c r="AJ16082">
        <v>1</v>
      </c>
    </row>
    <row r="16083" spans="1:36" x14ac:dyDescent="0.3">
      <c r="A16083" t="s">
        <v>1</v>
      </c>
      <c r="B16083">
        <v>16078</v>
      </c>
      <c r="C16083">
        <v>9</v>
      </c>
      <c r="D16083">
        <v>86</v>
      </c>
      <c r="E16083">
        <v>461</v>
      </c>
      <c r="F16083">
        <v>7</v>
      </c>
      <c r="G16083">
        <v>61</v>
      </c>
      <c r="H16083">
        <v>59</v>
      </c>
      <c r="I16083">
        <v>6</v>
      </c>
      <c r="J16083">
        <v>11</v>
      </c>
      <c r="K16083">
        <v>0</v>
      </c>
      <c r="L16083">
        <v>622</v>
      </c>
      <c r="M16083">
        <v>1</v>
      </c>
      <c r="AB16083" t="s">
        <v>1</v>
      </c>
      <c r="AC16083">
        <v>16078</v>
      </c>
      <c r="AD16083">
        <v>9</v>
      </c>
      <c r="AE16083">
        <v>461</v>
      </c>
      <c r="AF16083">
        <v>7</v>
      </c>
      <c r="AG16083">
        <v>61</v>
      </c>
      <c r="AH16083">
        <v>59</v>
      </c>
      <c r="AI16083">
        <v>622</v>
      </c>
      <c r="AJ16083">
        <v>1</v>
      </c>
    </row>
    <row r="16084" spans="1:36" x14ac:dyDescent="0.3">
      <c r="A16084" t="s">
        <v>1</v>
      </c>
      <c r="B16084">
        <v>16079</v>
      </c>
      <c r="C16084">
        <v>4</v>
      </c>
      <c r="D16084">
        <v>0</v>
      </c>
      <c r="E16084">
        <v>124</v>
      </c>
      <c r="F16084">
        <v>80</v>
      </c>
      <c r="G16084">
        <v>102</v>
      </c>
      <c r="H16084">
        <v>52</v>
      </c>
      <c r="I16084">
        <v>2</v>
      </c>
      <c r="J16084">
        <v>3</v>
      </c>
      <c r="K16084">
        <v>0</v>
      </c>
      <c r="L16084">
        <v>738</v>
      </c>
      <c r="M16084">
        <v>1</v>
      </c>
      <c r="AB16084" t="s">
        <v>1</v>
      </c>
      <c r="AC16084">
        <v>16079</v>
      </c>
      <c r="AD16084">
        <v>4</v>
      </c>
      <c r="AE16084">
        <v>124</v>
      </c>
      <c r="AF16084">
        <v>80</v>
      </c>
      <c r="AG16084">
        <v>102</v>
      </c>
      <c r="AH16084">
        <v>52</v>
      </c>
      <c r="AI16084">
        <v>738</v>
      </c>
      <c r="AJ16084">
        <v>1</v>
      </c>
    </row>
    <row r="16085" spans="1:36" x14ac:dyDescent="0.3">
      <c r="A16085" t="s">
        <v>1</v>
      </c>
      <c r="B16085">
        <v>16080</v>
      </c>
      <c r="C16085">
        <v>10</v>
      </c>
      <c r="D16085">
        <v>89</v>
      </c>
      <c r="E16085">
        <v>126</v>
      </c>
      <c r="F16085">
        <v>77</v>
      </c>
      <c r="G16085">
        <v>208</v>
      </c>
      <c r="H16085">
        <v>125</v>
      </c>
      <c r="I16085">
        <v>13</v>
      </c>
      <c r="J16085">
        <v>20</v>
      </c>
      <c r="K16085">
        <v>0</v>
      </c>
      <c r="L16085">
        <v>737</v>
      </c>
      <c r="M16085">
        <v>1</v>
      </c>
      <c r="AB16085" t="s">
        <v>1</v>
      </c>
      <c r="AC16085">
        <v>16080</v>
      </c>
      <c r="AD16085">
        <v>10</v>
      </c>
      <c r="AE16085">
        <v>126</v>
      </c>
      <c r="AF16085">
        <v>77</v>
      </c>
      <c r="AG16085">
        <v>208</v>
      </c>
      <c r="AH16085">
        <v>125</v>
      </c>
      <c r="AI16085">
        <v>737</v>
      </c>
      <c r="AJ16085">
        <v>1</v>
      </c>
    </row>
    <row r="16086" spans="1:36" x14ac:dyDescent="0.3">
      <c r="A16086" t="s">
        <v>1</v>
      </c>
      <c r="B16086">
        <v>16081</v>
      </c>
      <c r="C16086">
        <v>8</v>
      </c>
      <c r="D16086">
        <v>0</v>
      </c>
      <c r="E16086">
        <v>179</v>
      </c>
      <c r="F16086">
        <v>30</v>
      </c>
      <c r="G16086">
        <v>92</v>
      </c>
      <c r="H16086">
        <v>49</v>
      </c>
      <c r="I16086">
        <v>0</v>
      </c>
      <c r="J16086">
        <v>2</v>
      </c>
      <c r="K16086">
        <v>0</v>
      </c>
      <c r="L16086">
        <v>629</v>
      </c>
      <c r="M16086">
        <v>1</v>
      </c>
      <c r="AB16086" t="s">
        <v>1</v>
      </c>
      <c r="AC16086">
        <v>16081</v>
      </c>
      <c r="AD16086">
        <v>8</v>
      </c>
      <c r="AE16086">
        <v>179</v>
      </c>
      <c r="AF16086">
        <v>30</v>
      </c>
      <c r="AG16086">
        <v>92</v>
      </c>
      <c r="AH16086">
        <v>49</v>
      </c>
      <c r="AI16086">
        <v>629</v>
      </c>
      <c r="AJ16086">
        <v>1</v>
      </c>
    </row>
    <row r="16087" spans="1:36" x14ac:dyDescent="0.3">
      <c r="A16087" t="s">
        <v>1</v>
      </c>
      <c r="B16087">
        <v>16082</v>
      </c>
      <c r="C16087">
        <v>5</v>
      </c>
      <c r="D16087">
        <v>0</v>
      </c>
      <c r="E16087">
        <v>30</v>
      </c>
      <c r="F16087">
        <v>58</v>
      </c>
      <c r="G16087">
        <v>106</v>
      </c>
      <c r="H16087">
        <v>68</v>
      </c>
      <c r="I16087">
        <v>0</v>
      </c>
      <c r="J16087">
        <v>8</v>
      </c>
      <c r="K16087">
        <v>0</v>
      </c>
      <c r="L16087">
        <v>592</v>
      </c>
      <c r="M16087">
        <v>1</v>
      </c>
      <c r="AB16087" t="s">
        <v>1</v>
      </c>
      <c r="AC16087">
        <v>16082</v>
      </c>
      <c r="AD16087">
        <v>5</v>
      </c>
      <c r="AE16087">
        <v>30</v>
      </c>
      <c r="AF16087">
        <v>58</v>
      </c>
      <c r="AG16087">
        <v>106</v>
      </c>
      <c r="AH16087">
        <v>68</v>
      </c>
      <c r="AI16087">
        <v>592</v>
      </c>
      <c r="AJ16087">
        <v>1</v>
      </c>
    </row>
    <row r="16088" spans="1:36" x14ac:dyDescent="0.3">
      <c r="A16088" t="s">
        <v>1</v>
      </c>
      <c r="B16088">
        <v>16083</v>
      </c>
      <c r="C16088">
        <v>8</v>
      </c>
      <c r="D16088">
        <v>18</v>
      </c>
      <c r="E16088">
        <v>211</v>
      </c>
      <c r="F16088">
        <v>7</v>
      </c>
      <c r="G16088">
        <v>59</v>
      </c>
      <c r="H16088">
        <v>45</v>
      </c>
      <c r="I16088">
        <v>0</v>
      </c>
      <c r="J16088">
        <v>7</v>
      </c>
      <c r="K16088">
        <v>0</v>
      </c>
      <c r="L16088">
        <v>605</v>
      </c>
      <c r="M16088">
        <v>1</v>
      </c>
      <c r="AB16088" t="s">
        <v>1</v>
      </c>
      <c r="AC16088">
        <v>16083</v>
      </c>
      <c r="AD16088">
        <v>8</v>
      </c>
      <c r="AE16088">
        <v>211</v>
      </c>
      <c r="AF16088">
        <v>7</v>
      </c>
      <c r="AG16088">
        <v>59</v>
      </c>
      <c r="AH16088">
        <v>45</v>
      </c>
      <c r="AI16088">
        <v>605</v>
      </c>
      <c r="AJ16088">
        <v>1</v>
      </c>
    </row>
    <row r="16089" spans="1:36" x14ac:dyDescent="0.3">
      <c r="A16089" t="s">
        <v>1</v>
      </c>
      <c r="B16089">
        <v>16084</v>
      </c>
      <c r="C16089">
        <v>6</v>
      </c>
      <c r="D16089">
        <v>49</v>
      </c>
      <c r="E16089">
        <v>271</v>
      </c>
      <c r="F16089">
        <v>56</v>
      </c>
      <c r="G16089">
        <v>115</v>
      </c>
      <c r="H16089">
        <v>83</v>
      </c>
      <c r="I16089">
        <v>6</v>
      </c>
      <c r="J16089">
        <v>15</v>
      </c>
      <c r="K16089">
        <v>0</v>
      </c>
      <c r="L16089">
        <v>651</v>
      </c>
      <c r="M16089">
        <v>1</v>
      </c>
      <c r="AB16089" t="s">
        <v>1</v>
      </c>
      <c r="AC16089">
        <v>16084</v>
      </c>
      <c r="AD16089">
        <v>6</v>
      </c>
      <c r="AE16089">
        <v>271</v>
      </c>
      <c r="AF16089">
        <v>56</v>
      </c>
      <c r="AG16089">
        <v>115</v>
      </c>
      <c r="AH16089">
        <v>83</v>
      </c>
      <c r="AI16089">
        <v>651</v>
      </c>
      <c r="AJ16089">
        <v>1</v>
      </c>
    </row>
    <row r="16090" spans="1:36" x14ac:dyDescent="0.3">
      <c r="A16090" t="s">
        <v>1</v>
      </c>
      <c r="B16090">
        <v>16085</v>
      </c>
      <c r="C16090">
        <v>6</v>
      </c>
      <c r="D16090">
        <v>0</v>
      </c>
      <c r="E16090">
        <v>44</v>
      </c>
      <c r="F16090">
        <v>16</v>
      </c>
      <c r="G16090">
        <v>60</v>
      </c>
      <c r="H16090">
        <v>41</v>
      </c>
      <c r="I16090">
        <v>4</v>
      </c>
      <c r="J16090">
        <v>7</v>
      </c>
      <c r="K16090">
        <v>1</v>
      </c>
      <c r="L16090">
        <v>572</v>
      </c>
      <c r="M16090">
        <v>1</v>
      </c>
      <c r="AB16090" t="s">
        <v>1</v>
      </c>
      <c r="AC16090">
        <v>16085</v>
      </c>
      <c r="AD16090">
        <v>6</v>
      </c>
      <c r="AE16090">
        <v>44</v>
      </c>
      <c r="AF16090">
        <v>16</v>
      </c>
      <c r="AG16090">
        <v>60</v>
      </c>
      <c r="AH16090">
        <v>41</v>
      </c>
      <c r="AI16090">
        <v>572</v>
      </c>
      <c r="AJ16090">
        <v>1</v>
      </c>
    </row>
    <row r="16091" spans="1:36" x14ac:dyDescent="0.3">
      <c r="A16091" t="s">
        <v>1</v>
      </c>
      <c r="B16091">
        <v>16086</v>
      </c>
      <c r="C16091">
        <v>8</v>
      </c>
      <c r="D16091">
        <v>87</v>
      </c>
      <c r="E16091">
        <v>353</v>
      </c>
      <c r="F16091">
        <v>67</v>
      </c>
      <c r="G16091">
        <v>157</v>
      </c>
      <c r="H16091">
        <v>80</v>
      </c>
      <c r="I16091">
        <v>4</v>
      </c>
      <c r="J16091">
        <v>14</v>
      </c>
      <c r="K16091">
        <v>0</v>
      </c>
      <c r="L16091">
        <v>788</v>
      </c>
      <c r="M16091">
        <v>1</v>
      </c>
      <c r="AB16091" t="s">
        <v>1</v>
      </c>
      <c r="AC16091">
        <v>16086</v>
      </c>
      <c r="AD16091">
        <v>8</v>
      </c>
      <c r="AE16091">
        <v>353</v>
      </c>
      <c r="AF16091">
        <v>67</v>
      </c>
      <c r="AG16091">
        <v>157</v>
      </c>
      <c r="AH16091">
        <v>80</v>
      </c>
      <c r="AI16091">
        <v>788</v>
      </c>
      <c r="AJ16091">
        <v>1</v>
      </c>
    </row>
    <row r="16092" spans="1:36" x14ac:dyDescent="0.3">
      <c r="A16092" t="s">
        <v>1</v>
      </c>
      <c r="B16092">
        <v>16087</v>
      </c>
      <c r="C16092">
        <v>4</v>
      </c>
      <c r="D16092">
        <v>77</v>
      </c>
      <c r="E16092">
        <v>-135</v>
      </c>
      <c r="F16092">
        <v>8</v>
      </c>
      <c r="G16092">
        <v>32</v>
      </c>
      <c r="H16092">
        <v>58</v>
      </c>
      <c r="I16092">
        <v>3</v>
      </c>
      <c r="J16092">
        <v>10</v>
      </c>
      <c r="K16092">
        <v>0</v>
      </c>
      <c r="L16092">
        <v>551</v>
      </c>
      <c r="M16092">
        <v>0</v>
      </c>
      <c r="AB16092" t="s">
        <v>1</v>
      </c>
      <c r="AC16092">
        <v>16087</v>
      </c>
      <c r="AD16092">
        <v>4</v>
      </c>
      <c r="AE16092">
        <v>-135</v>
      </c>
      <c r="AF16092">
        <v>8</v>
      </c>
      <c r="AG16092">
        <v>32</v>
      </c>
      <c r="AH16092">
        <v>58</v>
      </c>
      <c r="AI16092">
        <v>551</v>
      </c>
      <c r="AJ16092">
        <v>0</v>
      </c>
    </row>
    <row r="16093" spans="1:36" x14ac:dyDescent="0.3">
      <c r="A16093" t="s">
        <v>1</v>
      </c>
      <c r="B16093">
        <v>16088</v>
      </c>
      <c r="C16093">
        <v>2</v>
      </c>
      <c r="D16093">
        <v>0</v>
      </c>
      <c r="E16093">
        <v>-29</v>
      </c>
      <c r="F16093">
        <v>77</v>
      </c>
      <c r="G16093">
        <v>77</v>
      </c>
      <c r="H16093">
        <v>71</v>
      </c>
      <c r="I16093">
        <v>8</v>
      </c>
      <c r="J16093">
        <v>9</v>
      </c>
      <c r="K16093">
        <v>1</v>
      </c>
      <c r="L16093">
        <v>463</v>
      </c>
      <c r="M16093">
        <v>1</v>
      </c>
      <c r="AB16093" t="s">
        <v>1</v>
      </c>
      <c r="AC16093">
        <v>16088</v>
      </c>
      <c r="AD16093">
        <v>2</v>
      </c>
      <c r="AE16093">
        <v>-29</v>
      </c>
      <c r="AF16093">
        <v>77</v>
      </c>
      <c r="AG16093">
        <v>77</v>
      </c>
      <c r="AH16093">
        <v>71</v>
      </c>
      <c r="AI16093">
        <v>463</v>
      </c>
      <c r="AJ16093">
        <v>1</v>
      </c>
    </row>
    <row r="16094" spans="1:36" x14ac:dyDescent="0.3">
      <c r="A16094" t="s">
        <v>1</v>
      </c>
      <c r="B16094">
        <v>16089</v>
      </c>
      <c r="C16094">
        <v>3</v>
      </c>
      <c r="D16094">
        <v>0</v>
      </c>
      <c r="E16094">
        <v>34</v>
      </c>
      <c r="F16094">
        <v>17</v>
      </c>
      <c r="G16094">
        <v>36</v>
      </c>
      <c r="H16094">
        <v>46</v>
      </c>
      <c r="I16094">
        <v>4</v>
      </c>
      <c r="J16094">
        <v>13</v>
      </c>
      <c r="K16094">
        <v>0</v>
      </c>
      <c r="L16094">
        <v>435</v>
      </c>
      <c r="M16094">
        <v>0</v>
      </c>
      <c r="AB16094" t="s">
        <v>1</v>
      </c>
      <c r="AC16094">
        <v>16089</v>
      </c>
      <c r="AD16094">
        <v>3</v>
      </c>
      <c r="AE16094">
        <v>34</v>
      </c>
      <c r="AF16094">
        <v>17</v>
      </c>
      <c r="AG16094">
        <v>36</v>
      </c>
      <c r="AH16094">
        <v>46</v>
      </c>
      <c r="AI16094">
        <v>435</v>
      </c>
      <c r="AJ16094">
        <v>0</v>
      </c>
    </row>
    <row r="16095" spans="1:36" x14ac:dyDescent="0.3">
      <c r="A16095" t="s">
        <v>1</v>
      </c>
      <c r="B16095">
        <v>16090</v>
      </c>
      <c r="C16095">
        <v>6</v>
      </c>
      <c r="D16095">
        <v>0</v>
      </c>
      <c r="E16095">
        <v>172</v>
      </c>
      <c r="F16095">
        <v>39</v>
      </c>
      <c r="G16095">
        <v>95</v>
      </c>
      <c r="H16095">
        <v>87</v>
      </c>
      <c r="I16095">
        <v>8</v>
      </c>
      <c r="J16095">
        <v>16</v>
      </c>
      <c r="K16095">
        <v>1</v>
      </c>
      <c r="L16095">
        <v>678</v>
      </c>
      <c r="M16095">
        <v>1</v>
      </c>
      <c r="AB16095" t="s">
        <v>1</v>
      </c>
      <c r="AC16095">
        <v>16090</v>
      </c>
      <c r="AD16095">
        <v>6</v>
      </c>
      <c r="AE16095">
        <v>172</v>
      </c>
      <c r="AF16095">
        <v>39</v>
      </c>
      <c r="AG16095">
        <v>95</v>
      </c>
      <c r="AH16095">
        <v>87</v>
      </c>
      <c r="AI16095">
        <v>678</v>
      </c>
      <c r="AJ16095">
        <v>1</v>
      </c>
    </row>
    <row r="16096" spans="1:36" x14ac:dyDescent="0.3">
      <c r="A16096" t="s">
        <v>1</v>
      </c>
      <c r="B16096">
        <v>16091</v>
      </c>
      <c r="C16096">
        <v>8</v>
      </c>
      <c r="D16096">
        <v>0</v>
      </c>
      <c r="E16096">
        <v>374</v>
      </c>
      <c r="F16096">
        <v>97</v>
      </c>
      <c r="G16096">
        <v>208</v>
      </c>
      <c r="H16096">
        <v>109</v>
      </c>
      <c r="I16096">
        <v>6</v>
      </c>
      <c r="J16096">
        <v>15</v>
      </c>
      <c r="K16096">
        <v>0</v>
      </c>
      <c r="L16096">
        <v>699</v>
      </c>
      <c r="M16096">
        <v>1</v>
      </c>
      <c r="AB16096" t="s">
        <v>1</v>
      </c>
      <c r="AC16096">
        <v>16091</v>
      </c>
      <c r="AD16096">
        <v>8</v>
      </c>
      <c r="AE16096">
        <v>374</v>
      </c>
      <c r="AF16096">
        <v>97</v>
      </c>
      <c r="AG16096">
        <v>208</v>
      </c>
      <c r="AH16096">
        <v>109</v>
      </c>
      <c r="AI16096">
        <v>699</v>
      </c>
      <c r="AJ16096">
        <v>1</v>
      </c>
    </row>
    <row r="16097" spans="1:36" x14ac:dyDescent="0.3">
      <c r="A16097" t="s">
        <v>1</v>
      </c>
      <c r="B16097">
        <v>16092</v>
      </c>
      <c r="C16097">
        <v>1</v>
      </c>
      <c r="D16097">
        <v>74</v>
      </c>
      <c r="E16097">
        <v>-53</v>
      </c>
      <c r="F16097">
        <v>43</v>
      </c>
      <c r="G16097">
        <v>39</v>
      </c>
      <c r="H16097">
        <v>46</v>
      </c>
      <c r="I16097">
        <v>1</v>
      </c>
      <c r="J16097">
        <v>5</v>
      </c>
      <c r="K16097">
        <v>0</v>
      </c>
      <c r="L16097">
        <v>418</v>
      </c>
      <c r="M16097">
        <v>0</v>
      </c>
      <c r="AB16097" t="s">
        <v>1</v>
      </c>
      <c r="AC16097">
        <v>16092</v>
      </c>
      <c r="AD16097">
        <v>1</v>
      </c>
      <c r="AE16097">
        <v>-53</v>
      </c>
      <c r="AF16097">
        <v>43</v>
      </c>
      <c r="AG16097">
        <v>39</v>
      </c>
      <c r="AH16097">
        <v>46</v>
      </c>
      <c r="AI16097">
        <v>418</v>
      </c>
      <c r="AJ16097">
        <v>0</v>
      </c>
    </row>
    <row r="16098" spans="1:36" x14ac:dyDescent="0.3">
      <c r="A16098" t="s">
        <v>1</v>
      </c>
      <c r="B16098">
        <v>16093</v>
      </c>
      <c r="C16098">
        <v>9</v>
      </c>
      <c r="D16098">
        <v>79</v>
      </c>
      <c r="E16098">
        <v>372</v>
      </c>
      <c r="F16098">
        <v>3</v>
      </c>
      <c r="G16098">
        <v>56</v>
      </c>
      <c r="H16098">
        <v>46</v>
      </c>
      <c r="I16098">
        <v>1</v>
      </c>
      <c r="J16098">
        <v>5</v>
      </c>
      <c r="K16098">
        <v>0</v>
      </c>
      <c r="L16098">
        <v>642</v>
      </c>
      <c r="M16098">
        <v>1</v>
      </c>
      <c r="AB16098" t="s">
        <v>1</v>
      </c>
      <c r="AC16098">
        <v>16093</v>
      </c>
      <c r="AD16098">
        <v>9</v>
      </c>
      <c r="AE16098">
        <v>372</v>
      </c>
      <c r="AF16098">
        <v>3</v>
      </c>
      <c r="AG16098">
        <v>56</v>
      </c>
      <c r="AH16098">
        <v>46</v>
      </c>
      <c r="AI16098">
        <v>642</v>
      </c>
      <c r="AJ16098">
        <v>1</v>
      </c>
    </row>
    <row r="16099" spans="1:36" x14ac:dyDescent="0.3">
      <c r="A16099" t="s">
        <v>1</v>
      </c>
      <c r="B16099">
        <v>16094</v>
      </c>
      <c r="C16099">
        <v>8</v>
      </c>
      <c r="D16099">
        <v>0</v>
      </c>
      <c r="E16099">
        <v>424</v>
      </c>
      <c r="F16099">
        <v>24</v>
      </c>
      <c r="G16099">
        <v>87</v>
      </c>
      <c r="H16099">
        <v>80</v>
      </c>
      <c r="I16099">
        <v>14</v>
      </c>
      <c r="J16099">
        <v>20</v>
      </c>
      <c r="K16099">
        <v>0</v>
      </c>
      <c r="L16099">
        <v>578</v>
      </c>
      <c r="M16099">
        <v>1</v>
      </c>
      <c r="AB16099" t="s">
        <v>1</v>
      </c>
      <c r="AC16099">
        <v>16094</v>
      </c>
      <c r="AD16099">
        <v>8</v>
      </c>
      <c r="AE16099">
        <v>424</v>
      </c>
      <c r="AF16099">
        <v>24</v>
      </c>
      <c r="AG16099">
        <v>87</v>
      </c>
      <c r="AH16099">
        <v>80</v>
      </c>
      <c r="AI16099">
        <v>578</v>
      </c>
      <c r="AJ16099">
        <v>1</v>
      </c>
    </row>
    <row r="16100" spans="1:36" x14ac:dyDescent="0.3">
      <c r="A16100" t="s">
        <v>1</v>
      </c>
      <c r="B16100">
        <v>16095</v>
      </c>
      <c r="C16100">
        <v>1</v>
      </c>
      <c r="D16100">
        <v>54</v>
      </c>
      <c r="E16100">
        <v>-44</v>
      </c>
      <c r="F16100">
        <v>27</v>
      </c>
      <c r="G16100">
        <v>24</v>
      </c>
      <c r="H16100">
        <v>28</v>
      </c>
      <c r="I16100">
        <v>6</v>
      </c>
      <c r="J16100">
        <v>7</v>
      </c>
      <c r="K16100">
        <v>0</v>
      </c>
      <c r="L16100">
        <v>591</v>
      </c>
      <c r="M16100">
        <v>0</v>
      </c>
      <c r="AB16100" t="s">
        <v>1</v>
      </c>
      <c r="AC16100">
        <v>16095</v>
      </c>
      <c r="AD16100">
        <v>1</v>
      </c>
      <c r="AE16100">
        <v>-44</v>
      </c>
      <c r="AF16100">
        <v>27</v>
      </c>
      <c r="AG16100">
        <v>24</v>
      </c>
      <c r="AH16100">
        <v>28</v>
      </c>
      <c r="AI16100">
        <v>591</v>
      </c>
      <c r="AJ16100">
        <v>0</v>
      </c>
    </row>
    <row r="16101" spans="1:36" x14ac:dyDescent="0.3">
      <c r="A16101" t="s">
        <v>1</v>
      </c>
      <c r="B16101">
        <v>16096</v>
      </c>
      <c r="C16101">
        <v>5</v>
      </c>
      <c r="D16101">
        <v>79</v>
      </c>
      <c r="E16101">
        <v>-87</v>
      </c>
      <c r="F16101">
        <v>13</v>
      </c>
      <c r="G16101">
        <v>47</v>
      </c>
      <c r="H16101">
        <v>54</v>
      </c>
      <c r="I16101">
        <v>0</v>
      </c>
      <c r="J16101">
        <v>7</v>
      </c>
      <c r="K16101">
        <v>0</v>
      </c>
      <c r="L16101">
        <v>487</v>
      </c>
      <c r="M16101">
        <v>0</v>
      </c>
      <c r="AB16101" t="s">
        <v>1</v>
      </c>
      <c r="AC16101">
        <v>16096</v>
      </c>
      <c r="AD16101">
        <v>5</v>
      </c>
      <c r="AE16101">
        <v>-87</v>
      </c>
      <c r="AF16101">
        <v>13</v>
      </c>
      <c r="AG16101">
        <v>47</v>
      </c>
      <c r="AH16101">
        <v>54</v>
      </c>
      <c r="AI16101">
        <v>487</v>
      </c>
      <c r="AJ16101">
        <v>0</v>
      </c>
    </row>
    <row r="16102" spans="1:36" x14ac:dyDescent="0.3">
      <c r="A16102" t="s">
        <v>1</v>
      </c>
      <c r="B16102">
        <v>16097</v>
      </c>
      <c r="C16102">
        <v>5</v>
      </c>
      <c r="D16102">
        <v>0</v>
      </c>
      <c r="E16102">
        <v>174</v>
      </c>
      <c r="F16102">
        <v>25</v>
      </c>
      <c r="G16102">
        <v>62</v>
      </c>
      <c r="H16102">
        <v>45</v>
      </c>
      <c r="I16102">
        <v>17</v>
      </c>
      <c r="J16102">
        <v>20</v>
      </c>
      <c r="K16102">
        <v>1</v>
      </c>
      <c r="L16102">
        <v>510</v>
      </c>
      <c r="M16102">
        <v>1</v>
      </c>
      <c r="AB16102" t="s">
        <v>1</v>
      </c>
      <c r="AC16102">
        <v>16097</v>
      </c>
      <c r="AD16102">
        <v>5</v>
      </c>
      <c r="AE16102">
        <v>174</v>
      </c>
      <c r="AF16102">
        <v>25</v>
      </c>
      <c r="AG16102">
        <v>62</v>
      </c>
      <c r="AH16102">
        <v>45</v>
      </c>
      <c r="AI16102">
        <v>510</v>
      </c>
      <c r="AJ16102">
        <v>1</v>
      </c>
    </row>
    <row r="16103" spans="1:36" x14ac:dyDescent="0.3">
      <c r="A16103" t="s">
        <v>1</v>
      </c>
      <c r="B16103">
        <v>16098</v>
      </c>
      <c r="C16103">
        <v>2</v>
      </c>
      <c r="D16103">
        <v>63</v>
      </c>
      <c r="E16103">
        <v>-64</v>
      </c>
      <c r="F16103">
        <v>34</v>
      </c>
      <c r="G16103">
        <v>38</v>
      </c>
      <c r="H16103">
        <v>33</v>
      </c>
      <c r="I16103">
        <v>4</v>
      </c>
      <c r="J16103">
        <v>7</v>
      </c>
      <c r="K16103">
        <v>0</v>
      </c>
      <c r="L16103">
        <v>489</v>
      </c>
      <c r="M16103">
        <v>0</v>
      </c>
      <c r="AB16103" t="s">
        <v>1</v>
      </c>
      <c r="AC16103">
        <v>16098</v>
      </c>
      <c r="AD16103">
        <v>2</v>
      </c>
      <c r="AE16103">
        <v>-64</v>
      </c>
      <c r="AF16103">
        <v>34</v>
      </c>
      <c r="AG16103">
        <v>38</v>
      </c>
      <c r="AH16103">
        <v>33</v>
      </c>
      <c r="AI16103">
        <v>489</v>
      </c>
      <c r="AJ16103">
        <v>0</v>
      </c>
    </row>
    <row r="16104" spans="1:36" x14ac:dyDescent="0.3">
      <c r="A16104" t="s">
        <v>1</v>
      </c>
      <c r="B16104">
        <v>16099</v>
      </c>
      <c r="C16104">
        <v>2</v>
      </c>
      <c r="D16104">
        <v>0</v>
      </c>
      <c r="E16104">
        <v>-290</v>
      </c>
      <c r="F16104">
        <v>34</v>
      </c>
      <c r="G16104">
        <v>39</v>
      </c>
      <c r="H16104">
        <v>51</v>
      </c>
      <c r="I16104">
        <v>3</v>
      </c>
      <c r="J16104">
        <v>8</v>
      </c>
      <c r="K16104">
        <v>1</v>
      </c>
      <c r="L16104">
        <v>502</v>
      </c>
      <c r="M16104">
        <v>0</v>
      </c>
      <c r="AB16104" t="s">
        <v>1</v>
      </c>
      <c r="AC16104">
        <v>16099</v>
      </c>
      <c r="AD16104">
        <v>2</v>
      </c>
      <c r="AE16104">
        <v>-290</v>
      </c>
      <c r="AF16104">
        <v>34</v>
      </c>
      <c r="AG16104">
        <v>39</v>
      </c>
      <c r="AH16104">
        <v>51</v>
      </c>
      <c r="AI16104">
        <v>502</v>
      </c>
      <c r="AJ16104">
        <v>0</v>
      </c>
    </row>
    <row r="16105" spans="1:36" x14ac:dyDescent="0.3">
      <c r="A16105" t="s">
        <v>1</v>
      </c>
      <c r="B16105">
        <v>16100</v>
      </c>
      <c r="C16105">
        <v>4</v>
      </c>
      <c r="D16105">
        <v>0</v>
      </c>
      <c r="E16105">
        <v>175</v>
      </c>
      <c r="F16105">
        <v>36</v>
      </c>
      <c r="G16105">
        <v>62</v>
      </c>
      <c r="H16105">
        <v>64</v>
      </c>
      <c r="I16105">
        <v>3</v>
      </c>
      <c r="J16105">
        <v>4</v>
      </c>
      <c r="K16105">
        <v>1</v>
      </c>
      <c r="L16105">
        <v>565</v>
      </c>
      <c r="M16105">
        <v>1</v>
      </c>
      <c r="AB16105" t="s">
        <v>1</v>
      </c>
      <c r="AC16105">
        <v>16100</v>
      </c>
      <c r="AD16105">
        <v>4</v>
      </c>
      <c r="AE16105">
        <v>175</v>
      </c>
      <c r="AF16105">
        <v>36</v>
      </c>
      <c r="AG16105">
        <v>62</v>
      </c>
      <c r="AH16105">
        <v>64</v>
      </c>
      <c r="AI16105">
        <v>565</v>
      </c>
      <c r="AJ16105">
        <v>1</v>
      </c>
    </row>
    <row r="16106" spans="1:36" x14ac:dyDescent="0.3">
      <c r="A16106" t="s">
        <v>1</v>
      </c>
      <c r="B16106">
        <v>16101</v>
      </c>
      <c r="C16106">
        <v>3</v>
      </c>
      <c r="D16106">
        <v>99</v>
      </c>
      <c r="E16106">
        <v>83</v>
      </c>
      <c r="F16106">
        <v>2</v>
      </c>
      <c r="G16106">
        <v>22</v>
      </c>
      <c r="H16106">
        <v>47</v>
      </c>
      <c r="I16106">
        <v>10</v>
      </c>
      <c r="J16106">
        <v>15</v>
      </c>
      <c r="K16106">
        <v>0</v>
      </c>
      <c r="L16106">
        <v>477</v>
      </c>
      <c r="M16106">
        <v>0</v>
      </c>
      <c r="AB16106" t="s">
        <v>1</v>
      </c>
      <c r="AC16106">
        <v>16101</v>
      </c>
      <c r="AD16106">
        <v>3</v>
      </c>
      <c r="AE16106">
        <v>83</v>
      </c>
      <c r="AF16106">
        <v>2</v>
      </c>
      <c r="AG16106">
        <v>22</v>
      </c>
      <c r="AH16106">
        <v>47</v>
      </c>
      <c r="AI16106">
        <v>477</v>
      </c>
      <c r="AJ16106">
        <v>0</v>
      </c>
    </row>
    <row r="16107" spans="1:36" x14ac:dyDescent="0.3">
      <c r="A16107" t="s">
        <v>1</v>
      </c>
      <c r="B16107">
        <v>16102</v>
      </c>
      <c r="C16107">
        <v>4</v>
      </c>
      <c r="D16107">
        <v>80</v>
      </c>
      <c r="E16107">
        <v>-47</v>
      </c>
      <c r="F16107">
        <v>33</v>
      </c>
      <c r="G16107">
        <v>63</v>
      </c>
      <c r="H16107">
        <v>63</v>
      </c>
      <c r="I16107">
        <v>5</v>
      </c>
      <c r="J16107">
        <v>8</v>
      </c>
      <c r="K16107">
        <v>1</v>
      </c>
      <c r="L16107">
        <v>502</v>
      </c>
      <c r="M16107">
        <v>1</v>
      </c>
      <c r="AB16107" t="s">
        <v>1</v>
      </c>
      <c r="AC16107">
        <v>16102</v>
      </c>
      <c r="AD16107">
        <v>4</v>
      </c>
      <c r="AE16107">
        <v>-47</v>
      </c>
      <c r="AF16107">
        <v>33</v>
      </c>
      <c r="AG16107">
        <v>63</v>
      </c>
      <c r="AH16107">
        <v>63</v>
      </c>
      <c r="AI16107">
        <v>502</v>
      </c>
      <c r="AJ16107">
        <v>1</v>
      </c>
    </row>
    <row r="16108" spans="1:36" x14ac:dyDescent="0.3">
      <c r="A16108" t="s">
        <v>1</v>
      </c>
      <c r="B16108">
        <v>16103</v>
      </c>
      <c r="C16108">
        <v>1</v>
      </c>
      <c r="D16108">
        <v>0</v>
      </c>
      <c r="E16108">
        <v>0</v>
      </c>
      <c r="F16108">
        <v>25</v>
      </c>
      <c r="G16108">
        <v>30</v>
      </c>
      <c r="H16108">
        <v>41</v>
      </c>
      <c r="I16108">
        <v>7</v>
      </c>
      <c r="J16108">
        <v>13</v>
      </c>
      <c r="K16108">
        <v>0</v>
      </c>
      <c r="L16108">
        <v>587</v>
      </c>
      <c r="M16108">
        <v>0</v>
      </c>
      <c r="AB16108" t="s">
        <v>1</v>
      </c>
      <c r="AC16108">
        <v>16103</v>
      </c>
      <c r="AD16108">
        <v>1</v>
      </c>
      <c r="AE16108">
        <v>0</v>
      </c>
      <c r="AF16108">
        <v>25</v>
      </c>
      <c r="AG16108">
        <v>30</v>
      </c>
      <c r="AH16108">
        <v>41</v>
      </c>
      <c r="AI16108">
        <v>587</v>
      </c>
      <c r="AJ16108">
        <v>0</v>
      </c>
    </row>
    <row r="16109" spans="1:36" x14ac:dyDescent="0.3">
      <c r="A16109" t="s">
        <v>1</v>
      </c>
      <c r="B16109">
        <v>16104</v>
      </c>
      <c r="C16109">
        <v>5</v>
      </c>
      <c r="D16109">
        <v>0</v>
      </c>
      <c r="E16109">
        <v>-152</v>
      </c>
      <c r="F16109">
        <v>25</v>
      </c>
      <c r="G16109">
        <v>63</v>
      </c>
      <c r="H16109">
        <v>63</v>
      </c>
      <c r="I16109">
        <v>0</v>
      </c>
      <c r="J16109">
        <v>1</v>
      </c>
      <c r="K16109">
        <v>0</v>
      </c>
      <c r="L16109">
        <v>420</v>
      </c>
      <c r="M16109">
        <v>0</v>
      </c>
      <c r="AB16109" t="s">
        <v>1</v>
      </c>
      <c r="AC16109">
        <v>16104</v>
      </c>
      <c r="AD16109">
        <v>5</v>
      </c>
      <c r="AE16109">
        <v>-152</v>
      </c>
      <c r="AF16109">
        <v>25</v>
      </c>
      <c r="AG16109">
        <v>63</v>
      </c>
      <c r="AH16109">
        <v>63</v>
      </c>
      <c r="AI16109">
        <v>420</v>
      </c>
      <c r="AJ16109">
        <v>0</v>
      </c>
    </row>
    <row r="16110" spans="1:36" x14ac:dyDescent="0.3">
      <c r="A16110" t="s">
        <v>1</v>
      </c>
      <c r="B16110">
        <v>16105</v>
      </c>
      <c r="C16110">
        <v>5</v>
      </c>
      <c r="D16110">
        <v>0</v>
      </c>
      <c r="E16110">
        <v>53</v>
      </c>
      <c r="F16110">
        <v>63</v>
      </c>
      <c r="G16110">
        <v>103</v>
      </c>
      <c r="H16110">
        <v>70</v>
      </c>
      <c r="I16110">
        <v>1</v>
      </c>
      <c r="J16110">
        <v>10</v>
      </c>
      <c r="K16110">
        <v>0</v>
      </c>
      <c r="L16110">
        <v>519</v>
      </c>
      <c r="M16110">
        <v>1</v>
      </c>
      <c r="AB16110" t="s">
        <v>1</v>
      </c>
      <c r="AC16110">
        <v>16105</v>
      </c>
      <c r="AD16110">
        <v>5</v>
      </c>
      <c r="AE16110">
        <v>53</v>
      </c>
      <c r="AF16110">
        <v>63</v>
      </c>
      <c r="AG16110">
        <v>103</v>
      </c>
      <c r="AH16110">
        <v>70</v>
      </c>
      <c r="AI16110">
        <v>519</v>
      </c>
      <c r="AJ16110">
        <v>1</v>
      </c>
    </row>
    <row r="16111" spans="1:36" x14ac:dyDescent="0.3">
      <c r="A16111" t="s">
        <v>1</v>
      </c>
      <c r="B16111">
        <v>16106</v>
      </c>
      <c r="C16111">
        <v>9</v>
      </c>
      <c r="D16111">
        <v>100</v>
      </c>
      <c r="E16111">
        <v>158</v>
      </c>
      <c r="F16111">
        <v>68</v>
      </c>
      <c r="G16111">
        <v>183</v>
      </c>
      <c r="H16111">
        <v>110</v>
      </c>
      <c r="I16111">
        <v>5</v>
      </c>
      <c r="J16111">
        <v>14</v>
      </c>
      <c r="K16111">
        <v>0</v>
      </c>
      <c r="L16111">
        <v>662</v>
      </c>
      <c r="M16111">
        <v>1</v>
      </c>
      <c r="AB16111" t="s">
        <v>1</v>
      </c>
      <c r="AC16111">
        <v>16106</v>
      </c>
      <c r="AD16111">
        <v>9</v>
      </c>
      <c r="AE16111">
        <v>158</v>
      </c>
      <c r="AF16111">
        <v>68</v>
      </c>
      <c r="AG16111">
        <v>183</v>
      </c>
      <c r="AH16111">
        <v>110</v>
      </c>
      <c r="AI16111">
        <v>662</v>
      </c>
      <c r="AJ16111">
        <v>1</v>
      </c>
    </row>
    <row r="16112" spans="1:36" x14ac:dyDescent="0.3">
      <c r="A16112" t="s">
        <v>1</v>
      </c>
      <c r="B16112">
        <v>16107</v>
      </c>
      <c r="C16112">
        <v>8</v>
      </c>
      <c r="D16112">
        <v>0</v>
      </c>
      <c r="E16112">
        <v>155</v>
      </c>
      <c r="F16112">
        <v>67</v>
      </c>
      <c r="G16112">
        <v>168</v>
      </c>
      <c r="H16112">
        <v>87</v>
      </c>
      <c r="I16112">
        <v>16</v>
      </c>
      <c r="J16112">
        <v>20</v>
      </c>
      <c r="K16112">
        <v>0</v>
      </c>
      <c r="L16112">
        <v>731</v>
      </c>
      <c r="M16112">
        <v>1</v>
      </c>
      <c r="AB16112" t="s">
        <v>1</v>
      </c>
      <c r="AC16112">
        <v>16107</v>
      </c>
      <c r="AD16112">
        <v>8</v>
      </c>
      <c r="AE16112">
        <v>155</v>
      </c>
      <c r="AF16112">
        <v>67</v>
      </c>
      <c r="AG16112">
        <v>168</v>
      </c>
      <c r="AH16112">
        <v>87</v>
      </c>
      <c r="AI16112">
        <v>731</v>
      </c>
      <c r="AJ16112">
        <v>1</v>
      </c>
    </row>
    <row r="16113" spans="1:36" x14ac:dyDescent="0.3">
      <c r="A16113" t="s">
        <v>1</v>
      </c>
      <c r="B16113">
        <v>16108</v>
      </c>
      <c r="C16113">
        <v>7</v>
      </c>
      <c r="D16113">
        <v>0</v>
      </c>
      <c r="E16113">
        <v>362</v>
      </c>
      <c r="F16113">
        <v>42</v>
      </c>
      <c r="G16113">
        <v>110</v>
      </c>
      <c r="H16113">
        <v>68</v>
      </c>
      <c r="I16113">
        <v>2</v>
      </c>
      <c r="J16113">
        <v>7</v>
      </c>
      <c r="K16113">
        <v>0</v>
      </c>
      <c r="L16113">
        <v>606</v>
      </c>
      <c r="M16113">
        <v>1</v>
      </c>
      <c r="AB16113" t="s">
        <v>1</v>
      </c>
      <c r="AC16113">
        <v>16108</v>
      </c>
      <c r="AD16113">
        <v>7</v>
      </c>
      <c r="AE16113">
        <v>362</v>
      </c>
      <c r="AF16113">
        <v>42</v>
      </c>
      <c r="AG16113">
        <v>110</v>
      </c>
      <c r="AH16113">
        <v>68</v>
      </c>
      <c r="AI16113">
        <v>606</v>
      </c>
      <c r="AJ16113">
        <v>1</v>
      </c>
    </row>
    <row r="16114" spans="1:36" x14ac:dyDescent="0.3">
      <c r="A16114" t="s">
        <v>1</v>
      </c>
      <c r="B16114">
        <v>16109</v>
      </c>
      <c r="C16114">
        <v>9</v>
      </c>
      <c r="D16114">
        <v>0</v>
      </c>
      <c r="E16114">
        <v>480</v>
      </c>
      <c r="F16114">
        <v>32</v>
      </c>
      <c r="G16114">
        <v>114</v>
      </c>
      <c r="H16114">
        <v>76</v>
      </c>
      <c r="I16114">
        <v>15</v>
      </c>
      <c r="J16114">
        <v>20</v>
      </c>
      <c r="K16114">
        <v>0</v>
      </c>
      <c r="L16114">
        <v>747</v>
      </c>
      <c r="M16114">
        <v>1</v>
      </c>
      <c r="AB16114" t="s">
        <v>1</v>
      </c>
      <c r="AC16114">
        <v>16109</v>
      </c>
      <c r="AD16114">
        <v>9</v>
      </c>
      <c r="AE16114">
        <v>480</v>
      </c>
      <c r="AF16114">
        <v>32</v>
      </c>
      <c r="AG16114">
        <v>114</v>
      </c>
      <c r="AH16114">
        <v>76</v>
      </c>
      <c r="AI16114">
        <v>747</v>
      </c>
      <c r="AJ16114">
        <v>1</v>
      </c>
    </row>
    <row r="16115" spans="1:36" x14ac:dyDescent="0.3">
      <c r="A16115" t="s">
        <v>1</v>
      </c>
      <c r="B16115">
        <v>16110</v>
      </c>
      <c r="C16115">
        <v>5</v>
      </c>
      <c r="D16115">
        <v>14</v>
      </c>
      <c r="E16115">
        <v>31</v>
      </c>
      <c r="F16115">
        <v>7</v>
      </c>
      <c r="G16115">
        <v>42</v>
      </c>
      <c r="H16115">
        <v>46</v>
      </c>
      <c r="I16115">
        <v>19</v>
      </c>
      <c r="J16115">
        <v>20</v>
      </c>
      <c r="K16115">
        <v>0</v>
      </c>
      <c r="L16115">
        <v>530</v>
      </c>
      <c r="M16115">
        <v>0</v>
      </c>
      <c r="AB16115" t="s">
        <v>1</v>
      </c>
      <c r="AC16115">
        <v>16110</v>
      </c>
      <c r="AD16115">
        <v>5</v>
      </c>
      <c r="AE16115">
        <v>31</v>
      </c>
      <c r="AF16115">
        <v>7</v>
      </c>
      <c r="AG16115">
        <v>42</v>
      </c>
      <c r="AH16115">
        <v>46</v>
      </c>
      <c r="AI16115">
        <v>530</v>
      </c>
      <c r="AJ16115">
        <v>0</v>
      </c>
    </row>
    <row r="16116" spans="1:36" x14ac:dyDescent="0.3">
      <c r="A16116" t="s">
        <v>1</v>
      </c>
      <c r="B16116">
        <v>16111</v>
      </c>
      <c r="C16116">
        <v>6</v>
      </c>
      <c r="D16116">
        <v>72</v>
      </c>
      <c r="E16116">
        <v>231</v>
      </c>
      <c r="F16116">
        <v>93</v>
      </c>
      <c r="G16116">
        <v>159</v>
      </c>
      <c r="H16116">
        <v>92</v>
      </c>
      <c r="I16116">
        <v>1</v>
      </c>
      <c r="J16116">
        <v>8</v>
      </c>
      <c r="K16116">
        <v>0</v>
      </c>
      <c r="L16116">
        <v>673</v>
      </c>
      <c r="M16116">
        <v>1</v>
      </c>
      <c r="AB16116" t="s">
        <v>1</v>
      </c>
      <c r="AC16116">
        <v>16111</v>
      </c>
      <c r="AD16116">
        <v>6</v>
      </c>
      <c r="AE16116">
        <v>231</v>
      </c>
      <c r="AF16116">
        <v>93</v>
      </c>
      <c r="AG16116">
        <v>159</v>
      </c>
      <c r="AH16116">
        <v>92</v>
      </c>
      <c r="AI16116">
        <v>673</v>
      </c>
      <c r="AJ16116">
        <v>1</v>
      </c>
    </row>
    <row r="16117" spans="1:36" x14ac:dyDescent="0.3">
      <c r="A16117" t="s">
        <v>1</v>
      </c>
      <c r="B16117">
        <v>16112</v>
      </c>
      <c r="C16117">
        <v>9</v>
      </c>
      <c r="D16117">
        <v>0</v>
      </c>
      <c r="E16117">
        <v>488</v>
      </c>
      <c r="F16117">
        <v>36</v>
      </c>
      <c r="G16117">
        <v>116</v>
      </c>
      <c r="H16117">
        <v>68</v>
      </c>
      <c r="I16117">
        <v>13</v>
      </c>
      <c r="J16117">
        <v>20</v>
      </c>
      <c r="K16117">
        <v>0</v>
      </c>
      <c r="L16117">
        <v>815</v>
      </c>
      <c r="M16117">
        <v>1</v>
      </c>
      <c r="AB16117" t="s">
        <v>1</v>
      </c>
      <c r="AC16117">
        <v>16112</v>
      </c>
      <c r="AD16117">
        <v>9</v>
      </c>
      <c r="AE16117">
        <v>488</v>
      </c>
      <c r="AF16117">
        <v>36</v>
      </c>
      <c r="AG16117">
        <v>116</v>
      </c>
      <c r="AH16117">
        <v>68</v>
      </c>
      <c r="AI16117">
        <v>815</v>
      </c>
      <c r="AJ16117">
        <v>1</v>
      </c>
    </row>
    <row r="16118" spans="1:36" x14ac:dyDescent="0.3">
      <c r="A16118" t="s">
        <v>1</v>
      </c>
      <c r="B16118">
        <v>16113</v>
      </c>
      <c r="C16118">
        <v>10</v>
      </c>
      <c r="D16118">
        <v>5</v>
      </c>
      <c r="E16118">
        <v>140</v>
      </c>
      <c r="F16118">
        <v>48</v>
      </c>
      <c r="G16118">
        <v>150</v>
      </c>
      <c r="H16118">
        <v>111</v>
      </c>
      <c r="I16118">
        <v>11</v>
      </c>
      <c r="J16118">
        <v>13</v>
      </c>
      <c r="K16118">
        <v>0</v>
      </c>
      <c r="L16118">
        <v>722</v>
      </c>
      <c r="M16118">
        <v>1</v>
      </c>
      <c r="AB16118" t="s">
        <v>1</v>
      </c>
      <c r="AC16118">
        <v>16113</v>
      </c>
      <c r="AD16118">
        <v>10</v>
      </c>
      <c r="AE16118">
        <v>140</v>
      </c>
      <c r="AF16118">
        <v>48</v>
      </c>
      <c r="AG16118">
        <v>150</v>
      </c>
      <c r="AH16118">
        <v>111</v>
      </c>
      <c r="AI16118">
        <v>722</v>
      </c>
      <c r="AJ16118">
        <v>1</v>
      </c>
    </row>
    <row r="16119" spans="1:36" x14ac:dyDescent="0.3">
      <c r="A16119" t="s">
        <v>1</v>
      </c>
      <c r="B16119">
        <v>16114</v>
      </c>
      <c r="C16119">
        <v>5</v>
      </c>
      <c r="D16119">
        <v>0</v>
      </c>
      <c r="E16119">
        <v>176</v>
      </c>
      <c r="F16119">
        <v>31</v>
      </c>
      <c r="G16119">
        <v>67</v>
      </c>
      <c r="H16119">
        <v>65</v>
      </c>
      <c r="I16119">
        <v>6</v>
      </c>
      <c r="J16119">
        <v>14</v>
      </c>
      <c r="K16119">
        <v>1</v>
      </c>
      <c r="L16119">
        <v>508</v>
      </c>
      <c r="M16119">
        <v>1</v>
      </c>
      <c r="AB16119" t="s">
        <v>1</v>
      </c>
      <c r="AC16119">
        <v>16114</v>
      </c>
      <c r="AD16119">
        <v>5</v>
      </c>
      <c r="AE16119">
        <v>176</v>
      </c>
      <c r="AF16119">
        <v>31</v>
      </c>
      <c r="AG16119">
        <v>67</v>
      </c>
      <c r="AH16119">
        <v>65</v>
      </c>
      <c r="AI16119">
        <v>508</v>
      </c>
      <c r="AJ16119">
        <v>1</v>
      </c>
    </row>
    <row r="16120" spans="1:36" x14ac:dyDescent="0.3">
      <c r="A16120" t="s">
        <v>1</v>
      </c>
      <c r="B16120">
        <v>16115</v>
      </c>
      <c r="C16120">
        <v>8</v>
      </c>
      <c r="D16120">
        <v>0</v>
      </c>
      <c r="E16120">
        <v>76</v>
      </c>
      <c r="F16120">
        <v>99</v>
      </c>
      <c r="G16120">
        <v>220</v>
      </c>
      <c r="H16120">
        <v>144</v>
      </c>
      <c r="I16120">
        <v>5</v>
      </c>
      <c r="J16120">
        <v>12</v>
      </c>
      <c r="K16120">
        <v>0</v>
      </c>
      <c r="L16120">
        <v>661</v>
      </c>
      <c r="M16120">
        <v>1</v>
      </c>
      <c r="AB16120" t="s">
        <v>1</v>
      </c>
      <c r="AC16120">
        <v>16115</v>
      </c>
      <c r="AD16120">
        <v>8</v>
      </c>
      <c r="AE16120">
        <v>76</v>
      </c>
      <c r="AF16120">
        <v>99</v>
      </c>
      <c r="AG16120">
        <v>220</v>
      </c>
      <c r="AH16120">
        <v>144</v>
      </c>
      <c r="AI16120">
        <v>661</v>
      </c>
      <c r="AJ16120">
        <v>1</v>
      </c>
    </row>
    <row r="16121" spans="1:36" x14ac:dyDescent="0.3">
      <c r="A16121" t="s">
        <v>1</v>
      </c>
      <c r="B16121">
        <v>16116</v>
      </c>
      <c r="C16121">
        <v>4</v>
      </c>
      <c r="D16121">
        <v>0</v>
      </c>
      <c r="E16121">
        <v>65</v>
      </c>
      <c r="F16121">
        <v>23</v>
      </c>
      <c r="G16121">
        <v>52</v>
      </c>
      <c r="H16121">
        <v>39</v>
      </c>
      <c r="I16121">
        <v>5</v>
      </c>
      <c r="J16121">
        <v>6</v>
      </c>
      <c r="K16121">
        <v>0</v>
      </c>
      <c r="L16121">
        <v>503</v>
      </c>
      <c r="M16121">
        <v>1</v>
      </c>
      <c r="AB16121" t="s">
        <v>1</v>
      </c>
      <c r="AC16121">
        <v>16116</v>
      </c>
      <c r="AD16121">
        <v>4</v>
      </c>
      <c r="AE16121">
        <v>65</v>
      </c>
      <c r="AF16121">
        <v>23</v>
      </c>
      <c r="AG16121">
        <v>52</v>
      </c>
      <c r="AH16121">
        <v>39</v>
      </c>
      <c r="AI16121">
        <v>503</v>
      </c>
      <c r="AJ16121">
        <v>1</v>
      </c>
    </row>
    <row r="16122" spans="1:36" x14ac:dyDescent="0.3">
      <c r="A16122" t="s">
        <v>1</v>
      </c>
      <c r="B16122">
        <v>16117</v>
      </c>
      <c r="C16122">
        <v>1</v>
      </c>
      <c r="D16122">
        <v>82</v>
      </c>
      <c r="E16122">
        <v>39</v>
      </c>
      <c r="F16122">
        <v>43</v>
      </c>
      <c r="G16122">
        <v>30</v>
      </c>
      <c r="H16122">
        <v>53</v>
      </c>
      <c r="I16122">
        <v>17</v>
      </c>
      <c r="J16122">
        <v>18</v>
      </c>
      <c r="K16122">
        <v>1</v>
      </c>
      <c r="L16122">
        <v>475</v>
      </c>
      <c r="M16122">
        <v>0</v>
      </c>
      <c r="AB16122" t="s">
        <v>1</v>
      </c>
      <c r="AC16122">
        <v>16117</v>
      </c>
      <c r="AD16122">
        <v>1</v>
      </c>
      <c r="AE16122">
        <v>39</v>
      </c>
      <c r="AF16122">
        <v>43</v>
      </c>
      <c r="AG16122">
        <v>30</v>
      </c>
      <c r="AH16122">
        <v>53</v>
      </c>
      <c r="AI16122">
        <v>475</v>
      </c>
      <c r="AJ16122">
        <v>0</v>
      </c>
    </row>
    <row r="16123" spans="1:36" x14ac:dyDescent="0.3">
      <c r="A16123" t="s">
        <v>1</v>
      </c>
      <c r="B16123">
        <v>16118</v>
      </c>
      <c r="C16123">
        <v>3</v>
      </c>
      <c r="D16123">
        <v>0</v>
      </c>
      <c r="E16123">
        <v>149</v>
      </c>
      <c r="F16123">
        <v>45</v>
      </c>
      <c r="G16123">
        <v>59</v>
      </c>
      <c r="H16123">
        <v>57</v>
      </c>
      <c r="I16123">
        <v>9</v>
      </c>
      <c r="J16123">
        <v>16</v>
      </c>
      <c r="K16123">
        <v>0</v>
      </c>
      <c r="L16123">
        <v>648</v>
      </c>
      <c r="M16123">
        <v>1</v>
      </c>
      <c r="AB16123" t="s">
        <v>1</v>
      </c>
      <c r="AC16123">
        <v>16118</v>
      </c>
      <c r="AD16123">
        <v>3</v>
      </c>
      <c r="AE16123">
        <v>149</v>
      </c>
      <c r="AF16123">
        <v>45</v>
      </c>
      <c r="AG16123">
        <v>59</v>
      </c>
      <c r="AH16123">
        <v>57</v>
      </c>
      <c r="AI16123">
        <v>648</v>
      </c>
      <c r="AJ16123">
        <v>1</v>
      </c>
    </row>
    <row r="16124" spans="1:36" x14ac:dyDescent="0.3">
      <c r="A16124" t="s">
        <v>1</v>
      </c>
      <c r="B16124">
        <v>16119</v>
      </c>
      <c r="C16124">
        <v>8</v>
      </c>
      <c r="D16124">
        <v>69</v>
      </c>
      <c r="E16124">
        <v>158</v>
      </c>
      <c r="F16124">
        <v>38</v>
      </c>
      <c r="G16124">
        <v>114</v>
      </c>
      <c r="H16124">
        <v>61</v>
      </c>
      <c r="I16124">
        <v>4</v>
      </c>
      <c r="J16124">
        <v>13</v>
      </c>
      <c r="K16124">
        <v>0</v>
      </c>
      <c r="L16124">
        <v>746</v>
      </c>
      <c r="M16124">
        <v>1</v>
      </c>
      <c r="AB16124" t="s">
        <v>1</v>
      </c>
      <c r="AC16124">
        <v>16119</v>
      </c>
      <c r="AD16124">
        <v>8</v>
      </c>
      <c r="AE16124">
        <v>158</v>
      </c>
      <c r="AF16124">
        <v>38</v>
      </c>
      <c r="AG16124">
        <v>114</v>
      </c>
      <c r="AH16124">
        <v>61</v>
      </c>
      <c r="AI16124">
        <v>746</v>
      </c>
      <c r="AJ16124">
        <v>1</v>
      </c>
    </row>
    <row r="16125" spans="1:36" x14ac:dyDescent="0.3">
      <c r="A16125" t="s">
        <v>1</v>
      </c>
      <c r="B16125">
        <v>16120</v>
      </c>
      <c r="C16125">
        <v>8</v>
      </c>
      <c r="D16125">
        <v>0</v>
      </c>
      <c r="E16125">
        <v>170</v>
      </c>
      <c r="F16125">
        <v>2</v>
      </c>
      <c r="G16125">
        <v>49</v>
      </c>
      <c r="H16125">
        <v>26</v>
      </c>
      <c r="I16125">
        <v>17</v>
      </c>
      <c r="J16125">
        <v>20</v>
      </c>
      <c r="K16125">
        <v>0</v>
      </c>
      <c r="L16125">
        <v>619</v>
      </c>
      <c r="M16125">
        <v>1</v>
      </c>
      <c r="AB16125" t="s">
        <v>1</v>
      </c>
      <c r="AC16125">
        <v>16120</v>
      </c>
      <c r="AD16125">
        <v>8</v>
      </c>
      <c r="AE16125">
        <v>170</v>
      </c>
      <c r="AF16125">
        <v>2</v>
      </c>
      <c r="AG16125">
        <v>49</v>
      </c>
      <c r="AH16125">
        <v>26</v>
      </c>
      <c r="AI16125">
        <v>619</v>
      </c>
      <c r="AJ16125">
        <v>1</v>
      </c>
    </row>
    <row r="16126" spans="1:36" x14ac:dyDescent="0.3">
      <c r="A16126" t="s">
        <v>1</v>
      </c>
      <c r="B16126">
        <v>16121</v>
      </c>
      <c r="C16126">
        <v>4</v>
      </c>
      <c r="D16126">
        <v>57</v>
      </c>
      <c r="E16126">
        <v>8</v>
      </c>
      <c r="F16126">
        <v>18</v>
      </c>
      <c r="G16126">
        <v>46</v>
      </c>
      <c r="H16126">
        <v>30</v>
      </c>
      <c r="I16126">
        <v>2</v>
      </c>
      <c r="J16126">
        <v>6</v>
      </c>
      <c r="K16126">
        <v>0</v>
      </c>
      <c r="L16126">
        <v>495</v>
      </c>
      <c r="M16126">
        <v>1</v>
      </c>
      <c r="AB16126" t="s">
        <v>1</v>
      </c>
      <c r="AC16126">
        <v>16121</v>
      </c>
      <c r="AD16126">
        <v>4</v>
      </c>
      <c r="AE16126">
        <v>8</v>
      </c>
      <c r="AF16126">
        <v>18</v>
      </c>
      <c r="AG16126">
        <v>46</v>
      </c>
      <c r="AH16126">
        <v>30</v>
      </c>
      <c r="AI16126">
        <v>495</v>
      </c>
      <c r="AJ16126">
        <v>1</v>
      </c>
    </row>
    <row r="16127" spans="1:36" x14ac:dyDescent="0.3">
      <c r="A16127" t="s">
        <v>1</v>
      </c>
      <c r="B16127">
        <v>16122</v>
      </c>
      <c r="C16127">
        <v>7</v>
      </c>
      <c r="D16127">
        <v>46</v>
      </c>
      <c r="E16127">
        <v>172</v>
      </c>
      <c r="F16127">
        <v>1</v>
      </c>
      <c r="G16127">
        <v>40</v>
      </c>
      <c r="H16127">
        <v>58</v>
      </c>
      <c r="I16127">
        <v>13</v>
      </c>
      <c r="J16127">
        <v>20</v>
      </c>
      <c r="K16127">
        <v>0</v>
      </c>
      <c r="L16127">
        <v>620</v>
      </c>
      <c r="M16127">
        <v>1</v>
      </c>
      <c r="AB16127" t="s">
        <v>1</v>
      </c>
      <c r="AC16127">
        <v>16122</v>
      </c>
      <c r="AD16127">
        <v>7</v>
      </c>
      <c r="AE16127">
        <v>172</v>
      </c>
      <c r="AF16127">
        <v>1</v>
      </c>
      <c r="AG16127">
        <v>40</v>
      </c>
      <c r="AH16127">
        <v>58</v>
      </c>
      <c r="AI16127">
        <v>620</v>
      </c>
      <c r="AJ16127">
        <v>1</v>
      </c>
    </row>
    <row r="16128" spans="1:36" x14ac:dyDescent="0.3">
      <c r="A16128" t="s">
        <v>1</v>
      </c>
      <c r="B16128">
        <v>16123</v>
      </c>
      <c r="C16128">
        <v>6</v>
      </c>
      <c r="D16128">
        <v>0</v>
      </c>
      <c r="E16128">
        <v>345</v>
      </c>
      <c r="F16128">
        <v>99</v>
      </c>
      <c r="G16128">
        <v>183</v>
      </c>
      <c r="H16128">
        <v>109</v>
      </c>
      <c r="I16128">
        <v>5</v>
      </c>
      <c r="J16128">
        <v>8</v>
      </c>
      <c r="K16128">
        <v>0</v>
      </c>
      <c r="L16128">
        <v>764</v>
      </c>
      <c r="M16128">
        <v>1</v>
      </c>
      <c r="AB16128" t="s">
        <v>1</v>
      </c>
      <c r="AC16128">
        <v>16123</v>
      </c>
      <c r="AD16128">
        <v>6</v>
      </c>
      <c r="AE16128">
        <v>345</v>
      </c>
      <c r="AF16128">
        <v>99</v>
      </c>
      <c r="AG16128">
        <v>183</v>
      </c>
      <c r="AH16128">
        <v>109</v>
      </c>
      <c r="AI16128">
        <v>764</v>
      </c>
      <c r="AJ16128">
        <v>1</v>
      </c>
    </row>
    <row r="16129" spans="1:36" x14ac:dyDescent="0.3">
      <c r="A16129" t="s">
        <v>1</v>
      </c>
      <c r="B16129">
        <v>16124</v>
      </c>
      <c r="C16129">
        <v>1</v>
      </c>
      <c r="D16129">
        <v>0</v>
      </c>
      <c r="E16129">
        <v>-150</v>
      </c>
      <c r="F16129">
        <v>37</v>
      </c>
      <c r="G16129">
        <v>30</v>
      </c>
      <c r="H16129">
        <v>38</v>
      </c>
      <c r="I16129">
        <v>3</v>
      </c>
      <c r="J16129">
        <v>8</v>
      </c>
      <c r="K16129">
        <v>1</v>
      </c>
      <c r="L16129">
        <v>513</v>
      </c>
      <c r="M16129">
        <v>0</v>
      </c>
      <c r="AB16129" t="s">
        <v>1</v>
      </c>
      <c r="AC16129">
        <v>16124</v>
      </c>
      <c r="AD16129">
        <v>1</v>
      </c>
      <c r="AE16129">
        <v>-150</v>
      </c>
      <c r="AF16129">
        <v>37</v>
      </c>
      <c r="AG16129">
        <v>30</v>
      </c>
      <c r="AH16129">
        <v>38</v>
      </c>
      <c r="AI16129">
        <v>513</v>
      </c>
      <c r="AJ16129">
        <v>0</v>
      </c>
    </row>
    <row r="16130" spans="1:36" x14ac:dyDescent="0.3">
      <c r="A16130" t="s">
        <v>1</v>
      </c>
      <c r="B16130">
        <v>16125</v>
      </c>
      <c r="C16130">
        <v>8</v>
      </c>
      <c r="D16130">
        <v>10</v>
      </c>
      <c r="E16130">
        <v>468</v>
      </c>
      <c r="F16130">
        <v>17</v>
      </c>
      <c r="G16130">
        <v>75</v>
      </c>
      <c r="H16130">
        <v>59</v>
      </c>
      <c r="I16130">
        <v>11</v>
      </c>
      <c r="J16130">
        <v>17</v>
      </c>
      <c r="K16130">
        <v>0</v>
      </c>
      <c r="L16130">
        <v>671</v>
      </c>
      <c r="M16130">
        <v>1</v>
      </c>
      <c r="AB16130" t="s">
        <v>1</v>
      </c>
      <c r="AC16130">
        <v>16125</v>
      </c>
      <c r="AD16130">
        <v>8</v>
      </c>
      <c r="AE16130">
        <v>468</v>
      </c>
      <c r="AF16130">
        <v>17</v>
      </c>
      <c r="AG16130">
        <v>75</v>
      </c>
      <c r="AH16130">
        <v>59</v>
      </c>
      <c r="AI16130">
        <v>671</v>
      </c>
      <c r="AJ16130">
        <v>1</v>
      </c>
    </row>
    <row r="16131" spans="1:36" x14ac:dyDescent="0.3">
      <c r="A16131" t="s">
        <v>1</v>
      </c>
      <c r="B16131">
        <v>16126</v>
      </c>
      <c r="C16131">
        <v>9</v>
      </c>
      <c r="D16131">
        <v>75</v>
      </c>
      <c r="E16131">
        <v>504</v>
      </c>
      <c r="F16131">
        <v>77</v>
      </c>
      <c r="G16131">
        <v>195</v>
      </c>
      <c r="H16131">
        <v>124</v>
      </c>
      <c r="I16131">
        <v>1</v>
      </c>
      <c r="J16131">
        <v>9</v>
      </c>
      <c r="K16131">
        <v>0</v>
      </c>
      <c r="L16131">
        <v>705</v>
      </c>
      <c r="M16131">
        <v>1</v>
      </c>
      <c r="AB16131" t="s">
        <v>1</v>
      </c>
      <c r="AC16131">
        <v>16126</v>
      </c>
      <c r="AD16131">
        <v>9</v>
      </c>
      <c r="AE16131">
        <v>504</v>
      </c>
      <c r="AF16131">
        <v>77</v>
      </c>
      <c r="AG16131">
        <v>195</v>
      </c>
      <c r="AH16131">
        <v>124</v>
      </c>
      <c r="AI16131">
        <v>705</v>
      </c>
      <c r="AJ16131">
        <v>1</v>
      </c>
    </row>
    <row r="16132" spans="1:36" x14ac:dyDescent="0.3">
      <c r="A16132" t="s">
        <v>1</v>
      </c>
      <c r="B16132">
        <v>16127</v>
      </c>
      <c r="C16132">
        <v>9</v>
      </c>
      <c r="D16132">
        <v>57</v>
      </c>
      <c r="E16132">
        <v>42</v>
      </c>
      <c r="F16132">
        <v>37</v>
      </c>
      <c r="G16132">
        <v>115</v>
      </c>
      <c r="H16132">
        <v>77</v>
      </c>
      <c r="I16132">
        <v>11</v>
      </c>
      <c r="J16132">
        <v>19</v>
      </c>
      <c r="K16132">
        <v>0</v>
      </c>
      <c r="L16132">
        <v>646</v>
      </c>
      <c r="M16132">
        <v>1</v>
      </c>
      <c r="AB16132" t="s">
        <v>1</v>
      </c>
      <c r="AC16132">
        <v>16127</v>
      </c>
      <c r="AD16132">
        <v>9</v>
      </c>
      <c r="AE16132">
        <v>42</v>
      </c>
      <c r="AF16132">
        <v>37</v>
      </c>
      <c r="AG16132">
        <v>115</v>
      </c>
      <c r="AH16132">
        <v>77</v>
      </c>
      <c r="AI16132">
        <v>646</v>
      </c>
      <c r="AJ16132">
        <v>1</v>
      </c>
    </row>
    <row r="16133" spans="1:36" x14ac:dyDescent="0.3">
      <c r="A16133" t="s">
        <v>1</v>
      </c>
      <c r="B16133">
        <v>16128</v>
      </c>
      <c r="C16133">
        <v>5</v>
      </c>
      <c r="D16133">
        <v>82</v>
      </c>
      <c r="E16133">
        <v>223</v>
      </c>
      <c r="F16133">
        <v>47</v>
      </c>
      <c r="G16133">
        <v>90</v>
      </c>
      <c r="H16133">
        <v>50</v>
      </c>
      <c r="I16133">
        <v>19</v>
      </c>
      <c r="J16133">
        <v>20</v>
      </c>
      <c r="K16133">
        <v>1</v>
      </c>
      <c r="L16133">
        <v>687</v>
      </c>
      <c r="M16133">
        <v>1</v>
      </c>
      <c r="AB16133" t="s">
        <v>1</v>
      </c>
      <c r="AC16133">
        <v>16128</v>
      </c>
      <c r="AD16133">
        <v>5</v>
      </c>
      <c r="AE16133">
        <v>223</v>
      </c>
      <c r="AF16133">
        <v>47</v>
      </c>
      <c r="AG16133">
        <v>90</v>
      </c>
      <c r="AH16133">
        <v>50</v>
      </c>
      <c r="AI16133">
        <v>687</v>
      </c>
      <c r="AJ16133">
        <v>1</v>
      </c>
    </row>
    <row r="16134" spans="1:36" x14ac:dyDescent="0.3">
      <c r="A16134" t="s">
        <v>1</v>
      </c>
      <c r="B16134">
        <v>16129</v>
      </c>
      <c r="C16134">
        <v>1</v>
      </c>
      <c r="D16134">
        <v>83</v>
      </c>
      <c r="E16134">
        <v>169</v>
      </c>
      <c r="F16134">
        <v>6</v>
      </c>
      <c r="G16134">
        <v>18</v>
      </c>
      <c r="H16134">
        <v>47</v>
      </c>
      <c r="I16134">
        <v>16</v>
      </c>
      <c r="J16134">
        <v>20</v>
      </c>
      <c r="K16134">
        <v>0</v>
      </c>
      <c r="L16134">
        <v>448</v>
      </c>
      <c r="M16134">
        <v>0</v>
      </c>
      <c r="AB16134" t="s">
        <v>1</v>
      </c>
      <c r="AC16134">
        <v>16129</v>
      </c>
      <c r="AD16134">
        <v>1</v>
      </c>
      <c r="AE16134">
        <v>169</v>
      </c>
      <c r="AF16134">
        <v>6</v>
      </c>
      <c r="AG16134">
        <v>18</v>
      </c>
      <c r="AH16134">
        <v>47</v>
      </c>
      <c r="AI16134">
        <v>448</v>
      </c>
      <c r="AJ16134">
        <v>0</v>
      </c>
    </row>
    <row r="16135" spans="1:36" x14ac:dyDescent="0.3">
      <c r="A16135" t="s">
        <v>1</v>
      </c>
      <c r="B16135">
        <v>16130</v>
      </c>
      <c r="C16135">
        <v>3</v>
      </c>
      <c r="D16135">
        <v>61</v>
      </c>
      <c r="E16135">
        <v>124</v>
      </c>
      <c r="F16135">
        <v>7</v>
      </c>
      <c r="G16135">
        <v>27</v>
      </c>
      <c r="H16135">
        <v>50</v>
      </c>
      <c r="I16135">
        <v>0</v>
      </c>
      <c r="J16135">
        <v>2</v>
      </c>
      <c r="K16135">
        <v>1</v>
      </c>
      <c r="L16135">
        <v>614</v>
      </c>
      <c r="M16135">
        <v>0</v>
      </c>
      <c r="AB16135" t="s">
        <v>1</v>
      </c>
      <c r="AC16135">
        <v>16130</v>
      </c>
      <c r="AD16135">
        <v>3</v>
      </c>
      <c r="AE16135">
        <v>124</v>
      </c>
      <c r="AF16135">
        <v>7</v>
      </c>
      <c r="AG16135">
        <v>27</v>
      </c>
      <c r="AH16135">
        <v>50</v>
      </c>
      <c r="AI16135">
        <v>614</v>
      </c>
      <c r="AJ16135">
        <v>0</v>
      </c>
    </row>
    <row r="16136" spans="1:36" x14ac:dyDescent="0.3">
      <c r="A16136" t="s">
        <v>1</v>
      </c>
      <c r="B16136">
        <v>16131</v>
      </c>
      <c r="C16136">
        <v>5</v>
      </c>
      <c r="D16136">
        <v>0</v>
      </c>
      <c r="E16136">
        <v>-10</v>
      </c>
      <c r="F16136">
        <v>19</v>
      </c>
      <c r="G16136">
        <v>54</v>
      </c>
      <c r="H16136">
        <v>67</v>
      </c>
      <c r="I16136">
        <v>19</v>
      </c>
      <c r="J16136">
        <v>20</v>
      </c>
      <c r="K16136">
        <v>1</v>
      </c>
      <c r="L16136">
        <v>441</v>
      </c>
      <c r="M16136">
        <v>0</v>
      </c>
      <c r="AB16136" t="s">
        <v>1</v>
      </c>
      <c r="AC16136">
        <v>16131</v>
      </c>
      <c r="AD16136">
        <v>5</v>
      </c>
      <c r="AE16136">
        <v>-10</v>
      </c>
      <c r="AF16136">
        <v>19</v>
      </c>
      <c r="AG16136">
        <v>54</v>
      </c>
      <c r="AH16136">
        <v>67</v>
      </c>
      <c r="AI16136">
        <v>441</v>
      </c>
      <c r="AJ16136">
        <v>0</v>
      </c>
    </row>
    <row r="16137" spans="1:36" x14ac:dyDescent="0.3">
      <c r="A16137" t="s">
        <v>1</v>
      </c>
      <c r="B16137">
        <v>16132</v>
      </c>
      <c r="C16137">
        <v>10</v>
      </c>
      <c r="D16137">
        <v>0</v>
      </c>
      <c r="E16137">
        <v>447</v>
      </c>
      <c r="F16137">
        <v>69</v>
      </c>
      <c r="G16137">
        <v>207</v>
      </c>
      <c r="H16137">
        <v>126</v>
      </c>
      <c r="I16137">
        <v>6</v>
      </c>
      <c r="J16137">
        <v>13</v>
      </c>
      <c r="K16137">
        <v>0</v>
      </c>
      <c r="L16137">
        <v>788</v>
      </c>
      <c r="M16137">
        <v>1</v>
      </c>
      <c r="AB16137" t="s">
        <v>1</v>
      </c>
      <c r="AC16137">
        <v>16132</v>
      </c>
      <c r="AD16137">
        <v>10</v>
      </c>
      <c r="AE16137">
        <v>447</v>
      </c>
      <c r="AF16137">
        <v>69</v>
      </c>
      <c r="AG16137">
        <v>207</v>
      </c>
      <c r="AH16137">
        <v>126</v>
      </c>
      <c r="AI16137">
        <v>788</v>
      </c>
      <c r="AJ16137">
        <v>1</v>
      </c>
    </row>
    <row r="16138" spans="1:36" x14ac:dyDescent="0.3">
      <c r="A16138" t="s">
        <v>1</v>
      </c>
      <c r="B16138">
        <v>16133</v>
      </c>
      <c r="C16138">
        <v>3</v>
      </c>
      <c r="D16138">
        <v>15</v>
      </c>
      <c r="E16138">
        <v>100</v>
      </c>
      <c r="F16138">
        <v>26</v>
      </c>
      <c r="G16138">
        <v>45</v>
      </c>
      <c r="H16138">
        <v>44</v>
      </c>
      <c r="I16138">
        <v>7</v>
      </c>
      <c r="J16138">
        <v>16</v>
      </c>
      <c r="K16138">
        <v>1</v>
      </c>
      <c r="L16138">
        <v>588</v>
      </c>
      <c r="M16138">
        <v>0</v>
      </c>
      <c r="AB16138" t="s">
        <v>1</v>
      </c>
      <c r="AC16138">
        <v>16133</v>
      </c>
      <c r="AD16138">
        <v>3</v>
      </c>
      <c r="AE16138">
        <v>100</v>
      </c>
      <c r="AF16138">
        <v>26</v>
      </c>
      <c r="AG16138">
        <v>45</v>
      </c>
      <c r="AH16138">
        <v>44</v>
      </c>
      <c r="AI16138">
        <v>588</v>
      </c>
      <c r="AJ16138">
        <v>0</v>
      </c>
    </row>
    <row r="16139" spans="1:36" x14ac:dyDescent="0.3">
      <c r="A16139" t="s">
        <v>1</v>
      </c>
      <c r="B16139">
        <v>16134</v>
      </c>
      <c r="C16139">
        <v>8</v>
      </c>
      <c r="D16139">
        <v>52</v>
      </c>
      <c r="E16139">
        <v>109</v>
      </c>
      <c r="F16139">
        <v>98</v>
      </c>
      <c r="G16139">
        <v>212</v>
      </c>
      <c r="H16139">
        <v>120</v>
      </c>
      <c r="I16139">
        <v>3</v>
      </c>
      <c r="J16139">
        <v>11</v>
      </c>
      <c r="K16139">
        <v>0</v>
      </c>
      <c r="L16139">
        <v>714</v>
      </c>
      <c r="M16139">
        <v>1</v>
      </c>
      <c r="AB16139" t="s">
        <v>1</v>
      </c>
      <c r="AC16139">
        <v>16134</v>
      </c>
      <c r="AD16139">
        <v>8</v>
      </c>
      <c r="AE16139">
        <v>109</v>
      </c>
      <c r="AF16139">
        <v>98</v>
      </c>
      <c r="AG16139">
        <v>212</v>
      </c>
      <c r="AH16139">
        <v>120</v>
      </c>
      <c r="AI16139">
        <v>714</v>
      </c>
      <c r="AJ16139">
        <v>1</v>
      </c>
    </row>
    <row r="16140" spans="1:36" x14ac:dyDescent="0.3">
      <c r="A16140" t="s">
        <v>1</v>
      </c>
      <c r="B16140">
        <v>16135</v>
      </c>
      <c r="C16140">
        <v>7</v>
      </c>
      <c r="D16140">
        <v>69</v>
      </c>
      <c r="E16140">
        <v>97</v>
      </c>
      <c r="F16140">
        <v>36</v>
      </c>
      <c r="G16140">
        <v>100</v>
      </c>
      <c r="H16140">
        <v>57</v>
      </c>
      <c r="I16140">
        <v>3</v>
      </c>
      <c r="J16140">
        <v>6</v>
      </c>
      <c r="K16140">
        <v>0</v>
      </c>
      <c r="L16140">
        <v>635</v>
      </c>
      <c r="M16140">
        <v>1</v>
      </c>
      <c r="AB16140" t="s">
        <v>1</v>
      </c>
      <c r="AC16140">
        <v>16135</v>
      </c>
      <c r="AD16140">
        <v>7</v>
      </c>
      <c r="AE16140">
        <v>97</v>
      </c>
      <c r="AF16140">
        <v>36</v>
      </c>
      <c r="AG16140">
        <v>100</v>
      </c>
      <c r="AH16140">
        <v>57</v>
      </c>
      <c r="AI16140">
        <v>635</v>
      </c>
      <c r="AJ16140">
        <v>1</v>
      </c>
    </row>
    <row r="16141" spans="1:36" x14ac:dyDescent="0.3">
      <c r="A16141" t="s">
        <v>1</v>
      </c>
      <c r="B16141">
        <v>16136</v>
      </c>
      <c r="C16141">
        <v>10</v>
      </c>
      <c r="D16141">
        <v>86</v>
      </c>
      <c r="E16141">
        <v>559</v>
      </c>
      <c r="F16141">
        <v>93</v>
      </c>
      <c r="G16141">
        <v>241</v>
      </c>
      <c r="H16141">
        <v>131</v>
      </c>
      <c r="I16141">
        <v>4</v>
      </c>
      <c r="J16141">
        <v>7</v>
      </c>
      <c r="K16141">
        <v>0</v>
      </c>
      <c r="L16141">
        <v>850</v>
      </c>
      <c r="M16141">
        <v>1</v>
      </c>
      <c r="AB16141" t="s">
        <v>1</v>
      </c>
      <c r="AC16141">
        <v>16136</v>
      </c>
      <c r="AD16141">
        <v>10</v>
      </c>
      <c r="AE16141">
        <v>559</v>
      </c>
      <c r="AF16141">
        <v>93</v>
      </c>
      <c r="AG16141">
        <v>241</v>
      </c>
      <c r="AH16141">
        <v>131</v>
      </c>
      <c r="AI16141">
        <v>850</v>
      </c>
      <c r="AJ16141">
        <v>1</v>
      </c>
    </row>
    <row r="16142" spans="1:36" x14ac:dyDescent="0.3">
      <c r="A16142" t="s">
        <v>1</v>
      </c>
      <c r="B16142">
        <v>16137</v>
      </c>
      <c r="C16142">
        <v>6</v>
      </c>
      <c r="D16142">
        <v>0</v>
      </c>
      <c r="E16142">
        <v>-80</v>
      </c>
      <c r="F16142">
        <v>14</v>
      </c>
      <c r="G16142">
        <v>56</v>
      </c>
      <c r="H16142">
        <v>52</v>
      </c>
      <c r="I16142">
        <v>17</v>
      </c>
      <c r="J16142">
        <v>19</v>
      </c>
      <c r="K16142">
        <v>1</v>
      </c>
      <c r="L16142">
        <v>549</v>
      </c>
      <c r="M16142">
        <v>1</v>
      </c>
      <c r="AB16142" t="s">
        <v>1</v>
      </c>
      <c r="AC16142">
        <v>16137</v>
      </c>
      <c r="AD16142">
        <v>6</v>
      </c>
      <c r="AE16142">
        <v>-80</v>
      </c>
      <c r="AF16142">
        <v>14</v>
      </c>
      <c r="AG16142">
        <v>56</v>
      </c>
      <c r="AH16142">
        <v>52</v>
      </c>
      <c r="AI16142">
        <v>549</v>
      </c>
      <c r="AJ16142">
        <v>1</v>
      </c>
    </row>
    <row r="16143" spans="1:36" x14ac:dyDescent="0.3">
      <c r="A16143" t="s">
        <v>1</v>
      </c>
      <c r="B16143">
        <v>16138</v>
      </c>
      <c r="C16143">
        <v>6</v>
      </c>
      <c r="D16143">
        <v>0</v>
      </c>
      <c r="E16143">
        <v>-61</v>
      </c>
      <c r="F16143">
        <v>93</v>
      </c>
      <c r="G16143">
        <v>163</v>
      </c>
      <c r="H16143">
        <v>141</v>
      </c>
      <c r="I16143">
        <v>11</v>
      </c>
      <c r="J16143">
        <v>13</v>
      </c>
      <c r="K16143">
        <v>0</v>
      </c>
      <c r="L16143">
        <v>473</v>
      </c>
      <c r="M16143">
        <v>1</v>
      </c>
      <c r="AB16143" t="s">
        <v>1</v>
      </c>
      <c r="AC16143">
        <v>16138</v>
      </c>
      <c r="AD16143">
        <v>6</v>
      </c>
      <c r="AE16143">
        <v>-61</v>
      </c>
      <c r="AF16143">
        <v>93</v>
      </c>
      <c r="AG16143">
        <v>163</v>
      </c>
      <c r="AH16143">
        <v>141</v>
      </c>
      <c r="AI16143">
        <v>473</v>
      </c>
      <c r="AJ16143">
        <v>1</v>
      </c>
    </row>
    <row r="16144" spans="1:36" x14ac:dyDescent="0.3">
      <c r="A16144" t="s">
        <v>1</v>
      </c>
      <c r="B16144">
        <v>16139</v>
      </c>
      <c r="C16144">
        <v>1</v>
      </c>
      <c r="D16144">
        <v>0</v>
      </c>
      <c r="E16144">
        <v>-104</v>
      </c>
      <c r="F16144">
        <v>4</v>
      </c>
      <c r="G16144">
        <v>15</v>
      </c>
      <c r="H16144">
        <v>36</v>
      </c>
      <c r="I16144">
        <v>3</v>
      </c>
      <c r="J16144">
        <v>11</v>
      </c>
      <c r="K16144">
        <v>0</v>
      </c>
      <c r="L16144">
        <v>464</v>
      </c>
      <c r="M16144">
        <v>0</v>
      </c>
      <c r="AB16144" t="s">
        <v>1</v>
      </c>
      <c r="AC16144">
        <v>16139</v>
      </c>
      <c r="AD16144">
        <v>1</v>
      </c>
      <c r="AE16144">
        <v>-104</v>
      </c>
      <c r="AF16144">
        <v>4</v>
      </c>
      <c r="AG16144">
        <v>15</v>
      </c>
      <c r="AH16144">
        <v>36</v>
      </c>
      <c r="AI16144">
        <v>464</v>
      </c>
      <c r="AJ16144">
        <v>0</v>
      </c>
    </row>
    <row r="16145" spans="1:36" x14ac:dyDescent="0.3">
      <c r="A16145" t="s">
        <v>1</v>
      </c>
      <c r="B16145">
        <v>16140</v>
      </c>
      <c r="C16145">
        <v>2</v>
      </c>
      <c r="D16145">
        <v>11</v>
      </c>
      <c r="E16145">
        <v>53</v>
      </c>
      <c r="F16145">
        <v>34</v>
      </c>
      <c r="G16145">
        <v>36</v>
      </c>
      <c r="H16145">
        <v>53</v>
      </c>
      <c r="I16145">
        <v>4</v>
      </c>
      <c r="J16145">
        <v>6</v>
      </c>
      <c r="K16145">
        <v>0</v>
      </c>
      <c r="L16145">
        <v>477</v>
      </c>
      <c r="M16145">
        <v>0</v>
      </c>
      <c r="AB16145" t="s">
        <v>1</v>
      </c>
      <c r="AC16145">
        <v>16140</v>
      </c>
      <c r="AD16145">
        <v>2</v>
      </c>
      <c r="AE16145">
        <v>53</v>
      </c>
      <c r="AF16145">
        <v>34</v>
      </c>
      <c r="AG16145">
        <v>36</v>
      </c>
      <c r="AH16145">
        <v>53</v>
      </c>
      <c r="AI16145">
        <v>477</v>
      </c>
      <c r="AJ16145">
        <v>0</v>
      </c>
    </row>
    <row r="16146" spans="1:36" x14ac:dyDescent="0.3">
      <c r="A16146" t="s">
        <v>1</v>
      </c>
      <c r="B16146">
        <v>16141</v>
      </c>
      <c r="C16146">
        <v>1</v>
      </c>
      <c r="D16146">
        <v>92</v>
      </c>
      <c r="E16146">
        <v>115</v>
      </c>
      <c r="F16146">
        <v>17</v>
      </c>
      <c r="G16146">
        <v>23</v>
      </c>
      <c r="H16146">
        <v>48</v>
      </c>
      <c r="I16146">
        <v>19</v>
      </c>
      <c r="J16146">
        <v>20</v>
      </c>
      <c r="K16146">
        <v>0</v>
      </c>
      <c r="L16146">
        <v>533</v>
      </c>
      <c r="M16146">
        <v>0</v>
      </c>
      <c r="AB16146" t="s">
        <v>1</v>
      </c>
      <c r="AC16146">
        <v>16141</v>
      </c>
      <c r="AD16146">
        <v>1</v>
      </c>
      <c r="AE16146">
        <v>115</v>
      </c>
      <c r="AF16146">
        <v>17</v>
      </c>
      <c r="AG16146">
        <v>23</v>
      </c>
      <c r="AH16146">
        <v>48</v>
      </c>
      <c r="AI16146">
        <v>533</v>
      </c>
      <c r="AJ16146">
        <v>0</v>
      </c>
    </row>
    <row r="16147" spans="1:36" x14ac:dyDescent="0.3">
      <c r="A16147" t="s">
        <v>1</v>
      </c>
      <c r="B16147">
        <v>16142</v>
      </c>
      <c r="C16147">
        <v>2</v>
      </c>
      <c r="D16147">
        <v>0</v>
      </c>
      <c r="E16147">
        <v>36</v>
      </c>
      <c r="F16147">
        <v>3</v>
      </c>
      <c r="G16147">
        <v>17</v>
      </c>
      <c r="H16147">
        <v>18</v>
      </c>
      <c r="I16147">
        <v>6</v>
      </c>
      <c r="J16147">
        <v>16</v>
      </c>
      <c r="K16147">
        <v>0</v>
      </c>
      <c r="L16147">
        <v>501</v>
      </c>
      <c r="M16147">
        <v>0</v>
      </c>
      <c r="AB16147" t="s">
        <v>1</v>
      </c>
      <c r="AC16147">
        <v>16142</v>
      </c>
      <c r="AD16147">
        <v>2</v>
      </c>
      <c r="AE16147">
        <v>36</v>
      </c>
      <c r="AF16147">
        <v>3</v>
      </c>
      <c r="AG16147">
        <v>17</v>
      </c>
      <c r="AH16147">
        <v>18</v>
      </c>
      <c r="AI16147">
        <v>501</v>
      </c>
      <c r="AJ16147">
        <v>0</v>
      </c>
    </row>
    <row r="16148" spans="1:36" x14ac:dyDescent="0.3">
      <c r="A16148" t="s">
        <v>1</v>
      </c>
      <c r="B16148">
        <v>16143</v>
      </c>
      <c r="C16148">
        <v>6</v>
      </c>
      <c r="D16148">
        <v>0</v>
      </c>
      <c r="E16148">
        <v>277</v>
      </c>
      <c r="F16148">
        <v>34</v>
      </c>
      <c r="G16148">
        <v>78</v>
      </c>
      <c r="H16148">
        <v>67</v>
      </c>
      <c r="I16148">
        <v>9</v>
      </c>
      <c r="J16148">
        <v>19</v>
      </c>
      <c r="K16148">
        <v>0</v>
      </c>
      <c r="L16148">
        <v>665</v>
      </c>
      <c r="M16148">
        <v>1</v>
      </c>
      <c r="AB16148" t="s">
        <v>1</v>
      </c>
      <c r="AC16148">
        <v>16143</v>
      </c>
      <c r="AD16148">
        <v>6</v>
      </c>
      <c r="AE16148">
        <v>277</v>
      </c>
      <c r="AF16148">
        <v>34</v>
      </c>
      <c r="AG16148">
        <v>78</v>
      </c>
      <c r="AH16148">
        <v>67</v>
      </c>
      <c r="AI16148">
        <v>665</v>
      </c>
      <c r="AJ16148">
        <v>1</v>
      </c>
    </row>
    <row r="16149" spans="1:36" x14ac:dyDescent="0.3">
      <c r="A16149" t="s">
        <v>1</v>
      </c>
      <c r="B16149">
        <v>16144</v>
      </c>
      <c r="C16149">
        <v>8</v>
      </c>
      <c r="D16149">
        <v>45</v>
      </c>
      <c r="E16149">
        <v>380</v>
      </c>
      <c r="F16149">
        <v>28</v>
      </c>
      <c r="G16149">
        <v>89</v>
      </c>
      <c r="H16149">
        <v>56</v>
      </c>
      <c r="I16149">
        <v>0</v>
      </c>
      <c r="J16149">
        <v>7</v>
      </c>
      <c r="K16149">
        <v>1</v>
      </c>
      <c r="L16149">
        <v>677</v>
      </c>
      <c r="M16149">
        <v>1</v>
      </c>
      <c r="AB16149" t="s">
        <v>1</v>
      </c>
      <c r="AC16149">
        <v>16144</v>
      </c>
      <c r="AD16149">
        <v>8</v>
      </c>
      <c r="AE16149">
        <v>380</v>
      </c>
      <c r="AF16149">
        <v>28</v>
      </c>
      <c r="AG16149">
        <v>89</v>
      </c>
      <c r="AH16149">
        <v>56</v>
      </c>
      <c r="AI16149">
        <v>677</v>
      </c>
      <c r="AJ16149">
        <v>1</v>
      </c>
    </row>
    <row r="16150" spans="1:36" x14ac:dyDescent="0.3">
      <c r="A16150" t="s">
        <v>1</v>
      </c>
      <c r="B16150">
        <v>16145</v>
      </c>
      <c r="C16150">
        <v>9</v>
      </c>
      <c r="D16150">
        <v>0</v>
      </c>
      <c r="E16150">
        <v>30</v>
      </c>
      <c r="F16150">
        <v>16</v>
      </c>
      <c r="G16150">
        <v>77</v>
      </c>
      <c r="H16150">
        <v>54</v>
      </c>
      <c r="I16150">
        <v>0</v>
      </c>
      <c r="J16150">
        <v>7</v>
      </c>
      <c r="K16150">
        <v>0</v>
      </c>
      <c r="L16150">
        <v>652</v>
      </c>
      <c r="M16150">
        <v>1</v>
      </c>
      <c r="AB16150" t="s">
        <v>1</v>
      </c>
      <c r="AC16150">
        <v>16145</v>
      </c>
      <c r="AD16150">
        <v>9</v>
      </c>
      <c r="AE16150">
        <v>30</v>
      </c>
      <c r="AF16150">
        <v>16</v>
      </c>
      <c r="AG16150">
        <v>77</v>
      </c>
      <c r="AH16150">
        <v>54</v>
      </c>
      <c r="AI16150">
        <v>652</v>
      </c>
      <c r="AJ16150">
        <v>1</v>
      </c>
    </row>
    <row r="16151" spans="1:36" x14ac:dyDescent="0.3">
      <c r="A16151" t="s">
        <v>1</v>
      </c>
      <c r="B16151">
        <v>16146</v>
      </c>
      <c r="C16151">
        <v>4</v>
      </c>
      <c r="D16151">
        <v>89</v>
      </c>
      <c r="E16151">
        <v>-41</v>
      </c>
      <c r="F16151">
        <v>23</v>
      </c>
      <c r="G16151">
        <v>48</v>
      </c>
      <c r="H16151">
        <v>60</v>
      </c>
      <c r="I16151">
        <v>6</v>
      </c>
      <c r="J16151">
        <v>11</v>
      </c>
      <c r="K16151">
        <v>0</v>
      </c>
      <c r="L16151">
        <v>564</v>
      </c>
      <c r="M16151">
        <v>0</v>
      </c>
      <c r="AB16151" t="s">
        <v>1</v>
      </c>
      <c r="AC16151">
        <v>16146</v>
      </c>
      <c r="AD16151">
        <v>4</v>
      </c>
      <c r="AE16151">
        <v>-41</v>
      </c>
      <c r="AF16151">
        <v>23</v>
      </c>
      <c r="AG16151">
        <v>48</v>
      </c>
      <c r="AH16151">
        <v>60</v>
      </c>
      <c r="AI16151">
        <v>564</v>
      </c>
      <c r="AJ16151">
        <v>0</v>
      </c>
    </row>
    <row r="16152" spans="1:36" x14ac:dyDescent="0.3">
      <c r="A16152" t="s">
        <v>1</v>
      </c>
      <c r="B16152">
        <v>16147</v>
      </c>
      <c r="C16152">
        <v>3</v>
      </c>
      <c r="D16152">
        <v>24</v>
      </c>
      <c r="E16152">
        <v>-270</v>
      </c>
      <c r="F16152">
        <v>12</v>
      </c>
      <c r="G16152">
        <v>29</v>
      </c>
      <c r="H16152">
        <v>29</v>
      </c>
      <c r="I16152">
        <v>18</v>
      </c>
      <c r="J16152">
        <v>20</v>
      </c>
      <c r="K16152">
        <v>1</v>
      </c>
      <c r="L16152">
        <v>429</v>
      </c>
      <c r="M16152">
        <v>0</v>
      </c>
      <c r="AB16152" t="s">
        <v>1</v>
      </c>
      <c r="AC16152">
        <v>16147</v>
      </c>
      <c r="AD16152">
        <v>3</v>
      </c>
      <c r="AE16152">
        <v>-270</v>
      </c>
      <c r="AF16152">
        <v>12</v>
      </c>
      <c r="AG16152">
        <v>29</v>
      </c>
      <c r="AH16152">
        <v>29</v>
      </c>
      <c r="AI16152">
        <v>429</v>
      </c>
      <c r="AJ16152">
        <v>0</v>
      </c>
    </row>
    <row r="16153" spans="1:36" x14ac:dyDescent="0.3">
      <c r="A16153" t="s">
        <v>1</v>
      </c>
      <c r="B16153">
        <v>16148</v>
      </c>
      <c r="C16153">
        <v>10</v>
      </c>
      <c r="D16153">
        <v>63</v>
      </c>
      <c r="E16153">
        <v>443</v>
      </c>
      <c r="F16153">
        <v>72</v>
      </c>
      <c r="G16153">
        <v>213</v>
      </c>
      <c r="H16153">
        <v>135</v>
      </c>
      <c r="I16153">
        <v>10</v>
      </c>
      <c r="J16153">
        <v>19</v>
      </c>
      <c r="K16153">
        <v>0</v>
      </c>
      <c r="L16153">
        <v>786</v>
      </c>
      <c r="M16153">
        <v>1</v>
      </c>
      <c r="AB16153" t="s">
        <v>1</v>
      </c>
      <c r="AC16153">
        <v>16148</v>
      </c>
      <c r="AD16153">
        <v>10</v>
      </c>
      <c r="AE16153">
        <v>443</v>
      </c>
      <c r="AF16153">
        <v>72</v>
      </c>
      <c r="AG16153">
        <v>213</v>
      </c>
      <c r="AH16153">
        <v>135</v>
      </c>
      <c r="AI16153">
        <v>786</v>
      </c>
      <c r="AJ16153">
        <v>1</v>
      </c>
    </row>
    <row r="16154" spans="1:36" x14ac:dyDescent="0.3">
      <c r="A16154" t="s">
        <v>1</v>
      </c>
      <c r="B16154">
        <v>16149</v>
      </c>
      <c r="C16154">
        <v>1</v>
      </c>
      <c r="D16154">
        <v>0</v>
      </c>
      <c r="E16154">
        <v>-233</v>
      </c>
      <c r="F16154">
        <v>6</v>
      </c>
      <c r="G16154">
        <v>17</v>
      </c>
      <c r="H16154">
        <v>17</v>
      </c>
      <c r="I16154">
        <v>16</v>
      </c>
      <c r="J16154">
        <v>20</v>
      </c>
      <c r="K16154">
        <v>1</v>
      </c>
      <c r="L16154">
        <v>478</v>
      </c>
      <c r="M16154">
        <v>0</v>
      </c>
      <c r="AB16154" t="s">
        <v>1</v>
      </c>
      <c r="AC16154">
        <v>16149</v>
      </c>
      <c r="AD16154">
        <v>1</v>
      </c>
      <c r="AE16154">
        <v>-233</v>
      </c>
      <c r="AF16154">
        <v>6</v>
      </c>
      <c r="AG16154">
        <v>17</v>
      </c>
      <c r="AH16154">
        <v>17</v>
      </c>
      <c r="AI16154">
        <v>478</v>
      </c>
      <c r="AJ16154">
        <v>0</v>
      </c>
    </row>
    <row r="16155" spans="1:36" x14ac:dyDescent="0.3">
      <c r="A16155" t="s">
        <v>1</v>
      </c>
      <c r="B16155">
        <v>16150</v>
      </c>
      <c r="C16155">
        <v>2</v>
      </c>
      <c r="D16155">
        <v>0</v>
      </c>
      <c r="E16155">
        <v>117</v>
      </c>
      <c r="F16155">
        <v>43</v>
      </c>
      <c r="G16155">
        <v>50</v>
      </c>
      <c r="H16155">
        <v>37</v>
      </c>
      <c r="I16155">
        <v>3</v>
      </c>
      <c r="J16155">
        <v>5</v>
      </c>
      <c r="K16155">
        <v>0</v>
      </c>
      <c r="L16155">
        <v>518</v>
      </c>
      <c r="M16155">
        <v>1</v>
      </c>
      <c r="AB16155" t="s">
        <v>1</v>
      </c>
      <c r="AC16155">
        <v>16150</v>
      </c>
      <c r="AD16155">
        <v>2</v>
      </c>
      <c r="AE16155">
        <v>117</v>
      </c>
      <c r="AF16155">
        <v>43</v>
      </c>
      <c r="AG16155">
        <v>50</v>
      </c>
      <c r="AH16155">
        <v>37</v>
      </c>
      <c r="AI16155">
        <v>518</v>
      </c>
      <c r="AJ16155">
        <v>1</v>
      </c>
    </row>
    <row r="16156" spans="1:36" x14ac:dyDescent="0.3">
      <c r="A16156" t="s">
        <v>1</v>
      </c>
      <c r="B16156">
        <v>16151</v>
      </c>
      <c r="C16156">
        <v>4</v>
      </c>
      <c r="D16156">
        <v>69</v>
      </c>
      <c r="E16156">
        <v>-211</v>
      </c>
      <c r="F16156">
        <v>5</v>
      </c>
      <c r="G16156">
        <v>29</v>
      </c>
      <c r="H16156">
        <v>42</v>
      </c>
      <c r="I16156">
        <v>5</v>
      </c>
      <c r="J16156">
        <v>6</v>
      </c>
      <c r="K16156">
        <v>1</v>
      </c>
      <c r="L16156">
        <v>462</v>
      </c>
      <c r="M16156">
        <v>0</v>
      </c>
      <c r="AB16156" t="s">
        <v>1</v>
      </c>
      <c r="AC16156">
        <v>16151</v>
      </c>
      <c r="AD16156">
        <v>4</v>
      </c>
      <c r="AE16156">
        <v>-211</v>
      </c>
      <c r="AF16156">
        <v>5</v>
      </c>
      <c r="AG16156">
        <v>29</v>
      </c>
      <c r="AH16156">
        <v>42</v>
      </c>
      <c r="AI16156">
        <v>462</v>
      </c>
      <c r="AJ16156">
        <v>0</v>
      </c>
    </row>
    <row r="16157" spans="1:36" x14ac:dyDescent="0.3">
      <c r="A16157" t="s">
        <v>1</v>
      </c>
      <c r="B16157">
        <v>16152</v>
      </c>
      <c r="C16157">
        <v>2</v>
      </c>
      <c r="D16157">
        <v>74</v>
      </c>
      <c r="E16157">
        <v>16</v>
      </c>
      <c r="F16157">
        <v>98</v>
      </c>
      <c r="G16157">
        <v>76</v>
      </c>
      <c r="H16157">
        <v>44</v>
      </c>
      <c r="I16157">
        <v>5</v>
      </c>
      <c r="J16157">
        <v>10</v>
      </c>
      <c r="K16157">
        <v>0</v>
      </c>
      <c r="L16157">
        <v>623</v>
      </c>
      <c r="M16157">
        <v>1</v>
      </c>
      <c r="AB16157" t="s">
        <v>1</v>
      </c>
      <c r="AC16157">
        <v>16152</v>
      </c>
      <c r="AD16157">
        <v>2</v>
      </c>
      <c r="AE16157">
        <v>16</v>
      </c>
      <c r="AF16157">
        <v>98</v>
      </c>
      <c r="AG16157">
        <v>76</v>
      </c>
      <c r="AH16157">
        <v>44</v>
      </c>
      <c r="AI16157">
        <v>623</v>
      </c>
      <c r="AJ16157">
        <v>1</v>
      </c>
    </row>
    <row r="16158" spans="1:36" x14ac:dyDescent="0.3">
      <c r="A16158" t="s">
        <v>1</v>
      </c>
      <c r="B16158">
        <v>16153</v>
      </c>
      <c r="C16158">
        <v>7</v>
      </c>
      <c r="D16158">
        <v>24</v>
      </c>
      <c r="E16158">
        <v>277</v>
      </c>
      <c r="F16158">
        <v>61</v>
      </c>
      <c r="G16158">
        <v>142</v>
      </c>
      <c r="H16158">
        <v>88</v>
      </c>
      <c r="I16158">
        <v>18</v>
      </c>
      <c r="J16158">
        <v>20</v>
      </c>
      <c r="K16158">
        <v>0</v>
      </c>
      <c r="L16158">
        <v>718</v>
      </c>
      <c r="M16158">
        <v>1</v>
      </c>
      <c r="AB16158" t="s">
        <v>1</v>
      </c>
      <c r="AC16158">
        <v>16153</v>
      </c>
      <c r="AD16158">
        <v>7</v>
      </c>
      <c r="AE16158">
        <v>277</v>
      </c>
      <c r="AF16158">
        <v>61</v>
      </c>
      <c r="AG16158">
        <v>142</v>
      </c>
      <c r="AH16158">
        <v>88</v>
      </c>
      <c r="AI16158">
        <v>718</v>
      </c>
      <c r="AJ16158">
        <v>1</v>
      </c>
    </row>
    <row r="16159" spans="1:36" x14ac:dyDescent="0.3">
      <c r="A16159" t="s">
        <v>1</v>
      </c>
      <c r="B16159">
        <v>16154</v>
      </c>
      <c r="C16159">
        <v>1</v>
      </c>
      <c r="D16159">
        <v>0</v>
      </c>
      <c r="E16159">
        <v>-231</v>
      </c>
      <c r="F16159">
        <v>33</v>
      </c>
      <c r="G16159">
        <v>35</v>
      </c>
      <c r="H16159">
        <v>62</v>
      </c>
      <c r="I16159">
        <v>5</v>
      </c>
      <c r="J16159">
        <v>6</v>
      </c>
      <c r="K16159">
        <v>0</v>
      </c>
      <c r="L16159">
        <v>476</v>
      </c>
      <c r="M16159">
        <v>0</v>
      </c>
      <c r="AB16159" t="s">
        <v>1</v>
      </c>
      <c r="AC16159">
        <v>16154</v>
      </c>
      <c r="AD16159">
        <v>1</v>
      </c>
      <c r="AE16159">
        <v>-231</v>
      </c>
      <c r="AF16159">
        <v>33</v>
      </c>
      <c r="AG16159">
        <v>35</v>
      </c>
      <c r="AH16159">
        <v>62</v>
      </c>
      <c r="AI16159">
        <v>476</v>
      </c>
      <c r="AJ16159">
        <v>0</v>
      </c>
    </row>
    <row r="16160" spans="1:36" x14ac:dyDescent="0.3">
      <c r="A16160" t="s">
        <v>1</v>
      </c>
      <c r="B16160">
        <v>16155</v>
      </c>
      <c r="C16160">
        <v>7</v>
      </c>
      <c r="D16160">
        <v>0</v>
      </c>
      <c r="E16160">
        <v>46</v>
      </c>
      <c r="F16160">
        <v>74</v>
      </c>
      <c r="G16160">
        <v>156</v>
      </c>
      <c r="H16160">
        <v>111</v>
      </c>
      <c r="I16160">
        <v>6</v>
      </c>
      <c r="J16160">
        <v>8</v>
      </c>
      <c r="K16160">
        <v>0</v>
      </c>
      <c r="L16160">
        <v>634</v>
      </c>
      <c r="M16160">
        <v>1</v>
      </c>
      <c r="AB16160" t="s">
        <v>1</v>
      </c>
      <c r="AC16160">
        <v>16155</v>
      </c>
      <c r="AD16160">
        <v>7</v>
      </c>
      <c r="AE16160">
        <v>46</v>
      </c>
      <c r="AF16160">
        <v>74</v>
      </c>
      <c r="AG16160">
        <v>156</v>
      </c>
      <c r="AH16160">
        <v>111</v>
      </c>
      <c r="AI16160">
        <v>634</v>
      </c>
      <c r="AJ16160">
        <v>1</v>
      </c>
    </row>
    <row r="16161" spans="1:36" x14ac:dyDescent="0.3">
      <c r="A16161" t="s">
        <v>1</v>
      </c>
      <c r="B16161">
        <v>16156</v>
      </c>
      <c r="C16161">
        <v>10</v>
      </c>
      <c r="D16161">
        <v>0</v>
      </c>
      <c r="E16161">
        <v>537</v>
      </c>
      <c r="F16161">
        <v>47</v>
      </c>
      <c r="G16161">
        <v>153</v>
      </c>
      <c r="H16161">
        <v>89</v>
      </c>
      <c r="I16161">
        <v>5</v>
      </c>
      <c r="J16161">
        <v>8</v>
      </c>
      <c r="K16161">
        <v>0</v>
      </c>
      <c r="L16161">
        <v>746</v>
      </c>
      <c r="M16161">
        <v>1</v>
      </c>
      <c r="AB16161" t="s">
        <v>1</v>
      </c>
      <c r="AC16161">
        <v>16156</v>
      </c>
      <c r="AD16161">
        <v>10</v>
      </c>
      <c r="AE16161">
        <v>537</v>
      </c>
      <c r="AF16161">
        <v>47</v>
      </c>
      <c r="AG16161">
        <v>153</v>
      </c>
      <c r="AH16161">
        <v>89</v>
      </c>
      <c r="AI16161">
        <v>746</v>
      </c>
      <c r="AJ16161">
        <v>1</v>
      </c>
    </row>
    <row r="16162" spans="1:36" x14ac:dyDescent="0.3">
      <c r="A16162" t="s">
        <v>1</v>
      </c>
      <c r="B16162">
        <v>16157</v>
      </c>
      <c r="C16162">
        <v>8</v>
      </c>
      <c r="D16162">
        <v>92</v>
      </c>
      <c r="E16162">
        <v>127</v>
      </c>
      <c r="F16162">
        <v>51</v>
      </c>
      <c r="G16162">
        <v>140</v>
      </c>
      <c r="H16162">
        <v>86</v>
      </c>
      <c r="I16162">
        <v>1</v>
      </c>
      <c r="J16162">
        <v>9</v>
      </c>
      <c r="K16162">
        <v>0</v>
      </c>
      <c r="L16162">
        <v>603</v>
      </c>
      <c r="M16162">
        <v>1</v>
      </c>
      <c r="AB16162" t="s">
        <v>1</v>
      </c>
      <c r="AC16162">
        <v>16157</v>
      </c>
      <c r="AD16162">
        <v>8</v>
      </c>
      <c r="AE16162">
        <v>127</v>
      </c>
      <c r="AF16162">
        <v>51</v>
      </c>
      <c r="AG16162">
        <v>140</v>
      </c>
      <c r="AH16162">
        <v>86</v>
      </c>
      <c r="AI16162">
        <v>603</v>
      </c>
      <c r="AJ16162">
        <v>1</v>
      </c>
    </row>
    <row r="16163" spans="1:36" x14ac:dyDescent="0.3">
      <c r="A16163" t="s">
        <v>1</v>
      </c>
      <c r="B16163">
        <v>16158</v>
      </c>
      <c r="C16163">
        <v>6</v>
      </c>
      <c r="D16163">
        <v>69</v>
      </c>
      <c r="E16163">
        <v>-70</v>
      </c>
      <c r="F16163">
        <v>24</v>
      </c>
      <c r="G16163">
        <v>65</v>
      </c>
      <c r="H16163">
        <v>72</v>
      </c>
      <c r="I16163">
        <v>0</v>
      </c>
      <c r="J16163">
        <v>7</v>
      </c>
      <c r="K16163">
        <v>1</v>
      </c>
      <c r="L16163">
        <v>604</v>
      </c>
      <c r="M16163">
        <v>0</v>
      </c>
      <c r="AB16163" t="s">
        <v>1</v>
      </c>
      <c r="AC16163">
        <v>16158</v>
      </c>
      <c r="AD16163">
        <v>6</v>
      </c>
      <c r="AE16163">
        <v>-70</v>
      </c>
      <c r="AF16163">
        <v>24</v>
      </c>
      <c r="AG16163">
        <v>65</v>
      </c>
      <c r="AH16163">
        <v>72</v>
      </c>
      <c r="AI16163">
        <v>604</v>
      </c>
      <c r="AJ16163">
        <v>0</v>
      </c>
    </row>
    <row r="16164" spans="1:36" x14ac:dyDescent="0.3">
      <c r="A16164" t="s">
        <v>1</v>
      </c>
      <c r="B16164">
        <v>16159</v>
      </c>
      <c r="C16164">
        <v>1</v>
      </c>
      <c r="D16164">
        <v>62</v>
      </c>
      <c r="E16164">
        <v>-210</v>
      </c>
      <c r="F16164">
        <v>6</v>
      </c>
      <c r="G16164">
        <v>13</v>
      </c>
      <c r="H16164">
        <v>9</v>
      </c>
      <c r="I16164">
        <v>8</v>
      </c>
      <c r="J16164">
        <v>13</v>
      </c>
      <c r="K16164">
        <v>1</v>
      </c>
      <c r="L16164">
        <v>447</v>
      </c>
      <c r="M16164">
        <v>0</v>
      </c>
      <c r="AB16164" t="s">
        <v>1</v>
      </c>
      <c r="AC16164">
        <v>16159</v>
      </c>
      <c r="AD16164">
        <v>1</v>
      </c>
      <c r="AE16164">
        <v>-210</v>
      </c>
      <c r="AF16164">
        <v>6</v>
      </c>
      <c r="AG16164">
        <v>13</v>
      </c>
      <c r="AH16164">
        <v>9</v>
      </c>
      <c r="AI16164">
        <v>447</v>
      </c>
      <c r="AJ16164">
        <v>0</v>
      </c>
    </row>
    <row r="16165" spans="1:36" x14ac:dyDescent="0.3">
      <c r="A16165" t="s">
        <v>1</v>
      </c>
      <c r="B16165">
        <v>16160</v>
      </c>
      <c r="C16165">
        <v>7</v>
      </c>
      <c r="D16165">
        <v>0</v>
      </c>
      <c r="E16165">
        <v>271</v>
      </c>
      <c r="F16165">
        <v>12</v>
      </c>
      <c r="G16165">
        <v>59</v>
      </c>
      <c r="H16165">
        <v>43</v>
      </c>
      <c r="I16165">
        <v>19</v>
      </c>
      <c r="J16165">
        <v>20</v>
      </c>
      <c r="K16165">
        <v>0</v>
      </c>
      <c r="L16165">
        <v>716</v>
      </c>
      <c r="M16165">
        <v>1</v>
      </c>
      <c r="AB16165" t="s">
        <v>1</v>
      </c>
      <c r="AC16165">
        <v>16160</v>
      </c>
      <c r="AD16165">
        <v>7</v>
      </c>
      <c r="AE16165">
        <v>271</v>
      </c>
      <c r="AF16165">
        <v>12</v>
      </c>
      <c r="AG16165">
        <v>59</v>
      </c>
      <c r="AH16165">
        <v>43</v>
      </c>
      <c r="AI16165">
        <v>716</v>
      </c>
      <c r="AJ16165">
        <v>1</v>
      </c>
    </row>
    <row r="16166" spans="1:36" x14ac:dyDescent="0.3">
      <c r="A16166" t="s">
        <v>1</v>
      </c>
      <c r="B16166">
        <v>16161</v>
      </c>
      <c r="C16166">
        <v>1</v>
      </c>
      <c r="D16166">
        <v>64</v>
      </c>
      <c r="E16166">
        <v>-122</v>
      </c>
      <c r="F16166">
        <v>9</v>
      </c>
      <c r="G16166">
        <v>17</v>
      </c>
      <c r="H16166">
        <v>29</v>
      </c>
      <c r="I16166">
        <v>2</v>
      </c>
      <c r="J16166">
        <v>10</v>
      </c>
      <c r="K16166">
        <v>1</v>
      </c>
      <c r="L16166">
        <v>459</v>
      </c>
      <c r="M16166">
        <v>0</v>
      </c>
      <c r="AB16166" t="s">
        <v>1</v>
      </c>
      <c r="AC16166">
        <v>16161</v>
      </c>
      <c r="AD16166">
        <v>1</v>
      </c>
      <c r="AE16166">
        <v>-122</v>
      </c>
      <c r="AF16166">
        <v>9</v>
      </c>
      <c r="AG16166">
        <v>17</v>
      </c>
      <c r="AH16166">
        <v>29</v>
      </c>
      <c r="AI16166">
        <v>459</v>
      </c>
      <c r="AJ16166">
        <v>0</v>
      </c>
    </row>
    <row r="16167" spans="1:36" x14ac:dyDescent="0.3">
      <c r="A16167" t="s">
        <v>1</v>
      </c>
      <c r="B16167">
        <v>16162</v>
      </c>
      <c r="C16167">
        <v>3</v>
      </c>
      <c r="D16167">
        <v>55</v>
      </c>
      <c r="E16167">
        <v>-279</v>
      </c>
      <c r="F16167">
        <v>14</v>
      </c>
      <c r="G16167">
        <v>31</v>
      </c>
      <c r="H16167">
        <v>52</v>
      </c>
      <c r="I16167">
        <v>3</v>
      </c>
      <c r="J16167">
        <v>6</v>
      </c>
      <c r="K16167">
        <v>1</v>
      </c>
      <c r="L16167">
        <v>375</v>
      </c>
      <c r="M16167">
        <v>0</v>
      </c>
      <c r="AB16167" t="s">
        <v>1</v>
      </c>
      <c r="AC16167">
        <v>16162</v>
      </c>
      <c r="AD16167">
        <v>3</v>
      </c>
      <c r="AE16167">
        <v>-279</v>
      </c>
      <c r="AF16167">
        <v>14</v>
      </c>
      <c r="AG16167">
        <v>31</v>
      </c>
      <c r="AH16167">
        <v>52</v>
      </c>
      <c r="AI16167">
        <v>375</v>
      </c>
      <c r="AJ16167">
        <v>0</v>
      </c>
    </row>
    <row r="16168" spans="1:36" x14ac:dyDescent="0.3">
      <c r="A16168" t="s">
        <v>1</v>
      </c>
      <c r="B16168">
        <v>16163</v>
      </c>
      <c r="C16168">
        <v>3</v>
      </c>
      <c r="D16168">
        <v>0</v>
      </c>
      <c r="E16168">
        <v>-162</v>
      </c>
      <c r="F16168">
        <v>0</v>
      </c>
      <c r="G16168">
        <v>20</v>
      </c>
      <c r="H16168">
        <v>26</v>
      </c>
      <c r="I16168">
        <v>2</v>
      </c>
      <c r="J16168">
        <v>3</v>
      </c>
      <c r="K16168">
        <v>1</v>
      </c>
      <c r="L16168">
        <v>470</v>
      </c>
      <c r="M16168">
        <v>0</v>
      </c>
      <c r="AB16168" t="s">
        <v>1</v>
      </c>
      <c r="AC16168">
        <v>16163</v>
      </c>
      <c r="AD16168">
        <v>3</v>
      </c>
      <c r="AE16168">
        <v>-162</v>
      </c>
      <c r="AF16168">
        <v>0</v>
      </c>
      <c r="AG16168">
        <v>20</v>
      </c>
      <c r="AH16168">
        <v>26</v>
      </c>
      <c r="AI16168">
        <v>470</v>
      </c>
      <c r="AJ16168">
        <v>0</v>
      </c>
    </row>
    <row r="16169" spans="1:36" x14ac:dyDescent="0.3">
      <c r="A16169" t="s">
        <v>1</v>
      </c>
      <c r="B16169">
        <v>16164</v>
      </c>
      <c r="C16169">
        <v>6</v>
      </c>
      <c r="D16169">
        <v>33</v>
      </c>
      <c r="E16169">
        <v>201</v>
      </c>
      <c r="F16169">
        <v>84</v>
      </c>
      <c r="G16169">
        <v>147</v>
      </c>
      <c r="H16169">
        <v>84</v>
      </c>
      <c r="I16169">
        <v>0</v>
      </c>
      <c r="J16169">
        <v>3</v>
      </c>
      <c r="K16169">
        <v>0</v>
      </c>
      <c r="L16169">
        <v>718</v>
      </c>
      <c r="M16169">
        <v>1</v>
      </c>
      <c r="AB16169" t="s">
        <v>1</v>
      </c>
      <c r="AC16169">
        <v>16164</v>
      </c>
      <c r="AD16169">
        <v>6</v>
      </c>
      <c r="AE16169">
        <v>201</v>
      </c>
      <c r="AF16169">
        <v>84</v>
      </c>
      <c r="AG16169">
        <v>147</v>
      </c>
      <c r="AH16169">
        <v>84</v>
      </c>
      <c r="AI16169">
        <v>718</v>
      </c>
      <c r="AJ16169">
        <v>1</v>
      </c>
    </row>
    <row r="16170" spans="1:36" x14ac:dyDescent="0.3">
      <c r="A16170" t="s">
        <v>1</v>
      </c>
      <c r="B16170">
        <v>16165</v>
      </c>
      <c r="C16170">
        <v>6</v>
      </c>
      <c r="D16170">
        <v>0</v>
      </c>
      <c r="E16170">
        <v>-20</v>
      </c>
      <c r="F16170">
        <v>76</v>
      </c>
      <c r="G16170">
        <v>134</v>
      </c>
      <c r="H16170">
        <v>111</v>
      </c>
      <c r="I16170">
        <v>3</v>
      </c>
      <c r="J16170">
        <v>12</v>
      </c>
      <c r="K16170">
        <v>0</v>
      </c>
      <c r="L16170">
        <v>531</v>
      </c>
      <c r="M16170">
        <v>1</v>
      </c>
      <c r="AB16170" t="s">
        <v>1</v>
      </c>
      <c r="AC16170">
        <v>16165</v>
      </c>
      <c r="AD16170">
        <v>6</v>
      </c>
      <c r="AE16170">
        <v>-20</v>
      </c>
      <c r="AF16170">
        <v>76</v>
      </c>
      <c r="AG16170">
        <v>134</v>
      </c>
      <c r="AH16170">
        <v>111</v>
      </c>
      <c r="AI16170">
        <v>531</v>
      </c>
      <c r="AJ16170">
        <v>1</v>
      </c>
    </row>
    <row r="16171" spans="1:36" x14ac:dyDescent="0.3">
      <c r="A16171" t="s">
        <v>1</v>
      </c>
      <c r="B16171">
        <v>16166</v>
      </c>
      <c r="C16171">
        <v>5</v>
      </c>
      <c r="D16171">
        <v>0</v>
      </c>
      <c r="E16171">
        <v>140</v>
      </c>
      <c r="F16171">
        <v>49</v>
      </c>
      <c r="G16171">
        <v>88</v>
      </c>
      <c r="H16171">
        <v>63</v>
      </c>
      <c r="I16171">
        <v>7</v>
      </c>
      <c r="J16171">
        <v>13</v>
      </c>
      <c r="K16171">
        <v>1</v>
      </c>
      <c r="L16171">
        <v>699</v>
      </c>
      <c r="M16171">
        <v>1</v>
      </c>
      <c r="AB16171" t="s">
        <v>1</v>
      </c>
      <c r="AC16171">
        <v>16166</v>
      </c>
      <c r="AD16171">
        <v>5</v>
      </c>
      <c r="AE16171">
        <v>140</v>
      </c>
      <c r="AF16171">
        <v>49</v>
      </c>
      <c r="AG16171">
        <v>88</v>
      </c>
      <c r="AH16171">
        <v>63</v>
      </c>
      <c r="AI16171">
        <v>699</v>
      </c>
      <c r="AJ16171">
        <v>1</v>
      </c>
    </row>
    <row r="16172" spans="1:36" x14ac:dyDescent="0.3">
      <c r="A16172" t="s">
        <v>1</v>
      </c>
      <c r="B16172">
        <v>16167</v>
      </c>
      <c r="C16172">
        <v>1</v>
      </c>
      <c r="D16172">
        <v>0</v>
      </c>
      <c r="E16172">
        <v>51</v>
      </c>
      <c r="F16172">
        <v>37</v>
      </c>
      <c r="G16172">
        <v>36</v>
      </c>
      <c r="H16172">
        <v>20</v>
      </c>
      <c r="I16172">
        <v>3</v>
      </c>
      <c r="J16172">
        <v>11</v>
      </c>
      <c r="K16172">
        <v>0</v>
      </c>
      <c r="L16172">
        <v>579</v>
      </c>
      <c r="M16172">
        <v>1</v>
      </c>
      <c r="AB16172" t="s">
        <v>1</v>
      </c>
      <c r="AC16172">
        <v>16167</v>
      </c>
      <c r="AD16172">
        <v>1</v>
      </c>
      <c r="AE16172">
        <v>51</v>
      </c>
      <c r="AF16172">
        <v>37</v>
      </c>
      <c r="AG16172">
        <v>36</v>
      </c>
      <c r="AH16172">
        <v>20</v>
      </c>
      <c r="AI16172">
        <v>579</v>
      </c>
      <c r="AJ16172">
        <v>1</v>
      </c>
    </row>
    <row r="16173" spans="1:36" x14ac:dyDescent="0.3">
      <c r="A16173" t="s">
        <v>1</v>
      </c>
      <c r="B16173">
        <v>16168</v>
      </c>
      <c r="C16173">
        <v>9</v>
      </c>
      <c r="D16173">
        <v>0</v>
      </c>
      <c r="E16173">
        <v>187</v>
      </c>
      <c r="F16173">
        <v>76</v>
      </c>
      <c r="G16173">
        <v>199</v>
      </c>
      <c r="H16173">
        <v>120</v>
      </c>
      <c r="I16173">
        <v>3</v>
      </c>
      <c r="J16173">
        <v>7</v>
      </c>
      <c r="K16173">
        <v>0</v>
      </c>
      <c r="L16173">
        <v>766</v>
      </c>
      <c r="M16173">
        <v>1</v>
      </c>
      <c r="AB16173" t="s">
        <v>1</v>
      </c>
      <c r="AC16173">
        <v>16168</v>
      </c>
      <c r="AD16173">
        <v>9</v>
      </c>
      <c r="AE16173">
        <v>187</v>
      </c>
      <c r="AF16173">
        <v>76</v>
      </c>
      <c r="AG16173">
        <v>199</v>
      </c>
      <c r="AH16173">
        <v>120</v>
      </c>
      <c r="AI16173">
        <v>766</v>
      </c>
      <c r="AJ16173">
        <v>1</v>
      </c>
    </row>
    <row r="16174" spans="1:36" x14ac:dyDescent="0.3">
      <c r="A16174" t="s">
        <v>1</v>
      </c>
      <c r="B16174">
        <v>16169</v>
      </c>
      <c r="C16174">
        <v>10</v>
      </c>
      <c r="D16174">
        <v>0</v>
      </c>
      <c r="E16174">
        <v>393</v>
      </c>
      <c r="F16174">
        <v>72</v>
      </c>
      <c r="G16174">
        <v>208</v>
      </c>
      <c r="H16174">
        <v>118</v>
      </c>
      <c r="I16174">
        <v>6</v>
      </c>
      <c r="J16174">
        <v>16</v>
      </c>
      <c r="K16174">
        <v>0</v>
      </c>
      <c r="L16174">
        <v>710</v>
      </c>
      <c r="M16174">
        <v>1</v>
      </c>
      <c r="AB16174" t="s">
        <v>1</v>
      </c>
      <c r="AC16174">
        <v>16169</v>
      </c>
      <c r="AD16174">
        <v>10</v>
      </c>
      <c r="AE16174">
        <v>393</v>
      </c>
      <c r="AF16174">
        <v>72</v>
      </c>
      <c r="AG16174">
        <v>208</v>
      </c>
      <c r="AH16174">
        <v>118</v>
      </c>
      <c r="AI16174">
        <v>710</v>
      </c>
      <c r="AJ16174">
        <v>1</v>
      </c>
    </row>
    <row r="16175" spans="1:36" x14ac:dyDescent="0.3">
      <c r="A16175" t="s">
        <v>1</v>
      </c>
      <c r="B16175">
        <v>16170</v>
      </c>
      <c r="C16175">
        <v>4</v>
      </c>
      <c r="D16175">
        <v>0</v>
      </c>
      <c r="E16175">
        <v>191</v>
      </c>
      <c r="F16175">
        <v>29</v>
      </c>
      <c r="G16175">
        <v>60</v>
      </c>
      <c r="H16175">
        <v>51</v>
      </c>
      <c r="I16175">
        <v>4</v>
      </c>
      <c r="J16175">
        <v>8</v>
      </c>
      <c r="K16175">
        <v>1</v>
      </c>
      <c r="L16175">
        <v>683</v>
      </c>
      <c r="M16175">
        <v>1</v>
      </c>
      <c r="AB16175" t="s">
        <v>1</v>
      </c>
      <c r="AC16175">
        <v>16170</v>
      </c>
      <c r="AD16175">
        <v>4</v>
      </c>
      <c r="AE16175">
        <v>191</v>
      </c>
      <c r="AF16175">
        <v>29</v>
      </c>
      <c r="AG16175">
        <v>60</v>
      </c>
      <c r="AH16175">
        <v>51</v>
      </c>
      <c r="AI16175">
        <v>683</v>
      </c>
      <c r="AJ16175">
        <v>1</v>
      </c>
    </row>
    <row r="16176" spans="1:36" x14ac:dyDescent="0.3">
      <c r="A16176" t="s">
        <v>1</v>
      </c>
      <c r="B16176">
        <v>16171</v>
      </c>
      <c r="C16176">
        <v>3</v>
      </c>
      <c r="D16176">
        <v>69</v>
      </c>
      <c r="E16176">
        <v>87</v>
      </c>
      <c r="F16176">
        <v>0</v>
      </c>
      <c r="G16176">
        <v>22</v>
      </c>
      <c r="H16176">
        <v>49</v>
      </c>
      <c r="I16176">
        <v>9</v>
      </c>
      <c r="J16176">
        <v>11</v>
      </c>
      <c r="K16176">
        <v>0</v>
      </c>
      <c r="L16176">
        <v>571</v>
      </c>
      <c r="M16176">
        <v>0</v>
      </c>
      <c r="AB16176" t="s">
        <v>1</v>
      </c>
      <c r="AC16176">
        <v>16171</v>
      </c>
      <c r="AD16176">
        <v>3</v>
      </c>
      <c r="AE16176">
        <v>87</v>
      </c>
      <c r="AF16176">
        <v>0</v>
      </c>
      <c r="AG16176">
        <v>22</v>
      </c>
      <c r="AH16176">
        <v>49</v>
      </c>
      <c r="AI16176">
        <v>571</v>
      </c>
      <c r="AJ16176">
        <v>0</v>
      </c>
    </row>
    <row r="16177" spans="1:36" x14ac:dyDescent="0.3">
      <c r="A16177" t="s">
        <v>1</v>
      </c>
      <c r="B16177">
        <v>16172</v>
      </c>
      <c r="C16177">
        <v>5</v>
      </c>
      <c r="D16177">
        <v>75</v>
      </c>
      <c r="E16177">
        <v>107</v>
      </c>
      <c r="F16177">
        <v>35</v>
      </c>
      <c r="G16177">
        <v>75</v>
      </c>
      <c r="H16177">
        <v>44</v>
      </c>
      <c r="I16177">
        <v>6</v>
      </c>
      <c r="J16177">
        <v>8</v>
      </c>
      <c r="K16177">
        <v>0</v>
      </c>
      <c r="L16177">
        <v>621</v>
      </c>
      <c r="M16177">
        <v>1</v>
      </c>
      <c r="AB16177" t="s">
        <v>1</v>
      </c>
      <c r="AC16177">
        <v>16172</v>
      </c>
      <c r="AD16177">
        <v>5</v>
      </c>
      <c r="AE16177">
        <v>107</v>
      </c>
      <c r="AF16177">
        <v>35</v>
      </c>
      <c r="AG16177">
        <v>75</v>
      </c>
      <c r="AH16177">
        <v>44</v>
      </c>
      <c r="AI16177">
        <v>621</v>
      </c>
      <c r="AJ16177">
        <v>1</v>
      </c>
    </row>
    <row r="16178" spans="1:36" x14ac:dyDescent="0.3">
      <c r="A16178" t="s">
        <v>1</v>
      </c>
      <c r="B16178">
        <v>16173</v>
      </c>
      <c r="C16178">
        <v>7</v>
      </c>
      <c r="D16178">
        <v>0</v>
      </c>
      <c r="E16178">
        <v>-61</v>
      </c>
      <c r="F16178">
        <v>8</v>
      </c>
      <c r="G16178">
        <v>49</v>
      </c>
      <c r="H16178">
        <v>70</v>
      </c>
      <c r="I16178">
        <v>5</v>
      </c>
      <c r="J16178">
        <v>6</v>
      </c>
      <c r="K16178">
        <v>0</v>
      </c>
      <c r="L16178">
        <v>496</v>
      </c>
      <c r="M16178">
        <v>0</v>
      </c>
      <c r="AB16178" t="s">
        <v>1</v>
      </c>
      <c r="AC16178">
        <v>16173</v>
      </c>
      <c r="AD16178">
        <v>7</v>
      </c>
      <c r="AE16178">
        <v>-61</v>
      </c>
      <c r="AF16178">
        <v>8</v>
      </c>
      <c r="AG16178">
        <v>49</v>
      </c>
      <c r="AH16178">
        <v>70</v>
      </c>
      <c r="AI16178">
        <v>496</v>
      </c>
      <c r="AJ16178">
        <v>0</v>
      </c>
    </row>
    <row r="16179" spans="1:36" x14ac:dyDescent="0.3">
      <c r="A16179" t="s">
        <v>1</v>
      </c>
      <c r="B16179">
        <v>16174</v>
      </c>
      <c r="C16179">
        <v>1</v>
      </c>
      <c r="D16179">
        <v>0</v>
      </c>
      <c r="E16179">
        <v>112</v>
      </c>
      <c r="F16179">
        <v>0</v>
      </c>
      <c r="G16179">
        <v>14</v>
      </c>
      <c r="H16179">
        <v>29</v>
      </c>
      <c r="I16179">
        <v>16</v>
      </c>
      <c r="J16179">
        <v>19</v>
      </c>
      <c r="K16179">
        <v>0</v>
      </c>
      <c r="L16179">
        <v>518</v>
      </c>
      <c r="M16179">
        <v>0</v>
      </c>
      <c r="AB16179" t="s">
        <v>1</v>
      </c>
      <c r="AC16179">
        <v>16174</v>
      </c>
      <c r="AD16179">
        <v>1</v>
      </c>
      <c r="AE16179">
        <v>112</v>
      </c>
      <c r="AF16179">
        <v>0</v>
      </c>
      <c r="AG16179">
        <v>14</v>
      </c>
      <c r="AH16179">
        <v>29</v>
      </c>
      <c r="AI16179">
        <v>518</v>
      </c>
      <c r="AJ16179">
        <v>0</v>
      </c>
    </row>
    <row r="16180" spans="1:36" x14ac:dyDescent="0.3">
      <c r="A16180" t="s">
        <v>1</v>
      </c>
      <c r="B16180">
        <v>16175</v>
      </c>
      <c r="C16180">
        <v>1</v>
      </c>
      <c r="D16180">
        <v>62</v>
      </c>
      <c r="E16180">
        <v>98</v>
      </c>
      <c r="F16180">
        <v>42</v>
      </c>
      <c r="G16180">
        <v>33</v>
      </c>
      <c r="H16180">
        <v>24</v>
      </c>
      <c r="I16180">
        <v>12</v>
      </c>
      <c r="J16180">
        <v>19</v>
      </c>
      <c r="K16180">
        <v>1</v>
      </c>
      <c r="L16180">
        <v>567</v>
      </c>
      <c r="M16180">
        <v>1</v>
      </c>
      <c r="AB16180" t="s">
        <v>1</v>
      </c>
      <c r="AC16180">
        <v>16175</v>
      </c>
      <c r="AD16180">
        <v>1</v>
      </c>
      <c r="AE16180">
        <v>98</v>
      </c>
      <c r="AF16180">
        <v>42</v>
      </c>
      <c r="AG16180">
        <v>33</v>
      </c>
      <c r="AH16180">
        <v>24</v>
      </c>
      <c r="AI16180">
        <v>567</v>
      </c>
      <c r="AJ16180">
        <v>1</v>
      </c>
    </row>
    <row r="16181" spans="1:36" x14ac:dyDescent="0.3">
      <c r="A16181" t="s">
        <v>1</v>
      </c>
      <c r="B16181">
        <v>16176</v>
      </c>
      <c r="C16181">
        <v>1</v>
      </c>
      <c r="D16181">
        <v>42</v>
      </c>
      <c r="E16181">
        <v>164</v>
      </c>
      <c r="F16181">
        <v>21</v>
      </c>
      <c r="G16181">
        <v>20</v>
      </c>
      <c r="H16181">
        <v>31</v>
      </c>
      <c r="I16181">
        <v>4</v>
      </c>
      <c r="J16181">
        <v>13</v>
      </c>
      <c r="K16181">
        <v>1</v>
      </c>
      <c r="L16181">
        <v>642</v>
      </c>
      <c r="M16181">
        <v>0</v>
      </c>
      <c r="AB16181" t="s">
        <v>1</v>
      </c>
      <c r="AC16181">
        <v>16176</v>
      </c>
      <c r="AD16181">
        <v>1</v>
      </c>
      <c r="AE16181">
        <v>164</v>
      </c>
      <c r="AF16181">
        <v>21</v>
      </c>
      <c r="AG16181">
        <v>20</v>
      </c>
      <c r="AH16181">
        <v>31</v>
      </c>
      <c r="AI16181">
        <v>642</v>
      </c>
      <c r="AJ16181">
        <v>0</v>
      </c>
    </row>
    <row r="16182" spans="1:36" x14ac:dyDescent="0.3">
      <c r="A16182" t="s">
        <v>1</v>
      </c>
      <c r="B16182">
        <v>16177</v>
      </c>
      <c r="C16182">
        <v>4</v>
      </c>
      <c r="D16182">
        <v>80</v>
      </c>
      <c r="E16182">
        <v>71</v>
      </c>
      <c r="F16182">
        <v>90</v>
      </c>
      <c r="G16182">
        <v>116</v>
      </c>
      <c r="H16182">
        <v>91</v>
      </c>
      <c r="I16182">
        <v>1</v>
      </c>
      <c r="J16182">
        <v>8</v>
      </c>
      <c r="K16182">
        <v>0</v>
      </c>
      <c r="L16182">
        <v>587</v>
      </c>
      <c r="M16182">
        <v>1</v>
      </c>
      <c r="AB16182" t="s">
        <v>1</v>
      </c>
      <c r="AC16182">
        <v>16177</v>
      </c>
      <c r="AD16182">
        <v>4</v>
      </c>
      <c r="AE16182">
        <v>71</v>
      </c>
      <c r="AF16182">
        <v>90</v>
      </c>
      <c r="AG16182">
        <v>116</v>
      </c>
      <c r="AH16182">
        <v>91</v>
      </c>
      <c r="AI16182">
        <v>587</v>
      </c>
      <c r="AJ16182">
        <v>1</v>
      </c>
    </row>
    <row r="16183" spans="1:36" x14ac:dyDescent="0.3">
      <c r="A16183" t="s">
        <v>1</v>
      </c>
      <c r="B16183">
        <v>16178</v>
      </c>
      <c r="C16183">
        <v>7</v>
      </c>
      <c r="D16183">
        <v>0</v>
      </c>
      <c r="E16183">
        <v>27</v>
      </c>
      <c r="F16183">
        <v>35</v>
      </c>
      <c r="G16183">
        <v>93</v>
      </c>
      <c r="H16183">
        <v>62</v>
      </c>
      <c r="I16183">
        <v>3</v>
      </c>
      <c r="J16183">
        <v>6</v>
      </c>
      <c r="K16183">
        <v>1</v>
      </c>
      <c r="L16183">
        <v>652</v>
      </c>
      <c r="M16183">
        <v>1</v>
      </c>
      <c r="AB16183" t="s">
        <v>1</v>
      </c>
      <c r="AC16183">
        <v>16178</v>
      </c>
      <c r="AD16183">
        <v>7</v>
      </c>
      <c r="AE16183">
        <v>27</v>
      </c>
      <c r="AF16183">
        <v>35</v>
      </c>
      <c r="AG16183">
        <v>93</v>
      </c>
      <c r="AH16183">
        <v>62</v>
      </c>
      <c r="AI16183">
        <v>652</v>
      </c>
      <c r="AJ16183">
        <v>1</v>
      </c>
    </row>
    <row r="16184" spans="1:36" x14ac:dyDescent="0.3">
      <c r="A16184" t="s">
        <v>1</v>
      </c>
      <c r="B16184">
        <v>16179</v>
      </c>
      <c r="C16184">
        <v>2</v>
      </c>
      <c r="D16184">
        <v>0</v>
      </c>
      <c r="E16184">
        <v>188</v>
      </c>
      <c r="F16184">
        <v>2</v>
      </c>
      <c r="G16184">
        <v>17</v>
      </c>
      <c r="H16184">
        <v>43</v>
      </c>
      <c r="I16184">
        <v>14</v>
      </c>
      <c r="J16184">
        <v>20</v>
      </c>
      <c r="K16184">
        <v>0</v>
      </c>
      <c r="L16184">
        <v>638</v>
      </c>
      <c r="M16184">
        <v>0</v>
      </c>
      <c r="AB16184" t="s">
        <v>1</v>
      </c>
      <c r="AC16184">
        <v>16179</v>
      </c>
      <c r="AD16184">
        <v>2</v>
      </c>
      <c r="AE16184">
        <v>188</v>
      </c>
      <c r="AF16184">
        <v>2</v>
      </c>
      <c r="AG16184">
        <v>17</v>
      </c>
      <c r="AH16184">
        <v>43</v>
      </c>
      <c r="AI16184">
        <v>638</v>
      </c>
      <c r="AJ16184">
        <v>0</v>
      </c>
    </row>
    <row r="16185" spans="1:36" x14ac:dyDescent="0.3">
      <c r="A16185" t="s">
        <v>1</v>
      </c>
      <c r="B16185">
        <v>16180</v>
      </c>
      <c r="C16185">
        <v>3</v>
      </c>
      <c r="D16185">
        <v>63</v>
      </c>
      <c r="E16185">
        <v>126</v>
      </c>
      <c r="F16185">
        <v>19</v>
      </c>
      <c r="G16185">
        <v>37</v>
      </c>
      <c r="H16185">
        <v>54</v>
      </c>
      <c r="I16185">
        <v>4</v>
      </c>
      <c r="J16185">
        <v>14</v>
      </c>
      <c r="K16185">
        <v>1</v>
      </c>
      <c r="L16185">
        <v>619</v>
      </c>
      <c r="M16185">
        <v>0</v>
      </c>
      <c r="AB16185" t="s">
        <v>1</v>
      </c>
      <c r="AC16185">
        <v>16180</v>
      </c>
      <c r="AD16185">
        <v>3</v>
      </c>
      <c r="AE16185">
        <v>126</v>
      </c>
      <c r="AF16185">
        <v>19</v>
      </c>
      <c r="AG16185">
        <v>37</v>
      </c>
      <c r="AH16185">
        <v>54</v>
      </c>
      <c r="AI16185">
        <v>619</v>
      </c>
      <c r="AJ16185">
        <v>0</v>
      </c>
    </row>
    <row r="16186" spans="1:36" x14ac:dyDescent="0.3">
      <c r="A16186" t="s">
        <v>1</v>
      </c>
      <c r="B16186">
        <v>16181</v>
      </c>
      <c r="C16186">
        <v>1</v>
      </c>
      <c r="D16186">
        <v>84</v>
      </c>
      <c r="E16186">
        <v>-7</v>
      </c>
      <c r="F16186">
        <v>43</v>
      </c>
      <c r="G16186">
        <v>30</v>
      </c>
      <c r="H16186">
        <v>41</v>
      </c>
      <c r="I16186">
        <v>4</v>
      </c>
      <c r="J16186">
        <v>8</v>
      </c>
      <c r="K16186">
        <v>0</v>
      </c>
      <c r="L16186">
        <v>621</v>
      </c>
      <c r="M16186">
        <v>0</v>
      </c>
      <c r="AB16186" t="s">
        <v>1</v>
      </c>
      <c r="AC16186">
        <v>16181</v>
      </c>
      <c r="AD16186">
        <v>1</v>
      </c>
      <c r="AE16186">
        <v>-7</v>
      </c>
      <c r="AF16186">
        <v>43</v>
      </c>
      <c r="AG16186">
        <v>30</v>
      </c>
      <c r="AH16186">
        <v>41</v>
      </c>
      <c r="AI16186">
        <v>621</v>
      </c>
      <c r="AJ16186">
        <v>0</v>
      </c>
    </row>
    <row r="16187" spans="1:36" x14ac:dyDescent="0.3">
      <c r="A16187" t="s">
        <v>1</v>
      </c>
      <c r="B16187">
        <v>16182</v>
      </c>
      <c r="C16187">
        <v>7</v>
      </c>
      <c r="D16187">
        <v>64</v>
      </c>
      <c r="E16187">
        <v>241</v>
      </c>
      <c r="F16187">
        <v>6</v>
      </c>
      <c r="G16187">
        <v>46</v>
      </c>
      <c r="H16187">
        <v>26</v>
      </c>
      <c r="I16187">
        <v>2</v>
      </c>
      <c r="J16187">
        <v>4</v>
      </c>
      <c r="K16187">
        <v>1</v>
      </c>
      <c r="L16187">
        <v>708</v>
      </c>
      <c r="M16187">
        <v>0</v>
      </c>
      <c r="AB16187" t="s">
        <v>1</v>
      </c>
      <c r="AC16187">
        <v>16182</v>
      </c>
      <c r="AD16187">
        <v>7</v>
      </c>
      <c r="AE16187">
        <v>241</v>
      </c>
      <c r="AF16187">
        <v>6</v>
      </c>
      <c r="AG16187">
        <v>46</v>
      </c>
      <c r="AH16187">
        <v>26</v>
      </c>
      <c r="AI16187">
        <v>708</v>
      </c>
      <c r="AJ16187">
        <v>0</v>
      </c>
    </row>
    <row r="16188" spans="1:36" x14ac:dyDescent="0.3">
      <c r="A16188" t="s">
        <v>1</v>
      </c>
      <c r="B16188">
        <v>16183</v>
      </c>
      <c r="C16188">
        <v>10</v>
      </c>
      <c r="D16188">
        <v>0</v>
      </c>
      <c r="E16188">
        <v>312</v>
      </c>
      <c r="F16188">
        <v>36</v>
      </c>
      <c r="G16188">
        <v>134</v>
      </c>
      <c r="H16188">
        <v>104</v>
      </c>
      <c r="I16188">
        <v>1</v>
      </c>
      <c r="J16188">
        <v>8</v>
      </c>
      <c r="K16188">
        <v>0</v>
      </c>
      <c r="L16188">
        <v>595</v>
      </c>
      <c r="M16188">
        <v>1</v>
      </c>
      <c r="AB16188" t="s">
        <v>1</v>
      </c>
      <c r="AC16188">
        <v>16183</v>
      </c>
      <c r="AD16188">
        <v>10</v>
      </c>
      <c r="AE16188">
        <v>312</v>
      </c>
      <c r="AF16188">
        <v>36</v>
      </c>
      <c r="AG16188">
        <v>134</v>
      </c>
      <c r="AH16188">
        <v>104</v>
      </c>
      <c r="AI16188">
        <v>595</v>
      </c>
      <c r="AJ16188">
        <v>1</v>
      </c>
    </row>
    <row r="16189" spans="1:36" x14ac:dyDescent="0.3">
      <c r="A16189" t="s">
        <v>1</v>
      </c>
      <c r="B16189">
        <v>16184</v>
      </c>
      <c r="C16189">
        <v>9</v>
      </c>
      <c r="D16189">
        <v>0</v>
      </c>
      <c r="E16189">
        <v>141</v>
      </c>
      <c r="F16189">
        <v>88</v>
      </c>
      <c r="G16189">
        <v>215</v>
      </c>
      <c r="H16189">
        <v>125</v>
      </c>
      <c r="I16189">
        <v>9</v>
      </c>
      <c r="J16189">
        <v>17</v>
      </c>
      <c r="K16189">
        <v>0</v>
      </c>
      <c r="L16189">
        <v>667</v>
      </c>
      <c r="M16189">
        <v>1</v>
      </c>
      <c r="AB16189" t="s">
        <v>1</v>
      </c>
      <c r="AC16189">
        <v>16184</v>
      </c>
      <c r="AD16189">
        <v>9</v>
      </c>
      <c r="AE16189">
        <v>141</v>
      </c>
      <c r="AF16189">
        <v>88</v>
      </c>
      <c r="AG16189">
        <v>215</v>
      </c>
      <c r="AH16189">
        <v>125</v>
      </c>
      <c r="AI16189">
        <v>667</v>
      </c>
      <c r="AJ16189">
        <v>1</v>
      </c>
    </row>
    <row r="16190" spans="1:36" x14ac:dyDescent="0.3">
      <c r="A16190" t="s">
        <v>1</v>
      </c>
      <c r="B16190">
        <v>16185</v>
      </c>
      <c r="C16190">
        <v>5</v>
      </c>
      <c r="D16190">
        <v>0</v>
      </c>
      <c r="E16190">
        <v>273</v>
      </c>
      <c r="F16190">
        <v>12</v>
      </c>
      <c r="G16190">
        <v>47</v>
      </c>
      <c r="H16190">
        <v>62</v>
      </c>
      <c r="I16190">
        <v>0</v>
      </c>
      <c r="J16190">
        <v>8</v>
      </c>
      <c r="K16190">
        <v>1</v>
      </c>
      <c r="L16190">
        <v>669</v>
      </c>
      <c r="M16190">
        <v>0</v>
      </c>
      <c r="AB16190" t="s">
        <v>1</v>
      </c>
      <c r="AC16190">
        <v>16185</v>
      </c>
      <c r="AD16190">
        <v>5</v>
      </c>
      <c r="AE16190">
        <v>273</v>
      </c>
      <c r="AF16190">
        <v>12</v>
      </c>
      <c r="AG16190">
        <v>47</v>
      </c>
      <c r="AH16190">
        <v>62</v>
      </c>
      <c r="AI16190">
        <v>669</v>
      </c>
      <c r="AJ16190">
        <v>0</v>
      </c>
    </row>
    <row r="16191" spans="1:36" x14ac:dyDescent="0.3">
      <c r="A16191" t="s">
        <v>1</v>
      </c>
      <c r="B16191">
        <v>16186</v>
      </c>
      <c r="C16191">
        <v>1</v>
      </c>
      <c r="D16191">
        <v>0</v>
      </c>
      <c r="E16191">
        <v>-63</v>
      </c>
      <c r="F16191">
        <v>34</v>
      </c>
      <c r="G16191">
        <v>33</v>
      </c>
      <c r="H16191">
        <v>53</v>
      </c>
      <c r="I16191">
        <v>9</v>
      </c>
      <c r="J16191">
        <v>16</v>
      </c>
      <c r="K16191">
        <v>0</v>
      </c>
      <c r="L16191">
        <v>472</v>
      </c>
      <c r="M16191">
        <v>0</v>
      </c>
      <c r="AB16191" t="s">
        <v>1</v>
      </c>
      <c r="AC16191">
        <v>16186</v>
      </c>
      <c r="AD16191">
        <v>1</v>
      </c>
      <c r="AE16191">
        <v>-63</v>
      </c>
      <c r="AF16191">
        <v>34</v>
      </c>
      <c r="AG16191">
        <v>33</v>
      </c>
      <c r="AH16191">
        <v>53</v>
      </c>
      <c r="AI16191">
        <v>472</v>
      </c>
      <c r="AJ16191">
        <v>0</v>
      </c>
    </row>
    <row r="16192" spans="1:36" x14ac:dyDescent="0.3">
      <c r="A16192" t="s">
        <v>1</v>
      </c>
      <c r="B16192">
        <v>16187</v>
      </c>
      <c r="C16192">
        <v>7</v>
      </c>
      <c r="D16192">
        <v>0</v>
      </c>
      <c r="E16192">
        <v>130</v>
      </c>
      <c r="F16192">
        <v>13</v>
      </c>
      <c r="G16192">
        <v>57</v>
      </c>
      <c r="H16192">
        <v>61</v>
      </c>
      <c r="I16192">
        <v>19</v>
      </c>
      <c r="J16192">
        <v>20</v>
      </c>
      <c r="K16192">
        <v>0</v>
      </c>
      <c r="L16192">
        <v>590</v>
      </c>
      <c r="M16192">
        <v>0</v>
      </c>
      <c r="AB16192" t="s">
        <v>1</v>
      </c>
      <c r="AC16192">
        <v>16187</v>
      </c>
      <c r="AD16192">
        <v>7</v>
      </c>
      <c r="AE16192">
        <v>130</v>
      </c>
      <c r="AF16192">
        <v>13</v>
      </c>
      <c r="AG16192">
        <v>57</v>
      </c>
      <c r="AH16192">
        <v>61</v>
      </c>
      <c r="AI16192">
        <v>590</v>
      </c>
      <c r="AJ16192">
        <v>0</v>
      </c>
    </row>
    <row r="16193" spans="1:36" x14ac:dyDescent="0.3">
      <c r="A16193" t="s">
        <v>1</v>
      </c>
      <c r="B16193">
        <v>16188</v>
      </c>
      <c r="C16193">
        <v>8</v>
      </c>
      <c r="D16193">
        <v>0</v>
      </c>
      <c r="E16193">
        <v>180</v>
      </c>
      <c r="F16193">
        <v>48</v>
      </c>
      <c r="G16193">
        <v>131</v>
      </c>
      <c r="H16193">
        <v>101</v>
      </c>
      <c r="I16193">
        <v>3</v>
      </c>
      <c r="J16193">
        <v>12</v>
      </c>
      <c r="K16193">
        <v>0</v>
      </c>
      <c r="L16193">
        <v>550</v>
      </c>
      <c r="M16193">
        <v>1</v>
      </c>
      <c r="AB16193" t="s">
        <v>1</v>
      </c>
      <c r="AC16193">
        <v>16188</v>
      </c>
      <c r="AD16193">
        <v>8</v>
      </c>
      <c r="AE16193">
        <v>180</v>
      </c>
      <c r="AF16193">
        <v>48</v>
      </c>
      <c r="AG16193">
        <v>131</v>
      </c>
      <c r="AH16193">
        <v>101</v>
      </c>
      <c r="AI16193">
        <v>550</v>
      </c>
      <c r="AJ16193">
        <v>1</v>
      </c>
    </row>
    <row r="16194" spans="1:36" x14ac:dyDescent="0.3">
      <c r="A16194" t="s">
        <v>1</v>
      </c>
      <c r="B16194">
        <v>16189</v>
      </c>
      <c r="C16194">
        <v>10</v>
      </c>
      <c r="D16194">
        <v>0</v>
      </c>
      <c r="E16194">
        <v>345</v>
      </c>
      <c r="F16194">
        <v>28</v>
      </c>
      <c r="G16194">
        <v>114</v>
      </c>
      <c r="H16194">
        <v>65</v>
      </c>
      <c r="I16194">
        <v>7</v>
      </c>
      <c r="J16194">
        <v>8</v>
      </c>
      <c r="K16194">
        <v>0</v>
      </c>
      <c r="L16194">
        <v>610</v>
      </c>
      <c r="M16194">
        <v>1</v>
      </c>
      <c r="AB16194" t="s">
        <v>1</v>
      </c>
      <c r="AC16194">
        <v>16189</v>
      </c>
      <c r="AD16194">
        <v>10</v>
      </c>
      <c r="AE16194">
        <v>345</v>
      </c>
      <c r="AF16194">
        <v>28</v>
      </c>
      <c r="AG16194">
        <v>114</v>
      </c>
      <c r="AH16194">
        <v>65</v>
      </c>
      <c r="AI16194">
        <v>610</v>
      </c>
      <c r="AJ16194">
        <v>1</v>
      </c>
    </row>
    <row r="16195" spans="1:36" x14ac:dyDescent="0.3">
      <c r="A16195" t="s">
        <v>1</v>
      </c>
      <c r="B16195">
        <v>16190</v>
      </c>
      <c r="C16195">
        <v>8</v>
      </c>
      <c r="D16195">
        <v>67</v>
      </c>
      <c r="E16195">
        <v>138</v>
      </c>
      <c r="F16195">
        <v>8</v>
      </c>
      <c r="G16195">
        <v>58</v>
      </c>
      <c r="H16195">
        <v>61</v>
      </c>
      <c r="I16195">
        <v>5</v>
      </c>
      <c r="J16195">
        <v>13</v>
      </c>
      <c r="K16195">
        <v>0</v>
      </c>
      <c r="L16195">
        <v>480</v>
      </c>
      <c r="M16195">
        <v>1</v>
      </c>
      <c r="AB16195" t="s">
        <v>1</v>
      </c>
      <c r="AC16195">
        <v>16190</v>
      </c>
      <c r="AD16195">
        <v>8</v>
      </c>
      <c r="AE16195">
        <v>138</v>
      </c>
      <c r="AF16195">
        <v>8</v>
      </c>
      <c r="AG16195">
        <v>58</v>
      </c>
      <c r="AH16195">
        <v>61</v>
      </c>
      <c r="AI16195">
        <v>480</v>
      </c>
      <c r="AJ16195">
        <v>1</v>
      </c>
    </row>
    <row r="16196" spans="1:36" x14ac:dyDescent="0.3">
      <c r="A16196" t="s">
        <v>1</v>
      </c>
      <c r="B16196">
        <v>16191</v>
      </c>
      <c r="C16196">
        <v>3</v>
      </c>
      <c r="D16196">
        <v>0</v>
      </c>
      <c r="E16196">
        <v>-36</v>
      </c>
      <c r="F16196">
        <v>13</v>
      </c>
      <c r="G16196">
        <v>33</v>
      </c>
      <c r="H16196">
        <v>57</v>
      </c>
      <c r="I16196">
        <v>14</v>
      </c>
      <c r="J16196">
        <v>15</v>
      </c>
      <c r="K16196">
        <v>0</v>
      </c>
      <c r="L16196">
        <v>537</v>
      </c>
      <c r="M16196">
        <v>0</v>
      </c>
      <c r="AB16196" t="s">
        <v>1</v>
      </c>
      <c r="AC16196">
        <v>16191</v>
      </c>
      <c r="AD16196">
        <v>3</v>
      </c>
      <c r="AE16196">
        <v>-36</v>
      </c>
      <c r="AF16196">
        <v>13</v>
      </c>
      <c r="AG16196">
        <v>33</v>
      </c>
      <c r="AH16196">
        <v>57</v>
      </c>
      <c r="AI16196">
        <v>537</v>
      </c>
      <c r="AJ16196">
        <v>0</v>
      </c>
    </row>
    <row r="16197" spans="1:36" x14ac:dyDescent="0.3">
      <c r="A16197" t="s">
        <v>1</v>
      </c>
      <c r="B16197">
        <v>16192</v>
      </c>
      <c r="C16197">
        <v>5</v>
      </c>
      <c r="D16197">
        <v>10</v>
      </c>
      <c r="E16197">
        <v>192</v>
      </c>
      <c r="F16197">
        <v>24</v>
      </c>
      <c r="G16197">
        <v>64</v>
      </c>
      <c r="H16197">
        <v>55</v>
      </c>
      <c r="I16197">
        <v>15</v>
      </c>
      <c r="J16197">
        <v>20</v>
      </c>
      <c r="K16197">
        <v>0</v>
      </c>
      <c r="L16197">
        <v>566</v>
      </c>
      <c r="M16197">
        <v>1</v>
      </c>
      <c r="AB16197" t="s">
        <v>1</v>
      </c>
      <c r="AC16197">
        <v>16192</v>
      </c>
      <c r="AD16197">
        <v>5</v>
      </c>
      <c r="AE16197">
        <v>192</v>
      </c>
      <c r="AF16197">
        <v>24</v>
      </c>
      <c r="AG16197">
        <v>64</v>
      </c>
      <c r="AH16197">
        <v>55</v>
      </c>
      <c r="AI16197">
        <v>566</v>
      </c>
      <c r="AJ16197">
        <v>1</v>
      </c>
    </row>
    <row r="16198" spans="1:36" x14ac:dyDescent="0.3">
      <c r="A16198" t="s">
        <v>1</v>
      </c>
      <c r="B16198">
        <v>16193</v>
      </c>
      <c r="C16198">
        <v>7</v>
      </c>
      <c r="D16198">
        <v>3</v>
      </c>
      <c r="E16198">
        <v>365</v>
      </c>
      <c r="F16198">
        <v>88</v>
      </c>
      <c r="G16198">
        <v>180</v>
      </c>
      <c r="H16198">
        <v>101</v>
      </c>
      <c r="I16198">
        <v>5</v>
      </c>
      <c r="J16198">
        <v>6</v>
      </c>
      <c r="K16198">
        <v>0</v>
      </c>
      <c r="L16198">
        <v>767</v>
      </c>
      <c r="M16198">
        <v>1</v>
      </c>
      <c r="AB16198" t="s">
        <v>1</v>
      </c>
      <c r="AC16198">
        <v>16193</v>
      </c>
      <c r="AD16198">
        <v>7</v>
      </c>
      <c r="AE16198">
        <v>365</v>
      </c>
      <c r="AF16198">
        <v>88</v>
      </c>
      <c r="AG16198">
        <v>180</v>
      </c>
      <c r="AH16198">
        <v>101</v>
      </c>
      <c r="AI16198">
        <v>767</v>
      </c>
      <c r="AJ16198">
        <v>1</v>
      </c>
    </row>
    <row r="16199" spans="1:36" x14ac:dyDescent="0.3">
      <c r="A16199" t="s">
        <v>1</v>
      </c>
      <c r="B16199">
        <v>16194</v>
      </c>
      <c r="C16199">
        <v>2</v>
      </c>
      <c r="D16199">
        <v>16</v>
      </c>
      <c r="E16199">
        <v>141</v>
      </c>
      <c r="F16199">
        <v>35</v>
      </c>
      <c r="G16199">
        <v>45</v>
      </c>
      <c r="H16199">
        <v>55</v>
      </c>
      <c r="I16199">
        <v>16</v>
      </c>
      <c r="J16199">
        <v>20</v>
      </c>
      <c r="K16199">
        <v>1</v>
      </c>
      <c r="L16199">
        <v>508</v>
      </c>
      <c r="M16199">
        <v>0</v>
      </c>
      <c r="AB16199" t="s">
        <v>1</v>
      </c>
      <c r="AC16199">
        <v>16194</v>
      </c>
      <c r="AD16199">
        <v>2</v>
      </c>
      <c r="AE16199">
        <v>141</v>
      </c>
      <c r="AF16199">
        <v>35</v>
      </c>
      <c r="AG16199">
        <v>45</v>
      </c>
      <c r="AH16199">
        <v>55</v>
      </c>
      <c r="AI16199">
        <v>508</v>
      </c>
      <c r="AJ16199">
        <v>0</v>
      </c>
    </row>
    <row r="16200" spans="1:36" x14ac:dyDescent="0.3">
      <c r="A16200" t="s">
        <v>1</v>
      </c>
      <c r="B16200">
        <v>16195</v>
      </c>
      <c r="C16200">
        <v>1</v>
      </c>
      <c r="D16200">
        <v>0</v>
      </c>
      <c r="E16200">
        <v>194</v>
      </c>
      <c r="F16200">
        <v>42</v>
      </c>
      <c r="G16200">
        <v>32</v>
      </c>
      <c r="H16200">
        <v>50</v>
      </c>
      <c r="I16200">
        <v>1</v>
      </c>
      <c r="J16200">
        <v>2</v>
      </c>
      <c r="K16200">
        <v>1</v>
      </c>
      <c r="L16200">
        <v>593</v>
      </c>
      <c r="M16200">
        <v>0</v>
      </c>
      <c r="AB16200" t="s">
        <v>1</v>
      </c>
      <c r="AC16200">
        <v>16195</v>
      </c>
      <c r="AD16200">
        <v>1</v>
      </c>
      <c r="AE16200">
        <v>194</v>
      </c>
      <c r="AF16200">
        <v>42</v>
      </c>
      <c r="AG16200">
        <v>32</v>
      </c>
      <c r="AH16200">
        <v>50</v>
      </c>
      <c r="AI16200">
        <v>593</v>
      </c>
      <c r="AJ16200">
        <v>0</v>
      </c>
    </row>
    <row r="16201" spans="1:36" x14ac:dyDescent="0.3">
      <c r="A16201" t="s">
        <v>1</v>
      </c>
      <c r="B16201">
        <v>16196</v>
      </c>
      <c r="C16201">
        <v>6</v>
      </c>
      <c r="D16201">
        <v>27</v>
      </c>
      <c r="E16201">
        <v>34</v>
      </c>
      <c r="F16201">
        <v>92</v>
      </c>
      <c r="G16201">
        <v>170</v>
      </c>
      <c r="H16201">
        <v>106</v>
      </c>
      <c r="I16201">
        <v>8</v>
      </c>
      <c r="J16201">
        <v>15</v>
      </c>
      <c r="K16201">
        <v>0</v>
      </c>
      <c r="L16201">
        <v>693</v>
      </c>
      <c r="M16201">
        <v>1</v>
      </c>
      <c r="AB16201" t="s">
        <v>1</v>
      </c>
      <c r="AC16201">
        <v>16196</v>
      </c>
      <c r="AD16201">
        <v>6</v>
      </c>
      <c r="AE16201">
        <v>34</v>
      </c>
      <c r="AF16201">
        <v>92</v>
      </c>
      <c r="AG16201">
        <v>170</v>
      </c>
      <c r="AH16201">
        <v>106</v>
      </c>
      <c r="AI16201">
        <v>693</v>
      </c>
      <c r="AJ16201">
        <v>1</v>
      </c>
    </row>
    <row r="16202" spans="1:36" x14ac:dyDescent="0.3">
      <c r="A16202" t="s">
        <v>1</v>
      </c>
      <c r="B16202">
        <v>16197</v>
      </c>
      <c r="C16202">
        <v>10</v>
      </c>
      <c r="D16202">
        <v>61</v>
      </c>
      <c r="E16202">
        <v>456</v>
      </c>
      <c r="F16202">
        <v>86</v>
      </c>
      <c r="G16202">
        <v>228</v>
      </c>
      <c r="H16202">
        <v>141</v>
      </c>
      <c r="I16202">
        <v>16</v>
      </c>
      <c r="J16202">
        <v>20</v>
      </c>
      <c r="K16202">
        <v>0</v>
      </c>
      <c r="L16202">
        <v>794</v>
      </c>
      <c r="M16202">
        <v>1</v>
      </c>
      <c r="AB16202" t="s">
        <v>1</v>
      </c>
      <c r="AC16202">
        <v>16197</v>
      </c>
      <c r="AD16202">
        <v>10</v>
      </c>
      <c r="AE16202">
        <v>456</v>
      </c>
      <c r="AF16202">
        <v>86</v>
      </c>
      <c r="AG16202">
        <v>228</v>
      </c>
      <c r="AH16202">
        <v>141</v>
      </c>
      <c r="AI16202">
        <v>794</v>
      </c>
      <c r="AJ16202">
        <v>1</v>
      </c>
    </row>
    <row r="16203" spans="1:36" x14ac:dyDescent="0.3">
      <c r="A16203" t="s">
        <v>1</v>
      </c>
      <c r="B16203">
        <v>16198</v>
      </c>
      <c r="C16203">
        <v>1</v>
      </c>
      <c r="D16203">
        <v>28</v>
      </c>
      <c r="E16203">
        <v>-106</v>
      </c>
      <c r="F16203">
        <v>34</v>
      </c>
      <c r="G16203">
        <v>30</v>
      </c>
      <c r="H16203">
        <v>22</v>
      </c>
      <c r="I16203">
        <v>19</v>
      </c>
      <c r="J16203">
        <v>20</v>
      </c>
      <c r="K16203">
        <v>0</v>
      </c>
      <c r="L16203">
        <v>477</v>
      </c>
      <c r="M16203">
        <v>1</v>
      </c>
      <c r="AB16203" t="s">
        <v>1</v>
      </c>
      <c r="AC16203">
        <v>16198</v>
      </c>
      <c r="AD16203">
        <v>1</v>
      </c>
      <c r="AE16203">
        <v>-106</v>
      </c>
      <c r="AF16203">
        <v>34</v>
      </c>
      <c r="AG16203">
        <v>30</v>
      </c>
      <c r="AH16203">
        <v>22</v>
      </c>
      <c r="AI16203">
        <v>477</v>
      </c>
      <c r="AJ16203">
        <v>1</v>
      </c>
    </row>
    <row r="16204" spans="1:36" x14ac:dyDescent="0.3">
      <c r="A16204" t="s">
        <v>1</v>
      </c>
      <c r="B16204">
        <v>16199</v>
      </c>
      <c r="C16204">
        <v>2</v>
      </c>
      <c r="D16204">
        <v>0</v>
      </c>
      <c r="E16204">
        <v>-249</v>
      </c>
      <c r="F16204">
        <v>30</v>
      </c>
      <c r="G16204">
        <v>34</v>
      </c>
      <c r="H16204">
        <v>58</v>
      </c>
      <c r="I16204">
        <v>0</v>
      </c>
      <c r="J16204">
        <v>1</v>
      </c>
      <c r="K16204">
        <v>1</v>
      </c>
      <c r="L16204">
        <v>346</v>
      </c>
      <c r="M16204">
        <v>0</v>
      </c>
      <c r="AB16204" t="s">
        <v>1</v>
      </c>
      <c r="AC16204">
        <v>16199</v>
      </c>
      <c r="AD16204">
        <v>2</v>
      </c>
      <c r="AE16204">
        <v>-249</v>
      </c>
      <c r="AF16204">
        <v>30</v>
      </c>
      <c r="AG16204">
        <v>34</v>
      </c>
      <c r="AH16204">
        <v>58</v>
      </c>
      <c r="AI16204">
        <v>346</v>
      </c>
      <c r="AJ16204">
        <v>0</v>
      </c>
    </row>
    <row r="16205" spans="1:36" x14ac:dyDescent="0.3">
      <c r="A16205" t="s">
        <v>1</v>
      </c>
      <c r="B16205">
        <v>16200</v>
      </c>
      <c r="C16205">
        <v>10</v>
      </c>
      <c r="D16205">
        <v>33</v>
      </c>
      <c r="E16205">
        <v>470</v>
      </c>
      <c r="F16205">
        <v>3</v>
      </c>
      <c r="G16205">
        <v>59</v>
      </c>
      <c r="H16205">
        <v>44</v>
      </c>
      <c r="I16205">
        <v>1</v>
      </c>
      <c r="J16205">
        <v>6</v>
      </c>
      <c r="K16205">
        <v>0</v>
      </c>
      <c r="L16205">
        <v>667</v>
      </c>
      <c r="M16205">
        <v>1</v>
      </c>
      <c r="AB16205" t="s">
        <v>1</v>
      </c>
      <c r="AC16205">
        <v>16200</v>
      </c>
      <c r="AD16205">
        <v>10</v>
      </c>
      <c r="AE16205">
        <v>470</v>
      </c>
      <c r="AF16205">
        <v>3</v>
      </c>
      <c r="AG16205">
        <v>59</v>
      </c>
      <c r="AH16205">
        <v>44</v>
      </c>
      <c r="AI16205">
        <v>667</v>
      </c>
      <c r="AJ16205">
        <v>1</v>
      </c>
    </row>
    <row r="16206" spans="1:36" x14ac:dyDescent="0.3">
      <c r="A16206" t="s">
        <v>1</v>
      </c>
      <c r="B16206">
        <v>16201</v>
      </c>
      <c r="C16206">
        <v>4</v>
      </c>
      <c r="D16206">
        <v>0</v>
      </c>
      <c r="E16206">
        <v>166</v>
      </c>
      <c r="F16206">
        <v>17</v>
      </c>
      <c r="G16206">
        <v>47</v>
      </c>
      <c r="H16206">
        <v>51</v>
      </c>
      <c r="I16206">
        <v>4</v>
      </c>
      <c r="J16206">
        <v>9</v>
      </c>
      <c r="K16206">
        <v>0</v>
      </c>
      <c r="L16206">
        <v>552</v>
      </c>
      <c r="M16206">
        <v>1</v>
      </c>
      <c r="AB16206" t="s">
        <v>1</v>
      </c>
      <c r="AC16206">
        <v>16201</v>
      </c>
      <c r="AD16206">
        <v>4</v>
      </c>
      <c r="AE16206">
        <v>166</v>
      </c>
      <c r="AF16206">
        <v>17</v>
      </c>
      <c r="AG16206">
        <v>47</v>
      </c>
      <c r="AH16206">
        <v>51</v>
      </c>
      <c r="AI16206">
        <v>552</v>
      </c>
      <c r="AJ16206">
        <v>1</v>
      </c>
    </row>
    <row r="16207" spans="1:36" x14ac:dyDescent="0.3">
      <c r="A16207" t="s">
        <v>1</v>
      </c>
      <c r="B16207">
        <v>16202</v>
      </c>
      <c r="C16207">
        <v>8</v>
      </c>
      <c r="D16207">
        <v>0</v>
      </c>
      <c r="E16207">
        <v>-14</v>
      </c>
      <c r="F16207">
        <v>25</v>
      </c>
      <c r="G16207">
        <v>87</v>
      </c>
      <c r="H16207">
        <v>68</v>
      </c>
      <c r="I16207">
        <v>0</v>
      </c>
      <c r="J16207">
        <v>2</v>
      </c>
      <c r="K16207">
        <v>0</v>
      </c>
      <c r="L16207">
        <v>527</v>
      </c>
      <c r="M16207">
        <v>1</v>
      </c>
      <c r="AB16207" t="s">
        <v>1</v>
      </c>
      <c r="AC16207">
        <v>16202</v>
      </c>
      <c r="AD16207">
        <v>8</v>
      </c>
      <c r="AE16207">
        <v>-14</v>
      </c>
      <c r="AF16207">
        <v>25</v>
      </c>
      <c r="AG16207">
        <v>87</v>
      </c>
      <c r="AH16207">
        <v>68</v>
      </c>
      <c r="AI16207">
        <v>527</v>
      </c>
      <c r="AJ16207">
        <v>1</v>
      </c>
    </row>
    <row r="16208" spans="1:36" x14ac:dyDescent="0.3">
      <c r="A16208" t="s">
        <v>1</v>
      </c>
      <c r="B16208">
        <v>16203</v>
      </c>
      <c r="C16208">
        <v>9</v>
      </c>
      <c r="D16208">
        <v>0</v>
      </c>
      <c r="E16208">
        <v>258</v>
      </c>
      <c r="F16208">
        <v>38</v>
      </c>
      <c r="G16208">
        <v>123</v>
      </c>
      <c r="H16208">
        <v>68</v>
      </c>
      <c r="I16208">
        <v>1</v>
      </c>
      <c r="J16208">
        <v>2</v>
      </c>
      <c r="K16208">
        <v>0</v>
      </c>
      <c r="L16208">
        <v>647</v>
      </c>
      <c r="M16208">
        <v>1</v>
      </c>
      <c r="AB16208" t="s">
        <v>1</v>
      </c>
      <c r="AC16208">
        <v>16203</v>
      </c>
      <c r="AD16208">
        <v>9</v>
      </c>
      <c r="AE16208">
        <v>258</v>
      </c>
      <c r="AF16208">
        <v>38</v>
      </c>
      <c r="AG16208">
        <v>123</v>
      </c>
      <c r="AH16208">
        <v>68</v>
      </c>
      <c r="AI16208">
        <v>647</v>
      </c>
      <c r="AJ16208">
        <v>1</v>
      </c>
    </row>
    <row r="16209" spans="1:36" x14ac:dyDescent="0.3">
      <c r="A16209" t="s">
        <v>1</v>
      </c>
      <c r="B16209">
        <v>16204</v>
      </c>
      <c r="C16209">
        <v>8</v>
      </c>
      <c r="D16209">
        <v>0</v>
      </c>
      <c r="E16209">
        <v>163</v>
      </c>
      <c r="F16209">
        <v>58</v>
      </c>
      <c r="G16209">
        <v>149</v>
      </c>
      <c r="H16209">
        <v>79</v>
      </c>
      <c r="I16209">
        <v>9</v>
      </c>
      <c r="J16209">
        <v>19</v>
      </c>
      <c r="K16209">
        <v>0</v>
      </c>
      <c r="L16209">
        <v>687</v>
      </c>
      <c r="M16209">
        <v>1</v>
      </c>
      <c r="AB16209" t="s">
        <v>1</v>
      </c>
      <c r="AC16209">
        <v>16204</v>
      </c>
      <c r="AD16209">
        <v>8</v>
      </c>
      <c r="AE16209">
        <v>163</v>
      </c>
      <c r="AF16209">
        <v>58</v>
      </c>
      <c r="AG16209">
        <v>149</v>
      </c>
      <c r="AH16209">
        <v>79</v>
      </c>
      <c r="AI16209">
        <v>687</v>
      </c>
      <c r="AJ16209">
        <v>1</v>
      </c>
    </row>
    <row r="16210" spans="1:36" x14ac:dyDescent="0.3">
      <c r="A16210" t="s">
        <v>1</v>
      </c>
      <c r="B16210">
        <v>16205</v>
      </c>
      <c r="C16210">
        <v>1</v>
      </c>
      <c r="D16210">
        <v>0</v>
      </c>
      <c r="E16210">
        <v>-97</v>
      </c>
      <c r="F16210">
        <v>20</v>
      </c>
      <c r="G16210">
        <v>25</v>
      </c>
      <c r="H16210">
        <v>51</v>
      </c>
      <c r="I16210">
        <v>3</v>
      </c>
      <c r="J16210">
        <v>8</v>
      </c>
      <c r="K16210">
        <v>0</v>
      </c>
      <c r="L16210">
        <v>512</v>
      </c>
      <c r="M16210">
        <v>0</v>
      </c>
      <c r="AB16210" t="s">
        <v>1</v>
      </c>
      <c r="AC16210">
        <v>16205</v>
      </c>
      <c r="AD16210">
        <v>1</v>
      </c>
      <c r="AE16210">
        <v>-97</v>
      </c>
      <c r="AF16210">
        <v>20</v>
      </c>
      <c r="AG16210">
        <v>25</v>
      </c>
      <c r="AH16210">
        <v>51</v>
      </c>
      <c r="AI16210">
        <v>512</v>
      </c>
      <c r="AJ16210">
        <v>0</v>
      </c>
    </row>
    <row r="16211" spans="1:36" x14ac:dyDescent="0.3">
      <c r="A16211" t="s">
        <v>1</v>
      </c>
      <c r="B16211">
        <v>16206</v>
      </c>
      <c r="C16211">
        <v>2</v>
      </c>
      <c r="D16211">
        <v>0</v>
      </c>
      <c r="E16211">
        <v>-186</v>
      </c>
      <c r="F16211">
        <v>22</v>
      </c>
      <c r="G16211">
        <v>34</v>
      </c>
      <c r="H16211">
        <v>45</v>
      </c>
      <c r="I16211">
        <v>6</v>
      </c>
      <c r="J16211">
        <v>14</v>
      </c>
      <c r="K16211">
        <v>1</v>
      </c>
      <c r="L16211">
        <v>573</v>
      </c>
      <c r="M16211">
        <v>0</v>
      </c>
      <c r="AB16211" t="s">
        <v>1</v>
      </c>
      <c r="AC16211">
        <v>16206</v>
      </c>
      <c r="AD16211">
        <v>2</v>
      </c>
      <c r="AE16211">
        <v>-186</v>
      </c>
      <c r="AF16211">
        <v>22</v>
      </c>
      <c r="AG16211">
        <v>34</v>
      </c>
      <c r="AH16211">
        <v>45</v>
      </c>
      <c r="AI16211">
        <v>573</v>
      </c>
      <c r="AJ16211">
        <v>0</v>
      </c>
    </row>
    <row r="16212" spans="1:36" x14ac:dyDescent="0.3">
      <c r="A16212" t="s">
        <v>1</v>
      </c>
      <c r="B16212">
        <v>16207</v>
      </c>
      <c r="C16212">
        <v>8</v>
      </c>
      <c r="D16212">
        <v>12</v>
      </c>
      <c r="E16212">
        <v>-25</v>
      </c>
      <c r="F16212">
        <v>64</v>
      </c>
      <c r="G16212">
        <v>156</v>
      </c>
      <c r="H16212">
        <v>112</v>
      </c>
      <c r="I16212">
        <v>0</v>
      </c>
      <c r="J16212">
        <v>1</v>
      </c>
      <c r="K16212">
        <v>0</v>
      </c>
      <c r="L16212">
        <v>638</v>
      </c>
      <c r="M16212">
        <v>1</v>
      </c>
      <c r="AB16212" t="s">
        <v>1</v>
      </c>
      <c r="AC16212">
        <v>16207</v>
      </c>
      <c r="AD16212">
        <v>8</v>
      </c>
      <c r="AE16212">
        <v>-25</v>
      </c>
      <c r="AF16212">
        <v>64</v>
      </c>
      <c r="AG16212">
        <v>156</v>
      </c>
      <c r="AH16212">
        <v>112</v>
      </c>
      <c r="AI16212">
        <v>638</v>
      </c>
      <c r="AJ16212">
        <v>1</v>
      </c>
    </row>
    <row r="16213" spans="1:36" x14ac:dyDescent="0.3">
      <c r="A16213" t="s">
        <v>1</v>
      </c>
      <c r="B16213">
        <v>16208</v>
      </c>
      <c r="C16213">
        <v>6</v>
      </c>
      <c r="D16213">
        <v>0</v>
      </c>
      <c r="E16213">
        <v>341</v>
      </c>
      <c r="F16213">
        <v>5</v>
      </c>
      <c r="G16213">
        <v>43</v>
      </c>
      <c r="H16213">
        <v>39</v>
      </c>
      <c r="I16213">
        <v>0</v>
      </c>
      <c r="J16213">
        <v>9</v>
      </c>
      <c r="K16213">
        <v>0</v>
      </c>
      <c r="L16213">
        <v>706</v>
      </c>
      <c r="M16213">
        <v>1</v>
      </c>
      <c r="AB16213" t="s">
        <v>1</v>
      </c>
      <c r="AC16213">
        <v>16208</v>
      </c>
      <c r="AD16213">
        <v>6</v>
      </c>
      <c r="AE16213">
        <v>341</v>
      </c>
      <c r="AF16213">
        <v>5</v>
      </c>
      <c r="AG16213">
        <v>43</v>
      </c>
      <c r="AH16213">
        <v>39</v>
      </c>
      <c r="AI16213">
        <v>706</v>
      </c>
      <c r="AJ16213">
        <v>1</v>
      </c>
    </row>
    <row r="16214" spans="1:36" x14ac:dyDescent="0.3">
      <c r="A16214" t="s">
        <v>1</v>
      </c>
      <c r="B16214">
        <v>16209</v>
      </c>
      <c r="C16214">
        <v>8</v>
      </c>
      <c r="D16214">
        <v>91</v>
      </c>
      <c r="E16214">
        <v>66</v>
      </c>
      <c r="F16214">
        <v>11</v>
      </c>
      <c r="G16214">
        <v>66</v>
      </c>
      <c r="H16214">
        <v>53</v>
      </c>
      <c r="I16214">
        <v>19</v>
      </c>
      <c r="J16214">
        <v>20</v>
      </c>
      <c r="K16214">
        <v>0</v>
      </c>
      <c r="L16214">
        <v>490</v>
      </c>
      <c r="M16214">
        <v>1</v>
      </c>
      <c r="AB16214" t="s">
        <v>1</v>
      </c>
      <c r="AC16214">
        <v>16209</v>
      </c>
      <c r="AD16214">
        <v>8</v>
      </c>
      <c r="AE16214">
        <v>66</v>
      </c>
      <c r="AF16214">
        <v>11</v>
      </c>
      <c r="AG16214">
        <v>66</v>
      </c>
      <c r="AH16214">
        <v>53</v>
      </c>
      <c r="AI16214">
        <v>490</v>
      </c>
      <c r="AJ16214">
        <v>1</v>
      </c>
    </row>
    <row r="16215" spans="1:36" x14ac:dyDescent="0.3">
      <c r="A16215" t="s">
        <v>1</v>
      </c>
      <c r="B16215">
        <v>16210</v>
      </c>
      <c r="C16215">
        <v>3</v>
      </c>
      <c r="D16215">
        <v>0</v>
      </c>
      <c r="E16215">
        <v>139</v>
      </c>
      <c r="F16215">
        <v>40</v>
      </c>
      <c r="G16215">
        <v>62</v>
      </c>
      <c r="H16215">
        <v>45</v>
      </c>
      <c r="I16215">
        <v>1</v>
      </c>
      <c r="J16215">
        <v>3</v>
      </c>
      <c r="K16215">
        <v>1</v>
      </c>
      <c r="L16215">
        <v>560</v>
      </c>
      <c r="M16215">
        <v>1</v>
      </c>
      <c r="AB16215" t="s">
        <v>1</v>
      </c>
      <c r="AC16215">
        <v>16210</v>
      </c>
      <c r="AD16215">
        <v>3</v>
      </c>
      <c r="AE16215">
        <v>139</v>
      </c>
      <c r="AF16215">
        <v>40</v>
      </c>
      <c r="AG16215">
        <v>62</v>
      </c>
      <c r="AH16215">
        <v>45</v>
      </c>
      <c r="AI16215">
        <v>560</v>
      </c>
      <c r="AJ16215">
        <v>1</v>
      </c>
    </row>
    <row r="16216" spans="1:36" x14ac:dyDescent="0.3">
      <c r="A16216" t="s">
        <v>1</v>
      </c>
      <c r="B16216">
        <v>16211</v>
      </c>
      <c r="C16216">
        <v>10</v>
      </c>
      <c r="D16216">
        <v>80</v>
      </c>
      <c r="E16216">
        <v>379</v>
      </c>
      <c r="F16216">
        <v>96</v>
      </c>
      <c r="G16216">
        <v>262</v>
      </c>
      <c r="H16216">
        <v>170</v>
      </c>
      <c r="I16216">
        <v>7</v>
      </c>
      <c r="J16216">
        <v>12</v>
      </c>
      <c r="K16216">
        <v>0</v>
      </c>
      <c r="L16216">
        <v>781</v>
      </c>
      <c r="M16216">
        <v>1</v>
      </c>
      <c r="AB16216" t="s">
        <v>1</v>
      </c>
      <c r="AC16216">
        <v>16211</v>
      </c>
      <c r="AD16216">
        <v>10</v>
      </c>
      <c r="AE16216">
        <v>379</v>
      </c>
      <c r="AF16216">
        <v>96</v>
      </c>
      <c r="AG16216">
        <v>262</v>
      </c>
      <c r="AH16216">
        <v>170</v>
      </c>
      <c r="AI16216">
        <v>781</v>
      </c>
      <c r="AJ16216">
        <v>1</v>
      </c>
    </row>
    <row r="16217" spans="1:36" x14ac:dyDescent="0.3">
      <c r="A16217" t="s">
        <v>1</v>
      </c>
      <c r="B16217">
        <v>16212</v>
      </c>
      <c r="C16217">
        <v>7</v>
      </c>
      <c r="D16217">
        <v>67</v>
      </c>
      <c r="E16217">
        <v>197</v>
      </c>
      <c r="F16217">
        <v>54</v>
      </c>
      <c r="G16217">
        <v>129</v>
      </c>
      <c r="H16217">
        <v>90</v>
      </c>
      <c r="I16217">
        <v>4</v>
      </c>
      <c r="J16217">
        <v>7</v>
      </c>
      <c r="K16217">
        <v>0</v>
      </c>
      <c r="L16217">
        <v>693</v>
      </c>
      <c r="M16217">
        <v>1</v>
      </c>
      <c r="AB16217" t="s">
        <v>1</v>
      </c>
      <c r="AC16217">
        <v>16212</v>
      </c>
      <c r="AD16217">
        <v>7</v>
      </c>
      <c r="AE16217">
        <v>197</v>
      </c>
      <c r="AF16217">
        <v>54</v>
      </c>
      <c r="AG16217">
        <v>129</v>
      </c>
      <c r="AH16217">
        <v>90</v>
      </c>
      <c r="AI16217">
        <v>693</v>
      </c>
      <c r="AJ16217">
        <v>1</v>
      </c>
    </row>
    <row r="16218" spans="1:36" x14ac:dyDescent="0.3">
      <c r="A16218" t="s">
        <v>1</v>
      </c>
      <c r="B16218">
        <v>16213</v>
      </c>
      <c r="C16218">
        <v>9</v>
      </c>
      <c r="D16218">
        <v>0</v>
      </c>
      <c r="E16218">
        <v>262</v>
      </c>
      <c r="F16218">
        <v>60</v>
      </c>
      <c r="G16218">
        <v>158</v>
      </c>
      <c r="H16218">
        <v>96</v>
      </c>
      <c r="I16218">
        <v>1</v>
      </c>
      <c r="J16218">
        <v>3</v>
      </c>
      <c r="K16218">
        <v>0</v>
      </c>
      <c r="L16218">
        <v>611</v>
      </c>
      <c r="M16218">
        <v>1</v>
      </c>
      <c r="AB16218" t="s">
        <v>1</v>
      </c>
      <c r="AC16218">
        <v>16213</v>
      </c>
      <c r="AD16218">
        <v>9</v>
      </c>
      <c r="AE16218">
        <v>262</v>
      </c>
      <c r="AF16218">
        <v>60</v>
      </c>
      <c r="AG16218">
        <v>158</v>
      </c>
      <c r="AH16218">
        <v>96</v>
      </c>
      <c r="AI16218">
        <v>611</v>
      </c>
      <c r="AJ16218">
        <v>1</v>
      </c>
    </row>
    <row r="16219" spans="1:36" x14ac:dyDescent="0.3">
      <c r="A16219" t="s">
        <v>1</v>
      </c>
      <c r="B16219">
        <v>16214</v>
      </c>
      <c r="C16219">
        <v>5</v>
      </c>
      <c r="D16219">
        <v>6</v>
      </c>
      <c r="E16219">
        <v>115</v>
      </c>
      <c r="F16219">
        <v>1</v>
      </c>
      <c r="G16219">
        <v>33</v>
      </c>
      <c r="H16219">
        <v>53</v>
      </c>
      <c r="I16219">
        <v>2</v>
      </c>
      <c r="J16219">
        <v>5</v>
      </c>
      <c r="K16219">
        <v>0</v>
      </c>
      <c r="L16219">
        <v>551</v>
      </c>
      <c r="M16219">
        <v>0</v>
      </c>
      <c r="AB16219" t="s">
        <v>1</v>
      </c>
      <c r="AC16219">
        <v>16214</v>
      </c>
      <c r="AD16219">
        <v>5</v>
      </c>
      <c r="AE16219">
        <v>115</v>
      </c>
      <c r="AF16219">
        <v>1</v>
      </c>
      <c r="AG16219">
        <v>33</v>
      </c>
      <c r="AH16219">
        <v>53</v>
      </c>
      <c r="AI16219">
        <v>551</v>
      </c>
      <c r="AJ16219">
        <v>0</v>
      </c>
    </row>
    <row r="16220" spans="1:36" x14ac:dyDescent="0.3">
      <c r="A16220" t="s">
        <v>1</v>
      </c>
      <c r="B16220">
        <v>16215</v>
      </c>
      <c r="C16220">
        <v>4</v>
      </c>
      <c r="D16220">
        <v>31</v>
      </c>
      <c r="E16220">
        <v>208</v>
      </c>
      <c r="F16220">
        <v>17</v>
      </c>
      <c r="G16220">
        <v>41</v>
      </c>
      <c r="H16220">
        <v>31</v>
      </c>
      <c r="I16220">
        <v>17</v>
      </c>
      <c r="J16220">
        <v>20</v>
      </c>
      <c r="K16220">
        <v>0</v>
      </c>
      <c r="L16220">
        <v>681</v>
      </c>
      <c r="M16220">
        <v>1</v>
      </c>
      <c r="AB16220" t="s">
        <v>1</v>
      </c>
      <c r="AC16220">
        <v>16215</v>
      </c>
      <c r="AD16220">
        <v>4</v>
      </c>
      <c r="AE16220">
        <v>208</v>
      </c>
      <c r="AF16220">
        <v>17</v>
      </c>
      <c r="AG16220">
        <v>41</v>
      </c>
      <c r="AH16220">
        <v>31</v>
      </c>
      <c r="AI16220">
        <v>681</v>
      </c>
      <c r="AJ16220">
        <v>1</v>
      </c>
    </row>
    <row r="16221" spans="1:36" x14ac:dyDescent="0.3">
      <c r="A16221" t="s">
        <v>1</v>
      </c>
      <c r="B16221">
        <v>16216</v>
      </c>
      <c r="C16221">
        <v>9</v>
      </c>
      <c r="D16221">
        <v>89</v>
      </c>
      <c r="E16221">
        <v>524</v>
      </c>
      <c r="F16221">
        <v>23</v>
      </c>
      <c r="G16221">
        <v>92</v>
      </c>
      <c r="H16221">
        <v>80</v>
      </c>
      <c r="I16221">
        <v>2</v>
      </c>
      <c r="J16221">
        <v>8</v>
      </c>
      <c r="K16221">
        <v>0</v>
      </c>
      <c r="L16221">
        <v>637</v>
      </c>
      <c r="M16221">
        <v>1</v>
      </c>
      <c r="AB16221" t="s">
        <v>1</v>
      </c>
      <c r="AC16221">
        <v>16216</v>
      </c>
      <c r="AD16221">
        <v>9</v>
      </c>
      <c r="AE16221">
        <v>524</v>
      </c>
      <c r="AF16221">
        <v>23</v>
      </c>
      <c r="AG16221">
        <v>92</v>
      </c>
      <c r="AH16221">
        <v>80</v>
      </c>
      <c r="AI16221">
        <v>637</v>
      </c>
      <c r="AJ16221">
        <v>1</v>
      </c>
    </row>
    <row r="16222" spans="1:36" x14ac:dyDescent="0.3">
      <c r="A16222" t="s">
        <v>1</v>
      </c>
      <c r="B16222">
        <v>16217</v>
      </c>
      <c r="C16222">
        <v>3</v>
      </c>
      <c r="D16222">
        <v>0</v>
      </c>
      <c r="E16222">
        <v>-249</v>
      </c>
      <c r="F16222">
        <v>13</v>
      </c>
      <c r="G16222">
        <v>36</v>
      </c>
      <c r="H16222">
        <v>26</v>
      </c>
      <c r="I16222">
        <v>3</v>
      </c>
      <c r="J16222">
        <v>7</v>
      </c>
      <c r="K16222">
        <v>1</v>
      </c>
      <c r="L16222">
        <v>521</v>
      </c>
      <c r="M16222">
        <v>0</v>
      </c>
      <c r="AB16222" t="s">
        <v>1</v>
      </c>
      <c r="AC16222">
        <v>16217</v>
      </c>
      <c r="AD16222">
        <v>3</v>
      </c>
      <c r="AE16222">
        <v>-249</v>
      </c>
      <c r="AF16222">
        <v>13</v>
      </c>
      <c r="AG16222">
        <v>36</v>
      </c>
      <c r="AH16222">
        <v>26</v>
      </c>
      <c r="AI16222">
        <v>521</v>
      </c>
      <c r="AJ16222">
        <v>0</v>
      </c>
    </row>
    <row r="16223" spans="1:36" x14ac:dyDescent="0.3">
      <c r="A16223" t="s">
        <v>1</v>
      </c>
      <c r="B16223">
        <v>16218</v>
      </c>
      <c r="C16223">
        <v>9</v>
      </c>
      <c r="D16223">
        <v>89</v>
      </c>
      <c r="E16223">
        <v>463</v>
      </c>
      <c r="F16223">
        <v>25</v>
      </c>
      <c r="G16223">
        <v>101</v>
      </c>
      <c r="H16223">
        <v>88</v>
      </c>
      <c r="I16223">
        <v>10</v>
      </c>
      <c r="J16223">
        <v>11</v>
      </c>
      <c r="K16223">
        <v>0</v>
      </c>
      <c r="L16223">
        <v>583</v>
      </c>
      <c r="M16223">
        <v>1</v>
      </c>
      <c r="AB16223" t="s">
        <v>1</v>
      </c>
      <c r="AC16223">
        <v>16218</v>
      </c>
      <c r="AD16223">
        <v>9</v>
      </c>
      <c r="AE16223">
        <v>463</v>
      </c>
      <c r="AF16223">
        <v>25</v>
      </c>
      <c r="AG16223">
        <v>101</v>
      </c>
      <c r="AH16223">
        <v>88</v>
      </c>
      <c r="AI16223">
        <v>583</v>
      </c>
      <c r="AJ16223">
        <v>1</v>
      </c>
    </row>
    <row r="16224" spans="1:36" x14ac:dyDescent="0.3">
      <c r="A16224" t="s">
        <v>1</v>
      </c>
      <c r="B16224">
        <v>16219</v>
      </c>
      <c r="C16224">
        <v>4</v>
      </c>
      <c r="D16224">
        <v>41</v>
      </c>
      <c r="E16224">
        <v>-31</v>
      </c>
      <c r="F16224">
        <v>30</v>
      </c>
      <c r="G16224">
        <v>58</v>
      </c>
      <c r="H16224">
        <v>69</v>
      </c>
      <c r="I16224">
        <v>7</v>
      </c>
      <c r="J16224">
        <v>8</v>
      </c>
      <c r="K16224">
        <v>1</v>
      </c>
      <c r="L16224">
        <v>594</v>
      </c>
      <c r="M16224">
        <v>0</v>
      </c>
      <c r="AB16224" t="s">
        <v>1</v>
      </c>
      <c r="AC16224">
        <v>16219</v>
      </c>
      <c r="AD16224">
        <v>4</v>
      </c>
      <c r="AE16224">
        <v>-31</v>
      </c>
      <c r="AF16224">
        <v>30</v>
      </c>
      <c r="AG16224">
        <v>58</v>
      </c>
      <c r="AH16224">
        <v>69</v>
      </c>
      <c r="AI16224">
        <v>594</v>
      </c>
      <c r="AJ16224">
        <v>0</v>
      </c>
    </row>
    <row r="16225" spans="1:36" x14ac:dyDescent="0.3">
      <c r="A16225" t="s">
        <v>1</v>
      </c>
      <c r="B16225">
        <v>16220</v>
      </c>
      <c r="C16225">
        <v>6</v>
      </c>
      <c r="D16225">
        <v>94</v>
      </c>
      <c r="E16225">
        <v>-75</v>
      </c>
      <c r="F16225">
        <v>28</v>
      </c>
      <c r="G16225">
        <v>70</v>
      </c>
      <c r="H16225">
        <v>84</v>
      </c>
      <c r="I16225">
        <v>1</v>
      </c>
      <c r="J16225">
        <v>4</v>
      </c>
      <c r="K16225">
        <v>0</v>
      </c>
      <c r="L16225">
        <v>456</v>
      </c>
      <c r="M16225">
        <v>1</v>
      </c>
      <c r="AB16225" t="s">
        <v>1</v>
      </c>
      <c r="AC16225">
        <v>16220</v>
      </c>
      <c r="AD16225">
        <v>6</v>
      </c>
      <c r="AE16225">
        <v>-75</v>
      </c>
      <c r="AF16225">
        <v>28</v>
      </c>
      <c r="AG16225">
        <v>70</v>
      </c>
      <c r="AH16225">
        <v>84</v>
      </c>
      <c r="AI16225">
        <v>456</v>
      </c>
      <c r="AJ16225">
        <v>1</v>
      </c>
    </row>
    <row r="16226" spans="1:36" x14ac:dyDescent="0.3">
      <c r="A16226" t="s">
        <v>1</v>
      </c>
      <c r="B16226">
        <v>16221</v>
      </c>
      <c r="C16226">
        <v>2</v>
      </c>
      <c r="D16226">
        <v>0</v>
      </c>
      <c r="E16226">
        <v>41</v>
      </c>
      <c r="F16226">
        <v>15</v>
      </c>
      <c r="G16226">
        <v>24</v>
      </c>
      <c r="H16226">
        <v>12</v>
      </c>
      <c r="I16226">
        <v>17</v>
      </c>
      <c r="J16226">
        <v>20</v>
      </c>
      <c r="K16226">
        <v>1</v>
      </c>
      <c r="L16226">
        <v>623</v>
      </c>
      <c r="M16226">
        <v>0</v>
      </c>
      <c r="AB16226" t="s">
        <v>1</v>
      </c>
      <c r="AC16226">
        <v>16221</v>
      </c>
      <c r="AD16226">
        <v>2</v>
      </c>
      <c r="AE16226">
        <v>41</v>
      </c>
      <c r="AF16226">
        <v>15</v>
      </c>
      <c r="AG16226">
        <v>24</v>
      </c>
      <c r="AH16226">
        <v>12</v>
      </c>
      <c r="AI16226">
        <v>623</v>
      </c>
      <c r="AJ16226">
        <v>0</v>
      </c>
    </row>
    <row r="16227" spans="1:36" x14ac:dyDescent="0.3">
      <c r="A16227" t="s">
        <v>1</v>
      </c>
      <c r="B16227">
        <v>16222</v>
      </c>
      <c r="C16227">
        <v>2</v>
      </c>
      <c r="D16227">
        <v>0</v>
      </c>
      <c r="E16227">
        <v>140</v>
      </c>
      <c r="F16227">
        <v>84</v>
      </c>
      <c r="G16227">
        <v>79</v>
      </c>
      <c r="H16227">
        <v>46</v>
      </c>
      <c r="I16227">
        <v>4</v>
      </c>
      <c r="J16227">
        <v>5</v>
      </c>
      <c r="K16227">
        <v>1</v>
      </c>
      <c r="L16227">
        <v>682</v>
      </c>
      <c r="M16227">
        <v>1</v>
      </c>
      <c r="AB16227" t="s">
        <v>1</v>
      </c>
      <c r="AC16227">
        <v>16222</v>
      </c>
      <c r="AD16227">
        <v>2</v>
      </c>
      <c r="AE16227">
        <v>140</v>
      </c>
      <c r="AF16227">
        <v>84</v>
      </c>
      <c r="AG16227">
        <v>79</v>
      </c>
      <c r="AH16227">
        <v>46</v>
      </c>
      <c r="AI16227">
        <v>682</v>
      </c>
      <c r="AJ16227">
        <v>1</v>
      </c>
    </row>
    <row r="16228" spans="1:36" x14ac:dyDescent="0.3">
      <c r="A16228" t="s">
        <v>1</v>
      </c>
      <c r="B16228">
        <v>16223</v>
      </c>
      <c r="C16228">
        <v>10</v>
      </c>
      <c r="D16228">
        <v>0</v>
      </c>
      <c r="E16228">
        <v>644</v>
      </c>
      <c r="F16228">
        <v>96</v>
      </c>
      <c r="G16228">
        <v>260</v>
      </c>
      <c r="H16228">
        <v>148</v>
      </c>
      <c r="I16228">
        <v>0</v>
      </c>
      <c r="J16228">
        <v>7</v>
      </c>
      <c r="K16228">
        <v>0</v>
      </c>
      <c r="L16228">
        <v>793</v>
      </c>
      <c r="M16228">
        <v>1</v>
      </c>
      <c r="AB16228" t="s">
        <v>1</v>
      </c>
      <c r="AC16228">
        <v>16223</v>
      </c>
      <c r="AD16228">
        <v>10</v>
      </c>
      <c r="AE16228">
        <v>644</v>
      </c>
      <c r="AF16228">
        <v>96</v>
      </c>
      <c r="AG16228">
        <v>260</v>
      </c>
      <c r="AH16228">
        <v>148</v>
      </c>
      <c r="AI16228">
        <v>793</v>
      </c>
      <c r="AJ16228">
        <v>1</v>
      </c>
    </row>
    <row r="16229" spans="1:36" x14ac:dyDescent="0.3">
      <c r="A16229" t="s">
        <v>1</v>
      </c>
      <c r="B16229">
        <v>16224</v>
      </c>
      <c r="C16229">
        <v>1</v>
      </c>
      <c r="D16229">
        <v>12</v>
      </c>
      <c r="E16229">
        <v>120</v>
      </c>
      <c r="F16229">
        <v>18</v>
      </c>
      <c r="G16229">
        <v>22</v>
      </c>
      <c r="H16229">
        <v>41</v>
      </c>
      <c r="I16229">
        <v>0</v>
      </c>
      <c r="J16229">
        <v>6</v>
      </c>
      <c r="K16229">
        <v>1</v>
      </c>
      <c r="L16229">
        <v>508</v>
      </c>
      <c r="M16229">
        <v>0</v>
      </c>
      <c r="AB16229" t="s">
        <v>1</v>
      </c>
      <c r="AC16229">
        <v>16224</v>
      </c>
      <c r="AD16229">
        <v>1</v>
      </c>
      <c r="AE16229">
        <v>120</v>
      </c>
      <c r="AF16229">
        <v>18</v>
      </c>
      <c r="AG16229">
        <v>22</v>
      </c>
      <c r="AH16229">
        <v>41</v>
      </c>
      <c r="AI16229">
        <v>508</v>
      </c>
      <c r="AJ16229">
        <v>0</v>
      </c>
    </row>
    <row r="16230" spans="1:36" x14ac:dyDescent="0.3">
      <c r="A16230" t="s">
        <v>1</v>
      </c>
      <c r="B16230">
        <v>16225</v>
      </c>
      <c r="C16230">
        <v>8</v>
      </c>
      <c r="D16230">
        <v>0</v>
      </c>
      <c r="E16230">
        <v>44</v>
      </c>
      <c r="F16230">
        <v>60</v>
      </c>
      <c r="G16230">
        <v>148</v>
      </c>
      <c r="H16230">
        <v>94</v>
      </c>
      <c r="I16230">
        <v>10</v>
      </c>
      <c r="J16230">
        <v>13</v>
      </c>
      <c r="K16230">
        <v>0</v>
      </c>
      <c r="L16230">
        <v>582</v>
      </c>
      <c r="M16230">
        <v>1</v>
      </c>
      <c r="AB16230" t="s">
        <v>1</v>
      </c>
      <c r="AC16230">
        <v>16225</v>
      </c>
      <c r="AD16230">
        <v>8</v>
      </c>
      <c r="AE16230">
        <v>44</v>
      </c>
      <c r="AF16230">
        <v>60</v>
      </c>
      <c r="AG16230">
        <v>148</v>
      </c>
      <c r="AH16230">
        <v>94</v>
      </c>
      <c r="AI16230">
        <v>582</v>
      </c>
      <c r="AJ16230">
        <v>1</v>
      </c>
    </row>
    <row r="16231" spans="1:36" x14ac:dyDescent="0.3">
      <c r="A16231" t="s">
        <v>1</v>
      </c>
      <c r="B16231">
        <v>16226</v>
      </c>
      <c r="C16231">
        <v>9</v>
      </c>
      <c r="D16231">
        <v>83</v>
      </c>
      <c r="E16231">
        <v>153</v>
      </c>
      <c r="F16231">
        <v>76</v>
      </c>
      <c r="G16231">
        <v>190</v>
      </c>
      <c r="H16231">
        <v>103</v>
      </c>
      <c r="I16231">
        <v>14</v>
      </c>
      <c r="J16231">
        <v>20</v>
      </c>
      <c r="K16231">
        <v>0</v>
      </c>
      <c r="L16231">
        <v>804</v>
      </c>
      <c r="M16231">
        <v>1</v>
      </c>
      <c r="AB16231" t="s">
        <v>1</v>
      </c>
      <c r="AC16231">
        <v>16226</v>
      </c>
      <c r="AD16231">
        <v>9</v>
      </c>
      <c r="AE16231">
        <v>153</v>
      </c>
      <c r="AF16231">
        <v>76</v>
      </c>
      <c r="AG16231">
        <v>190</v>
      </c>
      <c r="AH16231">
        <v>103</v>
      </c>
      <c r="AI16231">
        <v>804</v>
      </c>
      <c r="AJ16231">
        <v>1</v>
      </c>
    </row>
    <row r="16232" spans="1:36" x14ac:dyDescent="0.3">
      <c r="A16232" t="s">
        <v>1</v>
      </c>
      <c r="B16232">
        <v>16227</v>
      </c>
      <c r="C16232">
        <v>9</v>
      </c>
      <c r="D16232">
        <v>0</v>
      </c>
      <c r="E16232">
        <v>103</v>
      </c>
      <c r="F16232">
        <v>93</v>
      </c>
      <c r="G16232">
        <v>224</v>
      </c>
      <c r="H16232">
        <v>116</v>
      </c>
      <c r="I16232">
        <v>16</v>
      </c>
      <c r="J16232">
        <v>20</v>
      </c>
      <c r="K16232">
        <v>1</v>
      </c>
      <c r="L16232">
        <v>758</v>
      </c>
      <c r="M16232">
        <v>1</v>
      </c>
      <c r="AB16232" t="s">
        <v>1</v>
      </c>
      <c r="AC16232">
        <v>16227</v>
      </c>
      <c r="AD16232">
        <v>9</v>
      </c>
      <c r="AE16232">
        <v>103</v>
      </c>
      <c r="AF16232">
        <v>93</v>
      </c>
      <c r="AG16232">
        <v>224</v>
      </c>
      <c r="AH16232">
        <v>116</v>
      </c>
      <c r="AI16232">
        <v>758</v>
      </c>
      <c r="AJ16232">
        <v>1</v>
      </c>
    </row>
    <row r="16233" spans="1:36" x14ac:dyDescent="0.3">
      <c r="A16233" t="s">
        <v>1</v>
      </c>
      <c r="B16233">
        <v>16228</v>
      </c>
      <c r="C16233">
        <v>2</v>
      </c>
      <c r="D16233">
        <v>0</v>
      </c>
      <c r="E16233">
        <v>-41</v>
      </c>
      <c r="F16233">
        <v>47</v>
      </c>
      <c r="G16233">
        <v>48</v>
      </c>
      <c r="H16233">
        <v>35</v>
      </c>
      <c r="I16233">
        <v>11</v>
      </c>
      <c r="J16233">
        <v>13</v>
      </c>
      <c r="K16233">
        <v>0</v>
      </c>
      <c r="L16233">
        <v>623</v>
      </c>
      <c r="M16233">
        <v>1</v>
      </c>
      <c r="AB16233" t="s">
        <v>1</v>
      </c>
      <c r="AC16233">
        <v>16228</v>
      </c>
      <c r="AD16233">
        <v>2</v>
      </c>
      <c r="AE16233">
        <v>-41</v>
      </c>
      <c r="AF16233">
        <v>47</v>
      </c>
      <c r="AG16233">
        <v>48</v>
      </c>
      <c r="AH16233">
        <v>35</v>
      </c>
      <c r="AI16233">
        <v>623</v>
      </c>
      <c r="AJ16233">
        <v>1</v>
      </c>
    </row>
    <row r="16234" spans="1:36" x14ac:dyDescent="0.3">
      <c r="A16234" t="s">
        <v>1</v>
      </c>
      <c r="B16234">
        <v>16229</v>
      </c>
      <c r="C16234">
        <v>1</v>
      </c>
      <c r="D16234">
        <v>0</v>
      </c>
      <c r="E16234">
        <v>-254</v>
      </c>
      <c r="F16234">
        <v>43</v>
      </c>
      <c r="G16234">
        <v>39</v>
      </c>
      <c r="H16234">
        <v>45</v>
      </c>
      <c r="I16234">
        <v>4</v>
      </c>
      <c r="J16234">
        <v>10</v>
      </c>
      <c r="K16234">
        <v>0</v>
      </c>
      <c r="L16234">
        <v>465</v>
      </c>
      <c r="M16234">
        <v>0</v>
      </c>
      <c r="AB16234" t="s">
        <v>1</v>
      </c>
      <c r="AC16234">
        <v>16229</v>
      </c>
      <c r="AD16234">
        <v>1</v>
      </c>
      <c r="AE16234">
        <v>-254</v>
      </c>
      <c r="AF16234">
        <v>43</v>
      </c>
      <c r="AG16234">
        <v>39</v>
      </c>
      <c r="AH16234">
        <v>45</v>
      </c>
      <c r="AI16234">
        <v>465</v>
      </c>
      <c r="AJ16234">
        <v>0</v>
      </c>
    </row>
    <row r="16235" spans="1:36" x14ac:dyDescent="0.3">
      <c r="A16235" t="s">
        <v>1</v>
      </c>
      <c r="B16235">
        <v>16230</v>
      </c>
      <c r="C16235">
        <v>4</v>
      </c>
      <c r="D16235">
        <v>0</v>
      </c>
      <c r="E16235">
        <v>32</v>
      </c>
      <c r="F16235">
        <v>41</v>
      </c>
      <c r="G16235">
        <v>68</v>
      </c>
      <c r="H16235">
        <v>65</v>
      </c>
      <c r="I16235">
        <v>7</v>
      </c>
      <c r="J16235">
        <v>12</v>
      </c>
      <c r="K16235">
        <v>1</v>
      </c>
      <c r="L16235">
        <v>650</v>
      </c>
      <c r="M16235">
        <v>1</v>
      </c>
      <c r="AB16235" t="s">
        <v>1</v>
      </c>
      <c r="AC16235">
        <v>16230</v>
      </c>
      <c r="AD16235">
        <v>4</v>
      </c>
      <c r="AE16235">
        <v>32</v>
      </c>
      <c r="AF16235">
        <v>41</v>
      </c>
      <c r="AG16235">
        <v>68</v>
      </c>
      <c r="AH16235">
        <v>65</v>
      </c>
      <c r="AI16235">
        <v>650</v>
      </c>
      <c r="AJ16235">
        <v>1</v>
      </c>
    </row>
    <row r="16236" spans="1:36" x14ac:dyDescent="0.3">
      <c r="A16236" t="s">
        <v>1</v>
      </c>
      <c r="B16236">
        <v>16231</v>
      </c>
      <c r="C16236">
        <v>9</v>
      </c>
      <c r="D16236">
        <v>18</v>
      </c>
      <c r="E16236">
        <v>245</v>
      </c>
      <c r="F16236">
        <v>38</v>
      </c>
      <c r="G16236">
        <v>117</v>
      </c>
      <c r="H16236">
        <v>59</v>
      </c>
      <c r="I16236">
        <v>12</v>
      </c>
      <c r="J16236">
        <v>15</v>
      </c>
      <c r="K16236">
        <v>0</v>
      </c>
      <c r="L16236">
        <v>769</v>
      </c>
      <c r="M16236">
        <v>1</v>
      </c>
      <c r="AB16236" t="s">
        <v>1</v>
      </c>
      <c r="AC16236">
        <v>16231</v>
      </c>
      <c r="AD16236">
        <v>9</v>
      </c>
      <c r="AE16236">
        <v>245</v>
      </c>
      <c r="AF16236">
        <v>38</v>
      </c>
      <c r="AG16236">
        <v>117</v>
      </c>
      <c r="AH16236">
        <v>59</v>
      </c>
      <c r="AI16236">
        <v>769</v>
      </c>
      <c r="AJ16236">
        <v>1</v>
      </c>
    </row>
    <row r="16237" spans="1:36" x14ac:dyDescent="0.3">
      <c r="A16237" t="s">
        <v>1</v>
      </c>
      <c r="B16237">
        <v>16232</v>
      </c>
      <c r="C16237">
        <v>3</v>
      </c>
      <c r="D16237">
        <v>28</v>
      </c>
      <c r="E16237">
        <v>-214</v>
      </c>
      <c r="F16237">
        <v>19</v>
      </c>
      <c r="G16237">
        <v>37</v>
      </c>
      <c r="H16237">
        <v>53</v>
      </c>
      <c r="I16237">
        <v>5</v>
      </c>
      <c r="J16237">
        <v>11</v>
      </c>
      <c r="K16237">
        <v>0</v>
      </c>
      <c r="L16237">
        <v>559</v>
      </c>
      <c r="M16237">
        <v>0</v>
      </c>
      <c r="AB16237" t="s">
        <v>1</v>
      </c>
      <c r="AC16237">
        <v>16232</v>
      </c>
      <c r="AD16237">
        <v>3</v>
      </c>
      <c r="AE16237">
        <v>-214</v>
      </c>
      <c r="AF16237">
        <v>19</v>
      </c>
      <c r="AG16237">
        <v>37</v>
      </c>
      <c r="AH16237">
        <v>53</v>
      </c>
      <c r="AI16237">
        <v>559</v>
      </c>
      <c r="AJ16237">
        <v>0</v>
      </c>
    </row>
    <row r="16238" spans="1:36" x14ac:dyDescent="0.3">
      <c r="A16238" t="s">
        <v>1</v>
      </c>
      <c r="B16238">
        <v>16233</v>
      </c>
      <c r="C16238">
        <v>5</v>
      </c>
      <c r="D16238">
        <v>25</v>
      </c>
      <c r="E16238">
        <v>-34</v>
      </c>
      <c r="F16238">
        <v>6</v>
      </c>
      <c r="G16238">
        <v>39</v>
      </c>
      <c r="H16238">
        <v>42</v>
      </c>
      <c r="I16238">
        <v>6</v>
      </c>
      <c r="J16238">
        <v>15</v>
      </c>
      <c r="K16238">
        <v>0</v>
      </c>
      <c r="L16238">
        <v>494</v>
      </c>
      <c r="M16238">
        <v>0</v>
      </c>
      <c r="AB16238" t="s">
        <v>1</v>
      </c>
      <c r="AC16238">
        <v>16233</v>
      </c>
      <c r="AD16238">
        <v>5</v>
      </c>
      <c r="AE16238">
        <v>-34</v>
      </c>
      <c r="AF16238">
        <v>6</v>
      </c>
      <c r="AG16238">
        <v>39</v>
      </c>
      <c r="AH16238">
        <v>42</v>
      </c>
      <c r="AI16238">
        <v>494</v>
      </c>
      <c r="AJ16238">
        <v>0</v>
      </c>
    </row>
    <row r="16239" spans="1:36" x14ac:dyDescent="0.3">
      <c r="A16239" t="s">
        <v>1</v>
      </c>
      <c r="B16239">
        <v>16234</v>
      </c>
      <c r="C16239">
        <v>8</v>
      </c>
      <c r="D16239">
        <v>45</v>
      </c>
      <c r="E16239">
        <v>111</v>
      </c>
      <c r="F16239">
        <v>0</v>
      </c>
      <c r="G16239">
        <v>42</v>
      </c>
      <c r="H16239">
        <v>60</v>
      </c>
      <c r="I16239">
        <v>6</v>
      </c>
      <c r="J16239">
        <v>9</v>
      </c>
      <c r="K16239">
        <v>0</v>
      </c>
      <c r="L16239">
        <v>443</v>
      </c>
      <c r="M16239">
        <v>1</v>
      </c>
      <c r="AB16239" t="s">
        <v>1</v>
      </c>
      <c r="AC16239">
        <v>16234</v>
      </c>
      <c r="AD16239">
        <v>8</v>
      </c>
      <c r="AE16239">
        <v>111</v>
      </c>
      <c r="AF16239">
        <v>0</v>
      </c>
      <c r="AG16239">
        <v>42</v>
      </c>
      <c r="AH16239">
        <v>60</v>
      </c>
      <c r="AI16239">
        <v>443</v>
      </c>
      <c r="AJ16239">
        <v>1</v>
      </c>
    </row>
    <row r="16240" spans="1:36" x14ac:dyDescent="0.3">
      <c r="A16240" t="s">
        <v>1</v>
      </c>
      <c r="B16240">
        <v>16235</v>
      </c>
      <c r="C16240">
        <v>3</v>
      </c>
      <c r="D16240">
        <v>0</v>
      </c>
      <c r="E16240">
        <v>-76</v>
      </c>
      <c r="F16240">
        <v>20</v>
      </c>
      <c r="G16240">
        <v>37</v>
      </c>
      <c r="H16240">
        <v>55</v>
      </c>
      <c r="I16240">
        <v>8</v>
      </c>
      <c r="J16240">
        <v>13</v>
      </c>
      <c r="K16240">
        <v>0</v>
      </c>
      <c r="L16240">
        <v>416</v>
      </c>
      <c r="M16240">
        <v>0</v>
      </c>
      <c r="AB16240" t="s">
        <v>1</v>
      </c>
      <c r="AC16240">
        <v>16235</v>
      </c>
      <c r="AD16240">
        <v>3</v>
      </c>
      <c r="AE16240">
        <v>-76</v>
      </c>
      <c r="AF16240">
        <v>20</v>
      </c>
      <c r="AG16240">
        <v>37</v>
      </c>
      <c r="AH16240">
        <v>55</v>
      </c>
      <c r="AI16240">
        <v>416</v>
      </c>
      <c r="AJ16240">
        <v>0</v>
      </c>
    </row>
    <row r="16241" spans="1:36" x14ac:dyDescent="0.3">
      <c r="A16241" t="s">
        <v>1</v>
      </c>
      <c r="B16241">
        <v>16236</v>
      </c>
      <c r="C16241">
        <v>9</v>
      </c>
      <c r="D16241">
        <v>0</v>
      </c>
      <c r="E16241">
        <v>203</v>
      </c>
      <c r="F16241">
        <v>57</v>
      </c>
      <c r="G16241">
        <v>163</v>
      </c>
      <c r="H16241">
        <v>102</v>
      </c>
      <c r="I16241">
        <v>16</v>
      </c>
      <c r="J16241">
        <v>19</v>
      </c>
      <c r="K16241">
        <v>0</v>
      </c>
      <c r="L16241">
        <v>761</v>
      </c>
      <c r="M16241">
        <v>1</v>
      </c>
      <c r="AB16241" t="s">
        <v>1</v>
      </c>
      <c r="AC16241">
        <v>16236</v>
      </c>
      <c r="AD16241">
        <v>9</v>
      </c>
      <c r="AE16241">
        <v>203</v>
      </c>
      <c r="AF16241">
        <v>57</v>
      </c>
      <c r="AG16241">
        <v>163</v>
      </c>
      <c r="AH16241">
        <v>102</v>
      </c>
      <c r="AI16241">
        <v>761</v>
      </c>
      <c r="AJ16241">
        <v>1</v>
      </c>
    </row>
    <row r="16242" spans="1:36" x14ac:dyDescent="0.3">
      <c r="A16242" t="s">
        <v>1</v>
      </c>
      <c r="B16242">
        <v>16237</v>
      </c>
      <c r="C16242">
        <v>1</v>
      </c>
      <c r="D16242">
        <v>86</v>
      </c>
      <c r="E16242">
        <v>-19</v>
      </c>
      <c r="F16242">
        <v>2</v>
      </c>
      <c r="G16242">
        <v>16</v>
      </c>
      <c r="H16242">
        <v>47</v>
      </c>
      <c r="I16242">
        <v>8</v>
      </c>
      <c r="J16242">
        <v>16</v>
      </c>
      <c r="K16242">
        <v>1</v>
      </c>
      <c r="L16242">
        <v>510</v>
      </c>
      <c r="M16242">
        <v>0</v>
      </c>
      <c r="AB16242" t="s">
        <v>1</v>
      </c>
      <c r="AC16242">
        <v>16237</v>
      </c>
      <c r="AD16242">
        <v>1</v>
      </c>
      <c r="AE16242">
        <v>-19</v>
      </c>
      <c r="AF16242">
        <v>2</v>
      </c>
      <c r="AG16242">
        <v>16</v>
      </c>
      <c r="AH16242">
        <v>47</v>
      </c>
      <c r="AI16242">
        <v>510</v>
      </c>
      <c r="AJ16242">
        <v>0</v>
      </c>
    </row>
    <row r="16243" spans="1:36" x14ac:dyDescent="0.3">
      <c r="A16243" t="s">
        <v>1</v>
      </c>
      <c r="B16243">
        <v>16238</v>
      </c>
      <c r="C16243">
        <v>3</v>
      </c>
      <c r="D16243">
        <v>0</v>
      </c>
      <c r="E16243">
        <v>-198</v>
      </c>
      <c r="F16243">
        <v>75</v>
      </c>
      <c r="G16243">
        <v>88</v>
      </c>
      <c r="H16243">
        <v>80</v>
      </c>
      <c r="I16243">
        <v>6</v>
      </c>
      <c r="J16243">
        <v>16</v>
      </c>
      <c r="K16243">
        <v>0</v>
      </c>
      <c r="L16243">
        <v>422</v>
      </c>
      <c r="M16243">
        <v>1</v>
      </c>
      <c r="AB16243" t="s">
        <v>1</v>
      </c>
      <c r="AC16243">
        <v>16238</v>
      </c>
      <c r="AD16243">
        <v>3</v>
      </c>
      <c r="AE16243">
        <v>-198</v>
      </c>
      <c r="AF16243">
        <v>75</v>
      </c>
      <c r="AG16243">
        <v>88</v>
      </c>
      <c r="AH16243">
        <v>80</v>
      </c>
      <c r="AI16243">
        <v>422</v>
      </c>
      <c r="AJ16243">
        <v>1</v>
      </c>
    </row>
    <row r="16244" spans="1:36" x14ac:dyDescent="0.3">
      <c r="A16244" t="s">
        <v>1</v>
      </c>
      <c r="B16244">
        <v>16239</v>
      </c>
      <c r="C16244">
        <v>1</v>
      </c>
      <c r="D16244">
        <v>0</v>
      </c>
      <c r="E16244">
        <v>-29</v>
      </c>
      <c r="F16244">
        <v>15</v>
      </c>
      <c r="G16244">
        <v>20</v>
      </c>
      <c r="H16244">
        <v>40</v>
      </c>
      <c r="I16244">
        <v>3</v>
      </c>
      <c r="J16244">
        <v>10</v>
      </c>
      <c r="K16244">
        <v>0</v>
      </c>
      <c r="L16244">
        <v>485</v>
      </c>
      <c r="M16244">
        <v>0</v>
      </c>
      <c r="AB16244" t="s">
        <v>1</v>
      </c>
      <c r="AC16244">
        <v>16239</v>
      </c>
      <c r="AD16244">
        <v>1</v>
      </c>
      <c r="AE16244">
        <v>-29</v>
      </c>
      <c r="AF16244">
        <v>15</v>
      </c>
      <c r="AG16244">
        <v>20</v>
      </c>
      <c r="AH16244">
        <v>40</v>
      </c>
      <c r="AI16244">
        <v>485</v>
      </c>
      <c r="AJ16244">
        <v>0</v>
      </c>
    </row>
    <row r="16245" spans="1:36" x14ac:dyDescent="0.3">
      <c r="A16245" t="s">
        <v>1</v>
      </c>
      <c r="B16245">
        <v>16240</v>
      </c>
      <c r="C16245">
        <v>9</v>
      </c>
      <c r="D16245">
        <v>0</v>
      </c>
      <c r="E16245">
        <v>359</v>
      </c>
      <c r="F16245">
        <v>65</v>
      </c>
      <c r="G16245">
        <v>168</v>
      </c>
      <c r="H16245">
        <v>86</v>
      </c>
      <c r="I16245">
        <v>6</v>
      </c>
      <c r="J16245">
        <v>13</v>
      </c>
      <c r="K16245">
        <v>0</v>
      </c>
      <c r="L16245">
        <v>788</v>
      </c>
      <c r="M16245">
        <v>1</v>
      </c>
      <c r="AB16245" t="s">
        <v>1</v>
      </c>
      <c r="AC16245">
        <v>16240</v>
      </c>
      <c r="AD16245">
        <v>9</v>
      </c>
      <c r="AE16245">
        <v>359</v>
      </c>
      <c r="AF16245">
        <v>65</v>
      </c>
      <c r="AG16245">
        <v>168</v>
      </c>
      <c r="AH16245">
        <v>86</v>
      </c>
      <c r="AI16245">
        <v>788</v>
      </c>
      <c r="AJ16245">
        <v>1</v>
      </c>
    </row>
    <row r="16246" spans="1:36" x14ac:dyDescent="0.3">
      <c r="A16246" t="s">
        <v>1</v>
      </c>
      <c r="B16246">
        <v>16241</v>
      </c>
      <c r="C16246">
        <v>7</v>
      </c>
      <c r="D16246">
        <v>0</v>
      </c>
      <c r="E16246">
        <v>151</v>
      </c>
      <c r="F16246">
        <v>87</v>
      </c>
      <c r="G16246">
        <v>181</v>
      </c>
      <c r="H16246">
        <v>128</v>
      </c>
      <c r="I16246">
        <v>0</v>
      </c>
      <c r="J16246">
        <v>2</v>
      </c>
      <c r="K16246">
        <v>0</v>
      </c>
      <c r="L16246">
        <v>588</v>
      </c>
      <c r="M16246">
        <v>1</v>
      </c>
      <c r="AB16246" t="s">
        <v>1</v>
      </c>
      <c r="AC16246">
        <v>16241</v>
      </c>
      <c r="AD16246">
        <v>7</v>
      </c>
      <c r="AE16246">
        <v>151</v>
      </c>
      <c r="AF16246">
        <v>87</v>
      </c>
      <c r="AG16246">
        <v>181</v>
      </c>
      <c r="AH16246">
        <v>128</v>
      </c>
      <c r="AI16246">
        <v>588</v>
      </c>
      <c r="AJ16246">
        <v>1</v>
      </c>
    </row>
    <row r="16247" spans="1:36" x14ac:dyDescent="0.3">
      <c r="A16247" t="s">
        <v>1</v>
      </c>
      <c r="B16247">
        <v>16242</v>
      </c>
      <c r="C16247">
        <v>5</v>
      </c>
      <c r="D16247">
        <v>0</v>
      </c>
      <c r="E16247">
        <v>-76</v>
      </c>
      <c r="F16247">
        <v>60</v>
      </c>
      <c r="G16247">
        <v>108</v>
      </c>
      <c r="H16247">
        <v>105</v>
      </c>
      <c r="I16247">
        <v>13</v>
      </c>
      <c r="J16247">
        <v>16</v>
      </c>
      <c r="K16247">
        <v>0</v>
      </c>
      <c r="L16247">
        <v>615</v>
      </c>
      <c r="M16247">
        <v>1</v>
      </c>
      <c r="AB16247" t="s">
        <v>1</v>
      </c>
      <c r="AC16247">
        <v>16242</v>
      </c>
      <c r="AD16247">
        <v>5</v>
      </c>
      <c r="AE16247">
        <v>-76</v>
      </c>
      <c r="AF16247">
        <v>60</v>
      </c>
      <c r="AG16247">
        <v>108</v>
      </c>
      <c r="AH16247">
        <v>105</v>
      </c>
      <c r="AI16247">
        <v>615</v>
      </c>
      <c r="AJ16247">
        <v>1</v>
      </c>
    </row>
    <row r="16248" spans="1:36" x14ac:dyDescent="0.3">
      <c r="A16248" t="s">
        <v>1</v>
      </c>
      <c r="B16248">
        <v>16243</v>
      </c>
      <c r="C16248">
        <v>5</v>
      </c>
      <c r="D16248">
        <v>0</v>
      </c>
      <c r="E16248">
        <v>279</v>
      </c>
      <c r="F16248">
        <v>24</v>
      </c>
      <c r="G16248">
        <v>64</v>
      </c>
      <c r="H16248">
        <v>62</v>
      </c>
      <c r="I16248">
        <v>16</v>
      </c>
      <c r="J16248">
        <v>18</v>
      </c>
      <c r="K16248">
        <v>1</v>
      </c>
      <c r="L16248">
        <v>698</v>
      </c>
      <c r="M16248">
        <v>1</v>
      </c>
      <c r="AB16248" t="s">
        <v>1</v>
      </c>
      <c r="AC16248">
        <v>16243</v>
      </c>
      <c r="AD16248">
        <v>5</v>
      </c>
      <c r="AE16248">
        <v>279</v>
      </c>
      <c r="AF16248">
        <v>24</v>
      </c>
      <c r="AG16248">
        <v>64</v>
      </c>
      <c r="AH16248">
        <v>62</v>
      </c>
      <c r="AI16248">
        <v>698</v>
      </c>
      <c r="AJ16248">
        <v>1</v>
      </c>
    </row>
    <row r="16249" spans="1:36" x14ac:dyDescent="0.3">
      <c r="A16249" t="s">
        <v>1</v>
      </c>
      <c r="B16249">
        <v>16244</v>
      </c>
      <c r="C16249">
        <v>10</v>
      </c>
      <c r="D16249">
        <v>98</v>
      </c>
      <c r="E16249">
        <v>159</v>
      </c>
      <c r="F16249">
        <v>77</v>
      </c>
      <c r="G16249">
        <v>208</v>
      </c>
      <c r="H16249">
        <v>107</v>
      </c>
      <c r="I16249">
        <v>3</v>
      </c>
      <c r="J16249">
        <v>12</v>
      </c>
      <c r="K16249">
        <v>0</v>
      </c>
      <c r="L16249">
        <v>719</v>
      </c>
      <c r="M16249">
        <v>1</v>
      </c>
      <c r="AB16249" t="s">
        <v>1</v>
      </c>
      <c r="AC16249">
        <v>16244</v>
      </c>
      <c r="AD16249">
        <v>10</v>
      </c>
      <c r="AE16249">
        <v>159</v>
      </c>
      <c r="AF16249">
        <v>77</v>
      </c>
      <c r="AG16249">
        <v>208</v>
      </c>
      <c r="AH16249">
        <v>107</v>
      </c>
      <c r="AI16249">
        <v>719</v>
      </c>
      <c r="AJ16249">
        <v>1</v>
      </c>
    </row>
    <row r="16250" spans="1:36" x14ac:dyDescent="0.3">
      <c r="A16250" t="s">
        <v>1</v>
      </c>
      <c r="B16250">
        <v>16245</v>
      </c>
      <c r="C16250">
        <v>5</v>
      </c>
      <c r="D16250">
        <v>0</v>
      </c>
      <c r="E16250">
        <v>205</v>
      </c>
      <c r="F16250">
        <v>32</v>
      </c>
      <c r="G16250">
        <v>72</v>
      </c>
      <c r="H16250">
        <v>45</v>
      </c>
      <c r="I16250">
        <v>4</v>
      </c>
      <c r="J16250">
        <v>5</v>
      </c>
      <c r="K16250">
        <v>0</v>
      </c>
      <c r="L16250">
        <v>583</v>
      </c>
      <c r="M16250">
        <v>1</v>
      </c>
      <c r="AB16250" t="s">
        <v>1</v>
      </c>
      <c r="AC16250">
        <v>16245</v>
      </c>
      <c r="AD16250">
        <v>5</v>
      </c>
      <c r="AE16250">
        <v>205</v>
      </c>
      <c r="AF16250">
        <v>32</v>
      </c>
      <c r="AG16250">
        <v>72</v>
      </c>
      <c r="AH16250">
        <v>45</v>
      </c>
      <c r="AI16250">
        <v>583</v>
      </c>
      <c r="AJ16250">
        <v>1</v>
      </c>
    </row>
    <row r="16251" spans="1:36" x14ac:dyDescent="0.3">
      <c r="A16251" t="s">
        <v>1</v>
      </c>
      <c r="B16251">
        <v>16246</v>
      </c>
      <c r="C16251">
        <v>5</v>
      </c>
      <c r="D16251">
        <v>40</v>
      </c>
      <c r="E16251">
        <v>-190</v>
      </c>
      <c r="F16251">
        <v>20</v>
      </c>
      <c r="G16251">
        <v>56</v>
      </c>
      <c r="H16251">
        <v>40</v>
      </c>
      <c r="I16251">
        <v>12</v>
      </c>
      <c r="J16251">
        <v>20</v>
      </c>
      <c r="K16251">
        <v>1</v>
      </c>
      <c r="L16251">
        <v>569</v>
      </c>
      <c r="M16251">
        <v>1</v>
      </c>
      <c r="AB16251" t="s">
        <v>1</v>
      </c>
      <c r="AC16251">
        <v>16246</v>
      </c>
      <c r="AD16251">
        <v>5</v>
      </c>
      <c r="AE16251">
        <v>-190</v>
      </c>
      <c r="AF16251">
        <v>20</v>
      </c>
      <c r="AG16251">
        <v>56</v>
      </c>
      <c r="AH16251">
        <v>40</v>
      </c>
      <c r="AI16251">
        <v>569</v>
      </c>
      <c r="AJ16251">
        <v>1</v>
      </c>
    </row>
    <row r="16252" spans="1:36" x14ac:dyDescent="0.3">
      <c r="A16252" t="s">
        <v>1</v>
      </c>
      <c r="B16252">
        <v>16247</v>
      </c>
      <c r="C16252">
        <v>3</v>
      </c>
      <c r="D16252">
        <v>38</v>
      </c>
      <c r="E16252">
        <v>-68</v>
      </c>
      <c r="F16252">
        <v>30</v>
      </c>
      <c r="G16252">
        <v>48</v>
      </c>
      <c r="H16252">
        <v>52</v>
      </c>
      <c r="I16252">
        <v>3</v>
      </c>
      <c r="J16252">
        <v>13</v>
      </c>
      <c r="K16252">
        <v>1</v>
      </c>
      <c r="L16252">
        <v>453</v>
      </c>
      <c r="M16252">
        <v>0</v>
      </c>
      <c r="AB16252" t="s">
        <v>1</v>
      </c>
      <c r="AC16252">
        <v>16247</v>
      </c>
      <c r="AD16252">
        <v>3</v>
      </c>
      <c r="AE16252">
        <v>-68</v>
      </c>
      <c r="AF16252">
        <v>30</v>
      </c>
      <c r="AG16252">
        <v>48</v>
      </c>
      <c r="AH16252">
        <v>52</v>
      </c>
      <c r="AI16252">
        <v>453</v>
      </c>
      <c r="AJ16252">
        <v>0</v>
      </c>
    </row>
    <row r="16253" spans="1:36" x14ac:dyDescent="0.3">
      <c r="A16253" t="s">
        <v>1</v>
      </c>
      <c r="B16253">
        <v>16248</v>
      </c>
      <c r="C16253">
        <v>3</v>
      </c>
      <c r="D16253">
        <v>0</v>
      </c>
      <c r="E16253">
        <v>-78</v>
      </c>
      <c r="F16253">
        <v>36</v>
      </c>
      <c r="G16253">
        <v>52</v>
      </c>
      <c r="H16253">
        <v>45</v>
      </c>
      <c r="I16253">
        <v>7</v>
      </c>
      <c r="J16253">
        <v>8</v>
      </c>
      <c r="K16253">
        <v>0</v>
      </c>
      <c r="L16253">
        <v>610</v>
      </c>
      <c r="M16253">
        <v>1</v>
      </c>
      <c r="AB16253" t="s">
        <v>1</v>
      </c>
      <c r="AC16253">
        <v>16248</v>
      </c>
      <c r="AD16253">
        <v>3</v>
      </c>
      <c r="AE16253">
        <v>-78</v>
      </c>
      <c r="AF16253">
        <v>36</v>
      </c>
      <c r="AG16253">
        <v>52</v>
      </c>
      <c r="AH16253">
        <v>45</v>
      </c>
      <c r="AI16253">
        <v>610</v>
      </c>
      <c r="AJ16253">
        <v>1</v>
      </c>
    </row>
    <row r="16254" spans="1:36" x14ac:dyDescent="0.3">
      <c r="A16254" t="s">
        <v>1</v>
      </c>
      <c r="B16254">
        <v>16249</v>
      </c>
      <c r="C16254">
        <v>5</v>
      </c>
      <c r="D16254">
        <v>86</v>
      </c>
      <c r="E16254">
        <v>194</v>
      </c>
      <c r="F16254">
        <v>0</v>
      </c>
      <c r="G16254">
        <v>30</v>
      </c>
      <c r="H16254">
        <v>30</v>
      </c>
      <c r="I16254">
        <v>0</v>
      </c>
      <c r="J16254">
        <v>10</v>
      </c>
      <c r="K16254">
        <v>0</v>
      </c>
      <c r="L16254">
        <v>574</v>
      </c>
      <c r="M16254">
        <v>0</v>
      </c>
      <c r="AB16254" t="s">
        <v>1</v>
      </c>
      <c r="AC16254">
        <v>16249</v>
      </c>
      <c r="AD16254">
        <v>5</v>
      </c>
      <c r="AE16254">
        <v>194</v>
      </c>
      <c r="AF16254">
        <v>0</v>
      </c>
      <c r="AG16254">
        <v>30</v>
      </c>
      <c r="AH16254">
        <v>30</v>
      </c>
      <c r="AI16254">
        <v>574</v>
      </c>
      <c r="AJ16254">
        <v>0</v>
      </c>
    </row>
    <row r="16255" spans="1:36" x14ac:dyDescent="0.3">
      <c r="A16255" t="s">
        <v>1</v>
      </c>
      <c r="B16255">
        <v>16250</v>
      </c>
      <c r="C16255">
        <v>7</v>
      </c>
      <c r="D16255">
        <v>0</v>
      </c>
      <c r="E16255">
        <v>307</v>
      </c>
      <c r="F16255">
        <v>86</v>
      </c>
      <c r="G16255">
        <v>175</v>
      </c>
      <c r="H16255">
        <v>105</v>
      </c>
      <c r="I16255">
        <v>3</v>
      </c>
      <c r="J16255">
        <v>12</v>
      </c>
      <c r="K16255">
        <v>0</v>
      </c>
      <c r="L16255">
        <v>635</v>
      </c>
      <c r="M16255">
        <v>1</v>
      </c>
      <c r="AB16255" t="s">
        <v>1</v>
      </c>
      <c r="AC16255">
        <v>16250</v>
      </c>
      <c r="AD16255">
        <v>7</v>
      </c>
      <c r="AE16255">
        <v>307</v>
      </c>
      <c r="AF16255">
        <v>86</v>
      </c>
      <c r="AG16255">
        <v>175</v>
      </c>
      <c r="AH16255">
        <v>105</v>
      </c>
      <c r="AI16255">
        <v>635</v>
      </c>
      <c r="AJ16255">
        <v>1</v>
      </c>
    </row>
    <row r="16256" spans="1:36" x14ac:dyDescent="0.3">
      <c r="A16256" t="s">
        <v>1</v>
      </c>
      <c r="B16256">
        <v>16251</v>
      </c>
      <c r="C16256">
        <v>9</v>
      </c>
      <c r="D16256">
        <v>8</v>
      </c>
      <c r="E16256">
        <v>204</v>
      </c>
      <c r="F16256">
        <v>61</v>
      </c>
      <c r="G16256">
        <v>168</v>
      </c>
      <c r="H16256">
        <v>103</v>
      </c>
      <c r="I16256">
        <v>7</v>
      </c>
      <c r="J16256">
        <v>13</v>
      </c>
      <c r="K16256">
        <v>0</v>
      </c>
      <c r="L16256">
        <v>746</v>
      </c>
      <c r="M16256">
        <v>1</v>
      </c>
      <c r="AB16256" t="s">
        <v>1</v>
      </c>
      <c r="AC16256">
        <v>16251</v>
      </c>
      <c r="AD16256">
        <v>9</v>
      </c>
      <c r="AE16256">
        <v>204</v>
      </c>
      <c r="AF16256">
        <v>61</v>
      </c>
      <c r="AG16256">
        <v>168</v>
      </c>
      <c r="AH16256">
        <v>103</v>
      </c>
      <c r="AI16256">
        <v>746</v>
      </c>
      <c r="AJ16256">
        <v>1</v>
      </c>
    </row>
    <row r="16257" spans="1:36" x14ac:dyDescent="0.3">
      <c r="A16257" t="s">
        <v>1</v>
      </c>
      <c r="B16257">
        <v>16252</v>
      </c>
      <c r="C16257">
        <v>5</v>
      </c>
      <c r="D16257">
        <v>0</v>
      </c>
      <c r="E16257">
        <v>284</v>
      </c>
      <c r="F16257">
        <v>31</v>
      </c>
      <c r="G16257">
        <v>66</v>
      </c>
      <c r="H16257">
        <v>63</v>
      </c>
      <c r="I16257">
        <v>3</v>
      </c>
      <c r="J16257">
        <v>4</v>
      </c>
      <c r="K16257">
        <v>0</v>
      </c>
      <c r="L16257">
        <v>613</v>
      </c>
      <c r="M16257">
        <v>1</v>
      </c>
      <c r="AB16257" t="s">
        <v>1</v>
      </c>
      <c r="AC16257">
        <v>16252</v>
      </c>
      <c r="AD16257">
        <v>5</v>
      </c>
      <c r="AE16257">
        <v>284</v>
      </c>
      <c r="AF16257">
        <v>31</v>
      </c>
      <c r="AG16257">
        <v>66</v>
      </c>
      <c r="AH16257">
        <v>63</v>
      </c>
      <c r="AI16257">
        <v>613</v>
      </c>
      <c r="AJ16257">
        <v>1</v>
      </c>
    </row>
    <row r="16258" spans="1:36" x14ac:dyDescent="0.3">
      <c r="A16258" t="s">
        <v>1</v>
      </c>
      <c r="B16258">
        <v>16253</v>
      </c>
      <c r="C16258">
        <v>8</v>
      </c>
      <c r="D16258">
        <v>80</v>
      </c>
      <c r="E16258">
        <v>319</v>
      </c>
      <c r="F16258">
        <v>5</v>
      </c>
      <c r="G16258">
        <v>53</v>
      </c>
      <c r="H16258">
        <v>56</v>
      </c>
      <c r="I16258">
        <v>0</v>
      </c>
      <c r="J16258">
        <v>10</v>
      </c>
      <c r="K16258">
        <v>0</v>
      </c>
      <c r="L16258">
        <v>605</v>
      </c>
      <c r="M16258">
        <v>1</v>
      </c>
      <c r="AB16258" t="s">
        <v>1</v>
      </c>
      <c r="AC16258">
        <v>16253</v>
      </c>
      <c r="AD16258">
        <v>8</v>
      </c>
      <c r="AE16258">
        <v>319</v>
      </c>
      <c r="AF16258">
        <v>5</v>
      </c>
      <c r="AG16258">
        <v>53</v>
      </c>
      <c r="AH16258">
        <v>56</v>
      </c>
      <c r="AI16258">
        <v>605</v>
      </c>
      <c r="AJ16258">
        <v>1</v>
      </c>
    </row>
    <row r="16259" spans="1:36" x14ac:dyDescent="0.3">
      <c r="A16259" t="s">
        <v>1</v>
      </c>
      <c r="B16259">
        <v>16254</v>
      </c>
      <c r="C16259">
        <v>6</v>
      </c>
      <c r="D16259">
        <v>0</v>
      </c>
      <c r="E16259">
        <v>297</v>
      </c>
      <c r="F16259">
        <v>51</v>
      </c>
      <c r="G16259">
        <v>102</v>
      </c>
      <c r="H16259">
        <v>66</v>
      </c>
      <c r="I16259">
        <v>2</v>
      </c>
      <c r="J16259">
        <v>3</v>
      </c>
      <c r="K16259">
        <v>1</v>
      </c>
      <c r="L16259">
        <v>621</v>
      </c>
      <c r="M16259">
        <v>1</v>
      </c>
      <c r="AB16259" t="s">
        <v>1</v>
      </c>
      <c r="AC16259">
        <v>16254</v>
      </c>
      <c r="AD16259">
        <v>6</v>
      </c>
      <c r="AE16259">
        <v>297</v>
      </c>
      <c r="AF16259">
        <v>51</v>
      </c>
      <c r="AG16259">
        <v>102</v>
      </c>
      <c r="AH16259">
        <v>66</v>
      </c>
      <c r="AI16259">
        <v>621</v>
      </c>
      <c r="AJ16259">
        <v>1</v>
      </c>
    </row>
    <row r="16260" spans="1:36" x14ac:dyDescent="0.3">
      <c r="A16260" t="s">
        <v>1</v>
      </c>
      <c r="B16260">
        <v>16255</v>
      </c>
      <c r="C16260">
        <v>3</v>
      </c>
      <c r="D16260">
        <v>30</v>
      </c>
      <c r="E16260">
        <v>36</v>
      </c>
      <c r="F16260">
        <v>82</v>
      </c>
      <c r="G16260">
        <v>100</v>
      </c>
      <c r="H16260">
        <v>53</v>
      </c>
      <c r="I16260">
        <v>4</v>
      </c>
      <c r="J16260">
        <v>5</v>
      </c>
      <c r="K16260">
        <v>0</v>
      </c>
      <c r="L16260">
        <v>525</v>
      </c>
      <c r="M16260">
        <v>1</v>
      </c>
      <c r="AB16260" t="s">
        <v>1</v>
      </c>
      <c r="AC16260">
        <v>16255</v>
      </c>
      <c r="AD16260">
        <v>3</v>
      </c>
      <c r="AE16260">
        <v>36</v>
      </c>
      <c r="AF16260">
        <v>82</v>
      </c>
      <c r="AG16260">
        <v>100</v>
      </c>
      <c r="AH16260">
        <v>53</v>
      </c>
      <c r="AI16260">
        <v>525</v>
      </c>
      <c r="AJ16260">
        <v>1</v>
      </c>
    </row>
    <row r="16261" spans="1:36" x14ac:dyDescent="0.3">
      <c r="A16261" t="s">
        <v>1</v>
      </c>
      <c r="B16261">
        <v>16256</v>
      </c>
      <c r="C16261">
        <v>8</v>
      </c>
      <c r="D16261">
        <v>77</v>
      </c>
      <c r="E16261">
        <v>465</v>
      </c>
      <c r="F16261">
        <v>69</v>
      </c>
      <c r="G16261">
        <v>167</v>
      </c>
      <c r="H16261">
        <v>115</v>
      </c>
      <c r="I16261">
        <v>13</v>
      </c>
      <c r="J16261">
        <v>20</v>
      </c>
      <c r="K16261">
        <v>0</v>
      </c>
      <c r="L16261">
        <v>672</v>
      </c>
      <c r="M16261">
        <v>1</v>
      </c>
      <c r="AB16261" t="s">
        <v>1</v>
      </c>
      <c r="AC16261">
        <v>16256</v>
      </c>
      <c r="AD16261">
        <v>8</v>
      </c>
      <c r="AE16261">
        <v>465</v>
      </c>
      <c r="AF16261">
        <v>69</v>
      </c>
      <c r="AG16261">
        <v>167</v>
      </c>
      <c r="AH16261">
        <v>115</v>
      </c>
      <c r="AI16261">
        <v>672</v>
      </c>
      <c r="AJ16261">
        <v>1</v>
      </c>
    </row>
    <row r="16262" spans="1:36" x14ac:dyDescent="0.3">
      <c r="A16262" t="s">
        <v>1</v>
      </c>
      <c r="B16262">
        <v>16257</v>
      </c>
      <c r="C16262">
        <v>10</v>
      </c>
      <c r="D16262">
        <v>0</v>
      </c>
      <c r="E16262">
        <v>431</v>
      </c>
      <c r="F16262">
        <v>90</v>
      </c>
      <c r="G16262">
        <v>249</v>
      </c>
      <c r="H16262">
        <v>152</v>
      </c>
      <c r="I16262">
        <v>6</v>
      </c>
      <c r="J16262">
        <v>16</v>
      </c>
      <c r="K16262">
        <v>0</v>
      </c>
      <c r="L16262">
        <v>850</v>
      </c>
      <c r="M16262">
        <v>1</v>
      </c>
      <c r="AB16262" t="s">
        <v>1</v>
      </c>
      <c r="AC16262">
        <v>16257</v>
      </c>
      <c r="AD16262">
        <v>10</v>
      </c>
      <c r="AE16262">
        <v>431</v>
      </c>
      <c r="AF16262">
        <v>90</v>
      </c>
      <c r="AG16262">
        <v>249</v>
      </c>
      <c r="AH16262">
        <v>152</v>
      </c>
      <c r="AI16262">
        <v>850</v>
      </c>
      <c r="AJ16262">
        <v>1</v>
      </c>
    </row>
    <row r="16263" spans="1:36" x14ac:dyDescent="0.3">
      <c r="A16263" t="s">
        <v>1</v>
      </c>
      <c r="B16263">
        <v>16258</v>
      </c>
      <c r="C16263">
        <v>7</v>
      </c>
      <c r="D16263">
        <v>53</v>
      </c>
      <c r="E16263">
        <v>24</v>
      </c>
      <c r="F16263">
        <v>96</v>
      </c>
      <c r="G16263">
        <v>197</v>
      </c>
      <c r="H16263">
        <v>133</v>
      </c>
      <c r="I16263">
        <v>2</v>
      </c>
      <c r="J16263">
        <v>5</v>
      </c>
      <c r="K16263">
        <v>0</v>
      </c>
      <c r="L16263">
        <v>594</v>
      </c>
      <c r="M16263">
        <v>1</v>
      </c>
      <c r="AB16263" t="s">
        <v>1</v>
      </c>
      <c r="AC16263">
        <v>16258</v>
      </c>
      <c r="AD16263">
        <v>7</v>
      </c>
      <c r="AE16263">
        <v>24</v>
      </c>
      <c r="AF16263">
        <v>96</v>
      </c>
      <c r="AG16263">
        <v>197</v>
      </c>
      <c r="AH16263">
        <v>133</v>
      </c>
      <c r="AI16263">
        <v>594</v>
      </c>
      <c r="AJ16263">
        <v>1</v>
      </c>
    </row>
    <row r="16264" spans="1:36" x14ac:dyDescent="0.3">
      <c r="A16264" t="s">
        <v>1</v>
      </c>
      <c r="B16264">
        <v>16259</v>
      </c>
      <c r="C16264">
        <v>6</v>
      </c>
      <c r="D16264">
        <v>0</v>
      </c>
      <c r="E16264">
        <v>12</v>
      </c>
      <c r="F16264">
        <v>62</v>
      </c>
      <c r="G16264">
        <v>123</v>
      </c>
      <c r="H16264">
        <v>84</v>
      </c>
      <c r="I16264">
        <v>17</v>
      </c>
      <c r="J16264">
        <v>20</v>
      </c>
      <c r="K16264">
        <v>0</v>
      </c>
      <c r="L16264">
        <v>596</v>
      </c>
      <c r="M16264">
        <v>1</v>
      </c>
      <c r="AB16264" t="s">
        <v>1</v>
      </c>
      <c r="AC16264">
        <v>16259</v>
      </c>
      <c r="AD16264">
        <v>6</v>
      </c>
      <c r="AE16264">
        <v>12</v>
      </c>
      <c r="AF16264">
        <v>62</v>
      </c>
      <c r="AG16264">
        <v>123</v>
      </c>
      <c r="AH16264">
        <v>84</v>
      </c>
      <c r="AI16264">
        <v>596</v>
      </c>
      <c r="AJ16264">
        <v>1</v>
      </c>
    </row>
    <row r="16265" spans="1:36" x14ac:dyDescent="0.3">
      <c r="A16265" t="s">
        <v>1</v>
      </c>
      <c r="B16265">
        <v>16260</v>
      </c>
      <c r="C16265">
        <v>8</v>
      </c>
      <c r="D16265">
        <v>0</v>
      </c>
      <c r="E16265">
        <v>285</v>
      </c>
      <c r="F16265">
        <v>79</v>
      </c>
      <c r="G16265">
        <v>188</v>
      </c>
      <c r="H16265">
        <v>108</v>
      </c>
      <c r="I16265">
        <v>19</v>
      </c>
      <c r="J16265">
        <v>20</v>
      </c>
      <c r="K16265">
        <v>0</v>
      </c>
      <c r="L16265">
        <v>718</v>
      </c>
      <c r="M16265">
        <v>1</v>
      </c>
      <c r="AB16265" t="s">
        <v>1</v>
      </c>
      <c r="AC16265">
        <v>16260</v>
      </c>
      <c r="AD16265">
        <v>8</v>
      </c>
      <c r="AE16265">
        <v>285</v>
      </c>
      <c r="AF16265">
        <v>79</v>
      </c>
      <c r="AG16265">
        <v>188</v>
      </c>
      <c r="AH16265">
        <v>108</v>
      </c>
      <c r="AI16265">
        <v>718</v>
      </c>
      <c r="AJ16265">
        <v>1</v>
      </c>
    </row>
    <row r="16266" spans="1:36" x14ac:dyDescent="0.3">
      <c r="A16266" t="s">
        <v>1</v>
      </c>
      <c r="B16266">
        <v>16261</v>
      </c>
      <c r="C16266">
        <v>2</v>
      </c>
      <c r="D16266">
        <v>0</v>
      </c>
      <c r="E16266">
        <v>171</v>
      </c>
      <c r="F16266">
        <v>30</v>
      </c>
      <c r="G16266">
        <v>42</v>
      </c>
      <c r="H16266">
        <v>40</v>
      </c>
      <c r="I16266">
        <v>8</v>
      </c>
      <c r="J16266">
        <v>14</v>
      </c>
      <c r="K16266">
        <v>1</v>
      </c>
      <c r="L16266">
        <v>486</v>
      </c>
      <c r="M16266">
        <v>1</v>
      </c>
      <c r="AB16266" t="s">
        <v>1</v>
      </c>
      <c r="AC16266">
        <v>16261</v>
      </c>
      <c r="AD16266">
        <v>2</v>
      </c>
      <c r="AE16266">
        <v>171</v>
      </c>
      <c r="AF16266">
        <v>30</v>
      </c>
      <c r="AG16266">
        <v>42</v>
      </c>
      <c r="AH16266">
        <v>40</v>
      </c>
      <c r="AI16266">
        <v>486</v>
      </c>
      <c r="AJ16266">
        <v>1</v>
      </c>
    </row>
    <row r="16267" spans="1:36" x14ac:dyDescent="0.3">
      <c r="A16267" t="s">
        <v>1</v>
      </c>
      <c r="B16267">
        <v>16262</v>
      </c>
      <c r="C16267">
        <v>3</v>
      </c>
      <c r="D16267">
        <v>70</v>
      </c>
      <c r="E16267">
        <v>205</v>
      </c>
      <c r="F16267">
        <v>0</v>
      </c>
      <c r="G16267">
        <v>23</v>
      </c>
      <c r="H16267">
        <v>41</v>
      </c>
      <c r="I16267">
        <v>12</v>
      </c>
      <c r="J16267">
        <v>20</v>
      </c>
      <c r="K16267">
        <v>0</v>
      </c>
      <c r="L16267">
        <v>659</v>
      </c>
      <c r="M16267">
        <v>0</v>
      </c>
      <c r="AB16267" t="s">
        <v>1</v>
      </c>
      <c r="AC16267">
        <v>16262</v>
      </c>
      <c r="AD16267">
        <v>3</v>
      </c>
      <c r="AE16267">
        <v>205</v>
      </c>
      <c r="AF16267">
        <v>0</v>
      </c>
      <c r="AG16267">
        <v>23</v>
      </c>
      <c r="AH16267">
        <v>41</v>
      </c>
      <c r="AI16267">
        <v>659</v>
      </c>
      <c r="AJ16267">
        <v>0</v>
      </c>
    </row>
    <row r="16268" spans="1:36" x14ac:dyDescent="0.3">
      <c r="A16268" t="s">
        <v>1</v>
      </c>
      <c r="B16268">
        <v>16263</v>
      </c>
      <c r="C16268">
        <v>6</v>
      </c>
      <c r="D16268">
        <v>16</v>
      </c>
      <c r="E16268">
        <v>332</v>
      </c>
      <c r="F16268">
        <v>25</v>
      </c>
      <c r="G16268">
        <v>68</v>
      </c>
      <c r="H16268">
        <v>42</v>
      </c>
      <c r="I16268">
        <v>3</v>
      </c>
      <c r="J16268">
        <v>5</v>
      </c>
      <c r="K16268">
        <v>0</v>
      </c>
      <c r="L16268">
        <v>651</v>
      </c>
      <c r="M16268">
        <v>1</v>
      </c>
      <c r="AB16268" t="s">
        <v>1</v>
      </c>
      <c r="AC16268">
        <v>16263</v>
      </c>
      <c r="AD16268">
        <v>6</v>
      </c>
      <c r="AE16268">
        <v>332</v>
      </c>
      <c r="AF16268">
        <v>25</v>
      </c>
      <c r="AG16268">
        <v>68</v>
      </c>
      <c r="AH16268">
        <v>42</v>
      </c>
      <c r="AI16268">
        <v>651</v>
      </c>
      <c r="AJ16268">
        <v>1</v>
      </c>
    </row>
    <row r="16269" spans="1:36" x14ac:dyDescent="0.3">
      <c r="A16269" t="s">
        <v>1</v>
      </c>
      <c r="B16269">
        <v>16264</v>
      </c>
      <c r="C16269">
        <v>2</v>
      </c>
      <c r="D16269">
        <v>90</v>
      </c>
      <c r="E16269">
        <v>92</v>
      </c>
      <c r="F16269">
        <v>22</v>
      </c>
      <c r="G16269">
        <v>31</v>
      </c>
      <c r="H16269">
        <v>35</v>
      </c>
      <c r="I16269">
        <v>1</v>
      </c>
      <c r="J16269">
        <v>11</v>
      </c>
      <c r="K16269">
        <v>0</v>
      </c>
      <c r="L16269">
        <v>488</v>
      </c>
      <c r="M16269">
        <v>0</v>
      </c>
      <c r="AB16269" t="s">
        <v>1</v>
      </c>
      <c r="AC16269">
        <v>16264</v>
      </c>
      <c r="AD16269">
        <v>2</v>
      </c>
      <c r="AE16269">
        <v>92</v>
      </c>
      <c r="AF16269">
        <v>22</v>
      </c>
      <c r="AG16269">
        <v>31</v>
      </c>
      <c r="AH16269">
        <v>35</v>
      </c>
      <c r="AI16269">
        <v>488</v>
      </c>
      <c r="AJ16269">
        <v>0</v>
      </c>
    </row>
    <row r="16270" spans="1:36" x14ac:dyDescent="0.3">
      <c r="A16270" t="s">
        <v>1</v>
      </c>
      <c r="B16270">
        <v>16265</v>
      </c>
      <c r="C16270">
        <v>8</v>
      </c>
      <c r="D16270">
        <v>7</v>
      </c>
      <c r="E16270">
        <v>334</v>
      </c>
      <c r="F16270">
        <v>82</v>
      </c>
      <c r="G16270">
        <v>182</v>
      </c>
      <c r="H16270">
        <v>98</v>
      </c>
      <c r="I16270">
        <v>8</v>
      </c>
      <c r="J16270">
        <v>16</v>
      </c>
      <c r="K16270">
        <v>0</v>
      </c>
      <c r="L16270">
        <v>831</v>
      </c>
      <c r="M16270">
        <v>1</v>
      </c>
      <c r="AB16270" t="s">
        <v>1</v>
      </c>
      <c r="AC16270">
        <v>16265</v>
      </c>
      <c r="AD16270">
        <v>8</v>
      </c>
      <c r="AE16270">
        <v>334</v>
      </c>
      <c r="AF16270">
        <v>82</v>
      </c>
      <c r="AG16270">
        <v>182</v>
      </c>
      <c r="AH16270">
        <v>98</v>
      </c>
      <c r="AI16270">
        <v>831</v>
      </c>
      <c r="AJ16270">
        <v>1</v>
      </c>
    </row>
    <row r="16271" spans="1:36" x14ac:dyDescent="0.3">
      <c r="A16271" t="s">
        <v>1</v>
      </c>
      <c r="B16271">
        <v>16266</v>
      </c>
      <c r="C16271">
        <v>8</v>
      </c>
      <c r="D16271">
        <v>0</v>
      </c>
      <c r="E16271">
        <v>4</v>
      </c>
      <c r="F16271">
        <v>26</v>
      </c>
      <c r="G16271">
        <v>86</v>
      </c>
      <c r="H16271">
        <v>48</v>
      </c>
      <c r="I16271">
        <v>14</v>
      </c>
      <c r="J16271">
        <v>15</v>
      </c>
      <c r="K16271">
        <v>0</v>
      </c>
      <c r="L16271">
        <v>628</v>
      </c>
      <c r="M16271">
        <v>1</v>
      </c>
      <c r="AB16271" t="s">
        <v>1</v>
      </c>
      <c r="AC16271">
        <v>16266</v>
      </c>
      <c r="AD16271">
        <v>8</v>
      </c>
      <c r="AE16271">
        <v>4</v>
      </c>
      <c r="AF16271">
        <v>26</v>
      </c>
      <c r="AG16271">
        <v>86</v>
      </c>
      <c r="AH16271">
        <v>48</v>
      </c>
      <c r="AI16271">
        <v>628</v>
      </c>
      <c r="AJ16271">
        <v>1</v>
      </c>
    </row>
    <row r="16272" spans="1:36" x14ac:dyDescent="0.3">
      <c r="A16272" t="s">
        <v>1</v>
      </c>
      <c r="B16272">
        <v>16267</v>
      </c>
      <c r="C16272">
        <v>5</v>
      </c>
      <c r="D16272">
        <v>7</v>
      </c>
      <c r="E16272">
        <v>-140</v>
      </c>
      <c r="F16272">
        <v>1</v>
      </c>
      <c r="G16272">
        <v>30</v>
      </c>
      <c r="H16272">
        <v>33</v>
      </c>
      <c r="I16272">
        <v>17</v>
      </c>
      <c r="J16272">
        <v>18</v>
      </c>
      <c r="K16272">
        <v>0</v>
      </c>
      <c r="L16272">
        <v>415</v>
      </c>
      <c r="M16272">
        <v>1</v>
      </c>
      <c r="AB16272" t="s">
        <v>1</v>
      </c>
      <c r="AC16272">
        <v>16267</v>
      </c>
      <c r="AD16272">
        <v>5</v>
      </c>
      <c r="AE16272">
        <v>-140</v>
      </c>
      <c r="AF16272">
        <v>1</v>
      </c>
      <c r="AG16272">
        <v>30</v>
      </c>
      <c r="AH16272">
        <v>33</v>
      </c>
      <c r="AI16272">
        <v>415</v>
      </c>
      <c r="AJ16272">
        <v>1</v>
      </c>
    </row>
    <row r="16273" spans="1:36" x14ac:dyDescent="0.3">
      <c r="A16273" t="s">
        <v>1</v>
      </c>
      <c r="B16273">
        <v>16268</v>
      </c>
      <c r="C16273">
        <v>8</v>
      </c>
      <c r="D16273">
        <v>0</v>
      </c>
      <c r="E16273">
        <v>349</v>
      </c>
      <c r="F16273">
        <v>16</v>
      </c>
      <c r="G16273">
        <v>71</v>
      </c>
      <c r="H16273">
        <v>46</v>
      </c>
      <c r="I16273">
        <v>1</v>
      </c>
      <c r="J16273">
        <v>8</v>
      </c>
      <c r="K16273">
        <v>0</v>
      </c>
      <c r="L16273">
        <v>577</v>
      </c>
      <c r="M16273">
        <v>1</v>
      </c>
      <c r="AB16273" t="s">
        <v>1</v>
      </c>
      <c r="AC16273">
        <v>16268</v>
      </c>
      <c r="AD16273">
        <v>8</v>
      </c>
      <c r="AE16273">
        <v>349</v>
      </c>
      <c r="AF16273">
        <v>16</v>
      </c>
      <c r="AG16273">
        <v>71</v>
      </c>
      <c r="AH16273">
        <v>46</v>
      </c>
      <c r="AI16273">
        <v>577</v>
      </c>
      <c r="AJ16273">
        <v>1</v>
      </c>
    </row>
    <row r="16274" spans="1:36" x14ac:dyDescent="0.3">
      <c r="A16274" t="s">
        <v>1</v>
      </c>
      <c r="B16274">
        <v>16269</v>
      </c>
      <c r="C16274">
        <v>9</v>
      </c>
      <c r="D16274">
        <v>0</v>
      </c>
      <c r="E16274">
        <v>531</v>
      </c>
      <c r="F16274">
        <v>29</v>
      </c>
      <c r="G16274">
        <v>108</v>
      </c>
      <c r="H16274">
        <v>74</v>
      </c>
      <c r="I16274">
        <v>2</v>
      </c>
      <c r="J16274">
        <v>10</v>
      </c>
      <c r="K16274">
        <v>0</v>
      </c>
      <c r="L16274">
        <v>686</v>
      </c>
      <c r="M16274">
        <v>1</v>
      </c>
      <c r="AB16274" t="s">
        <v>1</v>
      </c>
      <c r="AC16274">
        <v>16269</v>
      </c>
      <c r="AD16274">
        <v>9</v>
      </c>
      <c r="AE16274">
        <v>531</v>
      </c>
      <c r="AF16274">
        <v>29</v>
      </c>
      <c r="AG16274">
        <v>108</v>
      </c>
      <c r="AH16274">
        <v>74</v>
      </c>
      <c r="AI16274">
        <v>686</v>
      </c>
      <c r="AJ16274">
        <v>1</v>
      </c>
    </row>
    <row r="16275" spans="1:36" x14ac:dyDescent="0.3">
      <c r="A16275" t="s">
        <v>1</v>
      </c>
      <c r="B16275">
        <v>16270</v>
      </c>
      <c r="C16275">
        <v>7</v>
      </c>
      <c r="D16275">
        <v>0</v>
      </c>
      <c r="E16275">
        <v>327</v>
      </c>
      <c r="F16275">
        <v>54</v>
      </c>
      <c r="G16275">
        <v>119</v>
      </c>
      <c r="H16275">
        <v>66</v>
      </c>
      <c r="I16275">
        <v>9</v>
      </c>
      <c r="J16275">
        <v>10</v>
      </c>
      <c r="K16275">
        <v>0</v>
      </c>
      <c r="L16275">
        <v>796</v>
      </c>
      <c r="M16275">
        <v>1</v>
      </c>
      <c r="AB16275" t="s">
        <v>1</v>
      </c>
      <c r="AC16275">
        <v>16270</v>
      </c>
      <c r="AD16275">
        <v>7</v>
      </c>
      <c r="AE16275">
        <v>327</v>
      </c>
      <c r="AF16275">
        <v>54</v>
      </c>
      <c r="AG16275">
        <v>119</v>
      </c>
      <c r="AH16275">
        <v>66</v>
      </c>
      <c r="AI16275">
        <v>796</v>
      </c>
      <c r="AJ16275">
        <v>1</v>
      </c>
    </row>
    <row r="16276" spans="1:36" x14ac:dyDescent="0.3">
      <c r="A16276" t="s">
        <v>1</v>
      </c>
      <c r="B16276">
        <v>16271</v>
      </c>
      <c r="C16276">
        <v>9</v>
      </c>
      <c r="D16276">
        <v>18</v>
      </c>
      <c r="E16276">
        <v>377</v>
      </c>
      <c r="F16276">
        <v>13</v>
      </c>
      <c r="G16276">
        <v>74</v>
      </c>
      <c r="H16276">
        <v>57</v>
      </c>
      <c r="I16276">
        <v>4</v>
      </c>
      <c r="J16276">
        <v>6</v>
      </c>
      <c r="K16276">
        <v>1</v>
      </c>
      <c r="L16276">
        <v>712</v>
      </c>
      <c r="M16276">
        <v>1</v>
      </c>
      <c r="AB16276" t="s">
        <v>1</v>
      </c>
      <c r="AC16276">
        <v>16271</v>
      </c>
      <c r="AD16276">
        <v>9</v>
      </c>
      <c r="AE16276">
        <v>377</v>
      </c>
      <c r="AF16276">
        <v>13</v>
      </c>
      <c r="AG16276">
        <v>74</v>
      </c>
      <c r="AH16276">
        <v>57</v>
      </c>
      <c r="AI16276">
        <v>712</v>
      </c>
      <c r="AJ16276">
        <v>1</v>
      </c>
    </row>
    <row r="16277" spans="1:36" x14ac:dyDescent="0.3">
      <c r="A16277" t="s">
        <v>1</v>
      </c>
      <c r="B16277">
        <v>16272</v>
      </c>
      <c r="C16277">
        <v>9</v>
      </c>
      <c r="D16277">
        <v>0</v>
      </c>
      <c r="E16277">
        <v>374</v>
      </c>
      <c r="F16277">
        <v>75</v>
      </c>
      <c r="G16277">
        <v>193</v>
      </c>
      <c r="H16277">
        <v>121</v>
      </c>
      <c r="I16277">
        <v>9</v>
      </c>
      <c r="J16277">
        <v>10</v>
      </c>
      <c r="K16277">
        <v>0</v>
      </c>
      <c r="L16277">
        <v>745</v>
      </c>
      <c r="M16277">
        <v>1</v>
      </c>
      <c r="AB16277" t="s">
        <v>1</v>
      </c>
      <c r="AC16277">
        <v>16272</v>
      </c>
      <c r="AD16277">
        <v>9</v>
      </c>
      <c r="AE16277">
        <v>374</v>
      </c>
      <c r="AF16277">
        <v>75</v>
      </c>
      <c r="AG16277">
        <v>193</v>
      </c>
      <c r="AH16277">
        <v>121</v>
      </c>
      <c r="AI16277">
        <v>745</v>
      </c>
      <c r="AJ16277">
        <v>1</v>
      </c>
    </row>
    <row r="16278" spans="1:36" x14ac:dyDescent="0.3">
      <c r="A16278" t="s">
        <v>1</v>
      </c>
      <c r="B16278">
        <v>16273</v>
      </c>
      <c r="C16278">
        <v>8</v>
      </c>
      <c r="D16278">
        <v>0</v>
      </c>
      <c r="E16278">
        <v>330</v>
      </c>
      <c r="F16278">
        <v>48</v>
      </c>
      <c r="G16278">
        <v>134</v>
      </c>
      <c r="H16278">
        <v>84</v>
      </c>
      <c r="I16278">
        <v>5</v>
      </c>
      <c r="J16278">
        <v>10</v>
      </c>
      <c r="K16278">
        <v>0</v>
      </c>
      <c r="L16278">
        <v>678</v>
      </c>
      <c r="M16278">
        <v>1</v>
      </c>
      <c r="AB16278" t="s">
        <v>1</v>
      </c>
      <c r="AC16278">
        <v>16273</v>
      </c>
      <c r="AD16278">
        <v>8</v>
      </c>
      <c r="AE16278">
        <v>330</v>
      </c>
      <c r="AF16278">
        <v>48</v>
      </c>
      <c r="AG16278">
        <v>134</v>
      </c>
      <c r="AH16278">
        <v>84</v>
      </c>
      <c r="AI16278">
        <v>678</v>
      </c>
      <c r="AJ16278">
        <v>1</v>
      </c>
    </row>
    <row r="16279" spans="1:36" x14ac:dyDescent="0.3">
      <c r="A16279" t="s">
        <v>1</v>
      </c>
      <c r="B16279">
        <v>16274</v>
      </c>
      <c r="C16279">
        <v>9</v>
      </c>
      <c r="D16279">
        <v>0</v>
      </c>
      <c r="E16279">
        <v>299</v>
      </c>
      <c r="F16279">
        <v>43</v>
      </c>
      <c r="G16279">
        <v>136</v>
      </c>
      <c r="H16279">
        <v>104</v>
      </c>
      <c r="I16279">
        <v>2</v>
      </c>
      <c r="J16279">
        <v>10</v>
      </c>
      <c r="K16279">
        <v>0</v>
      </c>
      <c r="L16279">
        <v>732</v>
      </c>
      <c r="M16279">
        <v>1</v>
      </c>
      <c r="AB16279" t="s">
        <v>1</v>
      </c>
      <c r="AC16279">
        <v>16274</v>
      </c>
      <c r="AD16279">
        <v>9</v>
      </c>
      <c r="AE16279">
        <v>299</v>
      </c>
      <c r="AF16279">
        <v>43</v>
      </c>
      <c r="AG16279">
        <v>136</v>
      </c>
      <c r="AH16279">
        <v>104</v>
      </c>
      <c r="AI16279">
        <v>732</v>
      </c>
      <c r="AJ16279">
        <v>1</v>
      </c>
    </row>
    <row r="16280" spans="1:36" x14ac:dyDescent="0.3">
      <c r="A16280" t="s">
        <v>1</v>
      </c>
      <c r="B16280">
        <v>16275</v>
      </c>
      <c r="C16280">
        <v>1</v>
      </c>
      <c r="D16280">
        <v>18</v>
      </c>
      <c r="E16280">
        <v>-221</v>
      </c>
      <c r="F16280">
        <v>59</v>
      </c>
      <c r="G16280">
        <v>38</v>
      </c>
      <c r="H16280">
        <v>65</v>
      </c>
      <c r="I16280">
        <v>9</v>
      </c>
      <c r="J16280">
        <v>14</v>
      </c>
      <c r="K16280">
        <v>0</v>
      </c>
      <c r="L16280">
        <v>356</v>
      </c>
      <c r="M16280">
        <v>1</v>
      </c>
      <c r="AB16280" t="s">
        <v>1</v>
      </c>
      <c r="AC16280">
        <v>16275</v>
      </c>
      <c r="AD16280">
        <v>1</v>
      </c>
      <c r="AE16280">
        <v>-221</v>
      </c>
      <c r="AF16280">
        <v>59</v>
      </c>
      <c r="AG16280">
        <v>38</v>
      </c>
      <c r="AH16280">
        <v>65</v>
      </c>
      <c r="AI16280">
        <v>356</v>
      </c>
      <c r="AJ16280">
        <v>1</v>
      </c>
    </row>
    <row r="16281" spans="1:36" x14ac:dyDescent="0.3">
      <c r="A16281" t="s">
        <v>1</v>
      </c>
      <c r="B16281">
        <v>16276</v>
      </c>
      <c r="C16281">
        <v>1</v>
      </c>
      <c r="D16281">
        <v>0</v>
      </c>
      <c r="E16281">
        <v>65</v>
      </c>
      <c r="F16281">
        <v>26</v>
      </c>
      <c r="G16281">
        <v>29</v>
      </c>
      <c r="H16281">
        <v>19</v>
      </c>
      <c r="I16281">
        <v>6</v>
      </c>
      <c r="J16281">
        <v>12</v>
      </c>
      <c r="K16281">
        <v>1</v>
      </c>
      <c r="L16281">
        <v>526</v>
      </c>
      <c r="M16281">
        <v>1</v>
      </c>
      <c r="AB16281" t="s">
        <v>1</v>
      </c>
      <c r="AC16281">
        <v>16276</v>
      </c>
      <c r="AD16281">
        <v>1</v>
      </c>
      <c r="AE16281">
        <v>65</v>
      </c>
      <c r="AF16281">
        <v>26</v>
      </c>
      <c r="AG16281">
        <v>29</v>
      </c>
      <c r="AH16281">
        <v>19</v>
      </c>
      <c r="AI16281">
        <v>526</v>
      </c>
      <c r="AJ16281">
        <v>1</v>
      </c>
    </row>
    <row r="16282" spans="1:36" x14ac:dyDescent="0.3">
      <c r="A16282" t="s">
        <v>1</v>
      </c>
      <c r="B16282">
        <v>16277</v>
      </c>
      <c r="C16282">
        <v>6</v>
      </c>
      <c r="D16282">
        <v>87</v>
      </c>
      <c r="E16282">
        <v>-84</v>
      </c>
      <c r="F16282">
        <v>11</v>
      </c>
      <c r="G16282">
        <v>50</v>
      </c>
      <c r="H16282">
        <v>72</v>
      </c>
      <c r="I16282">
        <v>1</v>
      </c>
      <c r="J16282">
        <v>11</v>
      </c>
      <c r="K16282">
        <v>0</v>
      </c>
      <c r="L16282">
        <v>586</v>
      </c>
      <c r="M16282">
        <v>0</v>
      </c>
      <c r="AB16282" t="s">
        <v>1</v>
      </c>
      <c r="AC16282">
        <v>16277</v>
      </c>
      <c r="AD16282">
        <v>6</v>
      </c>
      <c r="AE16282">
        <v>-84</v>
      </c>
      <c r="AF16282">
        <v>11</v>
      </c>
      <c r="AG16282">
        <v>50</v>
      </c>
      <c r="AH16282">
        <v>72</v>
      </c>
      <c r="AI16282">
        <v>586</v>
      </c>
      <c r="AJ16282">
        <v>0</v>
      </c>
    </row>
    <row r="16283" spans="1:36" x14ac:dyDescent="0.3">
      <c r="A16283" t="s">
        <v>1</v>
      </c>
      <c r="B16283">
        <v>16278</v>
      </c>
      <c r="C16283">
        <v>2</v>
      </c>
      <c r="D16283">
        <v>0</v>
      </c>
      <c r="E16283">
        <v>76</v>
      </c>
      <c r="F16283">
        <v>37</v>
      </c>
      <c r="G16283">
        <v>48</v>
      </c>
      <c r="H16283">
        <v>57</v>
      </c>
      <c r="I16283">
        <v>2</v>
      </c>
      <c r="J16283">
        <v>11</v>
      </c>
      <c r="K16283">
        <v>0</v>
      </c>
      <c r="L16283">
        <v>533</v>
      </c>
      <c r="M16283">
        <v>0</v>
      </c>
      <c r="AB16283" t="s">
        <v>1</v>
      </c>
      <c r="AC16283">
        <v>16278</v>
      </c>
      <c r="AD16283">
        <v>2</v>
      </c>
      <c r="AE16283">
        <v>76</v>
      </c>
      <c r="AF16283">
        <v>37</v>
      </c>
      <c r="AG16283">
        <v>48</v>
      </c>
      <c r="AH16283">
        <v>57</v>
      </c>
      <c r="AI16283">
        <v>533</v>
      </c>
      <c r="AJ16283">
        <v>0</v>
      </c>
    </row>
    <row r="16284" spans="1:36" x14ac:dyDescent="0.3">
      <c r="A16284" t="s">
        <v>1</v>
      </c>
      <c r="B16284">
        <v>16279</v>
      </c>
      <c r="C16284">
        <v>7</v>
      </c>
      <c r="D16284">
        <v>0</v>
      </c>
      <c r="E16284">
        <v>-7</v>
      </c>
      <c r="F16284">
        <v>82</v>
      </c>
      <c r="G16284">
        <v>165</v>
      </c>
      <c r="H16284">
        <v>120</v>
      </c>
      <c r="I16284">
        <v>17</v>
      </c>
      <c r="J16284">
        <v>20</v>
      </c>
      <c r="K16284">
        <v>0</v>
      </c>
      <c r="L16284">
        <v>590</v>
      </c>
      <c r="M16284">
        <v>1</v>
      </c>
      <c r="AB16284" t="s">
        <v>1</v>
      </c>
      <c r="AC16284">
        <v>16279</v>
      </c>
      <c r="AD16284">
        <v>7</v>
      </c>
      <c r="AE16284">
        <v>-7</v>
      </c>
      <c r="AF16284">
        <v>82</v>
      </c>
      <c r="AG16284">
        <v>165</v>
      </c>
      <c r="AH16284">
        <v>120</v>
      </c>
      <c r="AI16284">
        <v>590</v>
      </c>
      <c r="AJ16284">
        <v>1</v>
      </c>
    </row>
    <row r="16285" spans="1:36" x14ac:dyDescent="0.3">
      <c r="A16285" t="s">
        <v>1</v>
      </c>
      <c r="B16285">
        <v>16280</v>
      </c>
      <c r="C16285">
        <v>4</v>
      </c>
      <c r="D16285">
        <v>40</v>
      </c>
      <c r="E16285">
        <v>198</v>
      </c>
      <c r="F16285">
        <v>30</v>
      </c>
      <c r="G16285">
        <v>56</v>
      </c>
      <c r="H16285">
        <v>37</v>
      </c>
      <c r="I16285">
        <v>11</v>
      </c>
      <c r="J16285">
        <v>17</v>
      </c>
      <c r="K16285">
        <v>0</v>
      </c>
      <c r="L16285">
        <v>538</v>
      </c>
      <c r="M16285">
        <v>1</v>
      </c>
      <c r="AB16285" t="s">
        <v>1</v>
      </c>
      <c r="AC16285">
        <v>16280</v>
      </c>
      <c r="AD16285">
        <v>4</v>
      </c>
      <c r="AE16285">
        <v>198</v>
      </c>
      <c r="AF16285">
        <v>30</v>
      </c>
      <c r="AG16285">
        <v>56</v>
      </c>
      <c r="AH16285">
        <v>37</v>
      </c>
      <c r="AI16285">
        <v>538</v>
      </c>
      <c r="AJ16285">
        <v>1</v>
      </c>
    </row>
    <row r="16286" spans="1:36" x14ac:dyDescent="0.3">
      <c r="A16286" t="s">
        <v>1</v>
      </c>
      <c r="B16286">
        <v>16281</v>
      </c>
      <c r="C16286">
        <v>4</v>
      </c>
      <c r="D16286">
        <v>0</v>
      </c>
      <c r="E16286">
        <v>227</v>
      </c>
      <c r="F16286">
        <v>14</v>
      </c>
      <c r="G16286">
        <v>42</v>
      </c>
      <c r="H16286">
        <v>52</v>
      </c>
      <c r="I16286">
        <v>6</v>
      </c>
      <c r="J16286">
        <v>14</v>
      </c>
      <c r="K16286">
        <v>0</v>
      </c>
      <c r="L16286">
        <v>549</v>
      </c>
      <c r="M16286">
        <v>1</v>
      </c>
      <c r="AB16286" t="s">
        <v>1</v>
      </c>
      <c r="AC16286">
        <v>16281</v>
      </c>
      <c r="AD16286">
        <v>4</v>
      </c>
      <c r="AE16286">
        <v>227</v>
      </c>
      <c r="AF16286">
        <v>14</v>
      </c>
      <c r="AG16286">
        <v>42</v>
      </c>
      <c r="AH16286">
        <v>52</v>
      </c>
      <c r="AI16286">
        <v>549</v>
      </c>
      <c r="AJ16286">
        <v>1</v>
      </c>
    </row>
    <row r="16287" spans="1:36" x14ac:dyDescent="0.3">
      <c r="A16287" t="s">
        <v>1</v>
      </c>
      <c r="B16287">
        <v>16282</v>
      </c>
      <c r="C16287">
        <v>9</v>
      </c>
      <c r="D16287">
        <v>0</v>
      </c>
      <c r="E16287">
        <v>171</v>
      </c>
      <c r="F16287">
        <v>81</v>
      </c>
      <c r="G16287">
        <v>203</v>
      </c>
      <c r="H16287">
        <v>109</v>
      </c>
      <c r="I16287">
        <v>3</v>
      </c>
      <c r="J16287">
        <v>12</v>
      </c>
      <c r="K16287">
        <v>0</v>
      </c>
      <c r="L16287">
        <v>622</v>
      </c>
      <c r="M16287">
        <v>1</v>
      </c>
      <c r="AB16287" t="s">
        <v>1</v>
      </c>
      <c r="AC16287">
        <v>16282</v>
      </c>
      <c r="AD16287">
        <v>9</v>
      </c>
      <c r="AE16287">
        <v>171</v>
      </c>
      <c r="AF16287">
        <v>81</v>
      </c>
      <c r="AG16287">
        <v>203</v>
      </c>
      <c r="AH16287">
        <v>109</v>
      </c>
      <c r="AI16287">
        <v>622</v>
      </c>
      <c r="AJ16287">
        <v>1</v>
      </c>
    </row>
    <row r="16288" spans="1:36" x14ac:dyDescent="0.3">
      <c r="A16288" t="s">
        <v>1</v>
      </c>
      <c r="B16288">
        <v>16283</v>
      </c>
      <c r="C16288">
        <v>3</v>
      </c>
      <c r="D16288">
        <v>0</v>
      </c>
      <c r="E16288">
        <v>-59</v>
      </c>
      <c r="F16288">
        <v>47</v>
      </c>
      <c r="G16288">
        <v>57</v>
      </c>
      <c r="H16288">
        <v>56</v>
      </c>
      <c r="I16288">
        <v>0</v>
      </c>
      <c r="J16288">
        <v>6</v>
      </c>
      <c r="K16288">
        <v>1</v>
      </c>
      <c r="L16288">
        <v>435</v>
      </c>
      <c r="M16288">
        <v>1</v>
      </c>
      <c r="AB16288" t="s">
        <v>1</v>
      </c>
      <c r="AC16288">
        <v>16283</v>
      </c>
      <c r="AD16288">
        <v>3</v>
      </c>
      <c r="AE16288">
        <v>-59</v>
      </c>
      <c r="AF16288">
        <v>47</v>
      </c>
      <c r="AG16288">
        <v>57</v>
      </c>
      <c r="AH16288">
        <v>56</v>
      </c>
      <c r="AI16288">
        <v>435</v>
      </c>
      <c r="AJ16288">
        <v>1</v>
      </c>
    </row>
    <row r="16289" spans="1:36" x14ac:dyDescent="0.3">
      <c r="A16289" t="s">
        <v>1</v>
      </c>
      <c r="B16289">
        <v>16284</v>
      </c>
      <c r="C16289">
        <v>1</v>
      </c>
      <c r="D16289">
        <v>0</v>
      </c>
      <c r="E16289">
        <v>69</v>
      </c>
      <c r="F16289">
        <v>49</v>
      </c>
      <c r="G16289">
        <v>40</v>
      </c>
      <c r="H16289">
        <v>22</v>
      </c>
      <c r="I16289">
        <v>2</v>
      </c>
      <c r="J16289">
        <v>12</v>
      </c>
      <c r="K16289">
        <v>1</v>
      </c>
      <c r="L16289">
        <v>627</v>
      </c>
      <c r="M16289">
        <v>1</v>
      </c>
      <c r="AB16289" t="s">
        <v>1</v>
      </c>
      <c r="AC16289">
        <v>16284</v>
      </c>
      <c r="AD16289">
        <v>1</v>
      </c>
      <c r="AE16289">
        <v>69</v>
      </c>
      <c r="AF16289">
        <v>49</v>
      </c>
      <c r="AG16289">
        <v>40</v>
      </c>
      <c r="AH16289">
        <v>22</v>
      </c>
      <c r="AI16289">
        <v>627</v>
      </c>
      <c r="AJ16289">
        <v>1</v>
      </c>
    </row>
    <row r="16290" spans="1:36" x14ac:dyDescent="0.3">
      <c r="A16290" t="s">
        <v>1</v>
      </c>
      <c r="B16290">
        <v>16285</v>
      </c>
      <c r="C16290">
        <v>4</v>
      </c>
      <c r="D16290">
        <v>81</v>
      </c>
      <c r="E16290">
        <v>179</v>
      </c>
      <c r="F16290">
        <v>34</v>
      </c>
      <c r="G16290">
        <v>63</v>
      </c>
      <c r="H16290">
        <v>41</v>
      </c>
      <c r="I16290">
        <v>5</v>
      </c>
      <c r="J16290">
        <v>12</v>
      </c>
      <c r="K16290">
        <v>0</v>
      </c>
      <c r="L16290">
        <v>542</v>
      </c>
      <c r="M16290">
        <v>1</v>
      </c>
      <c r="AB16290" t="s">
        <v>1</v>
      </c>
      <c r="AC16290">
        <v>16285</v>
      </c>
      <c r="AD16290">
        <v>4</v>
      </c>
      <c r="AE16290">
        <v>179</v>
      </c>
      <c r="AF16290">
        <v>34</v>
      </c>
      <c r="AG16290">
        <v>63</v>
      </c>
      <c r="AH16290">
        <v>41</v>
      </c>
      <c r="AI16290">
        <v>542</v>
      </c>
      <c r="AJ16290">
        <v>1</v>
      </c>
    </row>
    <row r="16291" spans="1:36" x14ac:dyDescent="0.3">
      <c r="A16291" t="s">
        <v>1</v>
      </c>
      <c r="B16291">
        <v>16286</v>
      </c>
      <c r="C16291">
        <v>2</v>
      </c>
      <c r="D16291">
        <v>0</v>
      </c>
      <c r="E16291">
        <v>62</v>
      </c>
      <c r="F16291">
        <v>8</v>
      </c>
      <c r="G16291">
        <v>21</v>
      </c>
      <c r="H16291">
        <v>27</v>
      </c>
      <c r="I16291">
        <v>11</v>
      </c>
      <c r="J16291">
        <v>16</v>
      </c>
      <c r="K16291">
        <v>1</v>
      </c>
      <c r="L16291">
        <v>501</v>
      </c>
      <c r="M16291">
        <v>0</v>
      </c>
      <c r="AB16291" t="s">
        <v>1</v>
      </c>
      <c r="AC16291">
        <v>16286</v>
      </c>
      <c r="AD16291">
        <v>2</v>
      </c>
      <c r="AE16291">
        <v>62</v>
      </c>
      <c r="AF16291">
        <v>8</v>
      </c>
      <c r="AG16291">
        <v>21</v>
      </c>
      <c r="AH16291">
        <v>27</v>
      </c>
      <c r="AI16291">
        <v>501</v>
      </c>
      <c r="AJ16291">
        <v>0</v>
      </c>
    </row>
    <row r="16292" spans="1:36" x14ac:dyDescent="0.3">
      <c r="A16292" t="s">
        <v>1</v>
      </c>
      <c r="B16292">
        <v>16287</v>
      </c>
      <c r="C16292">
        <v>1</v>
      </c>
      <c r="D16292">
        <v>10</v>
      </c>
      <c r="E16292">
        <v>77</v>
      </c>
      <c r="F16292">
        <v>41</v>
      </c>
      <c r="G16292">
        <v>32</v>
      </c>
      <c r="H16292">
        <v>39</v>
      </c>
      <c r="I16292">
        <v>3</v>
      </c>
      <c r="J16292">
        <v>9</v>
      </c>
      <c r="K16292">
        <v>1</v>
      </c>
      <c r="L16292">
        <v>633</v>
      </c>
      <c r="M16292">
        <v>0</v>
      </c>
      <c r="AB16292" t="s">
        <v>1</v>
      </c>
      <c r="AC16292">
        <v>16287</v>
      </c>
      <c r="AD16292">
        <v>1</v>
      </c>
      <c r="AE16292">
        <v>77</v>
      </c>
      <c r="AF16292">
        <v>41</v>
      </c>
      <c r="AG16292">
        <v>32</v>
      </c>
      <c r="AH16292">
        <v>39</v>
      </c>
      <c r="AI16292">
        <v>633</v>
      </c>
      <c r="AJ16292">
        <v>0</v>
      </c>
    </row>
    <row r="16293" spans="1:36" x14ac:dyDescent="0.3">
      <c r="A16293" t="s">
        <v>1</v>
      </c>
      <c r="B16293">
        <v>16288</v>
      </c>
      <c r="C16293">
        <v>2</v>
      </c>
      <c r="D16293">
        <v>0</v>
      </c>
      <c r="E16293">
        <v>-32</v>
      </c>
      <c r="F16293">
        <v>31</v>
      </c>
      <c r="G16293">
        <v>42</v>
      </c>
      <c r="H16293">
        <v>57</v>
      </c>
      <c r="I16293">
        <v>19</v>
      </c>
      <c r="J16293">
        <v>20</v>
      </c>
      <c r="K16293">
        <v>0</v>
      </c>
      <c r="L16293">
        <v>549</v>
      </c>
      <c r="M16293">
        <v>0</v>
      </c>
      <c r="AB16293" t="s">
        <v>1</v>
      </c>
      <c r="AC16293">
        <v>16288</v>
      </c>
      <c r="AD16293">
        <v>2</v>
      </c>
      <c r="AE16293">
        <v>-32</v>
      </c>
      <c r="AF16293">
        <v>31</v>
      </c>
      <c r="AG16293">
        <v>42</v>
      </c>
      <c r="AH16293">
        <v>57</v>
      </c>
      <c r="AI16293">
        <v>549</v>
      </c>
      <c r="AJ16293">
        <v>0</v>
      </c>
    </row>
    <row r="16294" spans="1:36" x14ac:dyDescent="0.3">
      <c r="A16294" t="s">
        <v>1</v>
      </c>
      <c r="B16294">
        <v>16289</v>
      </c>
      <c r="C16294">
        <v>1</v>
      </c>
      <c r="D16294">
        <v>94</v>
      </c>
      <c r="E16294">
        <v>-169</v>
      </c>
      <c r="F16294">
        <v>28</v>
      </c>
      <c r="G16294">
        <v>27</v>
      </c>
      <c r="H16294">
        <v>39</v>
      </c>
      <c r="I16294">
        <v>0</v>
      </c>
      <c r="J16294">
        <v>3</v>
      </c>
      <c r="K16294">
        <v>0</v>
      </c>
      <c r="L16294">
        <v>459</v>
      </c>
      <c r="M16294">
        <v>0</v>
      </c>
      <c r="AB16294" t="s">
        <v>1</v>
      </c>
      <c r="AC16294">
        <v>16289</v>
      </c>
      <c r="AD16294">
        <v>1</v>
      </c>
      <c r="AE16294">
        <v>-169</v>
      </c>
      <c r="AF16294">
        <v>28</v>
      </c>
      <c r="AG16294">
        <v>27</v>
      </c>
      <c r="AH16294">
        <v>39</v>
      </c>
      <c r="AI16294">
        <v>459</v>
      </c>
      <c r="AJ16294">
        <v>0</v>
      </c>
    </row>
    <row r="16295" spans="1:36" x14ac:dyDescent="0.3">
      <c r="A16295" t="s">
        <v>1</v>
      </c>
      <c r="B16295">
        <v>16290</v>
      </c>
      <c r="C16295">
        <v>7</v>
      </c>
      <c r="D16295">
        <v>100</v>
      </c>
      <c r="E16295">
        <v>-7</v>
      </c>
      <c r="F16295">
        <v>48</v>
      </c>
      <c r="G16295">
        <v>118</v>
      </c>
      <c r="H16295">
        <v>84</v>
      </c>
      <c r="I16295">
        <v>19</v>
      </c>
      <c r="J16295">
        <v>20</v>
      </c>
      <c r="K16295">
        <v>0</v>
      </c>
      <c r="L16295">
        <v>547</v>
      </c>
      <c r="M16295">
        <v>1</v>
      </c>
      <c r="AB16295" t="s">
        <v>1</v>
      </c>
      <c r="AC16295">
        <v>16290</v>
      </c>
      <c r="AD16295">
        <v>7</v>
      </c>
      <c r="AE16295">
        <v>-7</v>
      </c>
      <c r="AF16295">
        <v>48</v>
      </c>
      <c r="AG16295">
        <v>118</v>
      </c>
      <c r="AH16295">
        <v>84</v>
      </c>
      <c r="AI16295">
        <v>547</v>
      </c>
      <c r="AJ16295">
        <v>1</v>
      </c>
    </row>
    <row r="16296" spans="1:36" x14ac:dyDescent="0.3">
      <c r="A16296" t="s">
        <v>1</v>
      </c>
      <c r="B16296">
        <v>16291</v>
      </c>
      <c r="C16296">
        <v>3</v>
      </c>
      <c r="D16296">
        <v>0</v>
      </c>
      <c r="E16296">
        <v>-34</v>
      </c>
      <c r="F16296">
        <v>45</v>
      </c>
      <c r="G16296">
        <v>62</v>
      </c>
      <c r="H16296">
        <v>60</v>
      </c>
      <c r="I16296">
        <v>11</v>
      </c>
      <c r="J16296">
        <v>14</v>
      </c>
      <c r="K16296">
        <v>0</v>
      </c>
      <c r="L16296">
        <v>442</v>
      </c>
      <c r="M16296">
        <v>1</v>
      </c>
      <c r="AB16296" t="s">
        <v>1</v>
      </c>
      <c r="AC16296">
        <v>16291</v>
      </c>
      <c r="AD16296">
        <v>3</v>
      </c>
      <c r="AE16296">
        <v>-34</v>
      </c>
      <c r="AF16296">
        <v>45</v>
      </c>
      <c r="AG16296">
        <v>62</v>
      </c>
      <c r="AH16296">
        <v>60</v>
      </c>
      <c r="AI16296">
        <v>442</v>
      </c>
      <c r="AJ16296">
        <v>1</v>
      </c>
    </row>
    <row r="16297" spans="1:36" x14ac:dyDescent="0.3">
      <c r="A16297" t="s">
        <v>1</v>
      </c>
      <c r="B16297">
        <v>16292</v>
      </c>
      <c r="C16297">
        <v>2</v>
      </c>
      <c r="D16297">
        <v>45</v>
      </c>
      <c r="E16297">
        <v>-69</v>
      </c>
      <c r="F16297">
        <v>18</v>
      </c>
      <c r="G16297">
        <v>26</v>
      </c>
      <c r="H16297">
        <v>45</v>
      </c>
      <c r="I16297">
        <v>3</v>
      </c>
      <c r="J16297">
        <v>6</v>
      </c>
      <c r="K16297">
        <v>1</v>
      </c>
      <c r="L16297">
        <v>491</v>
      </c>
      <c r="M16297">
        <v>0</v>
      </c>
      <c r="AB16297" t="s">
        <v>1</v>
      </c>
      <c r="AC16297">
        <v>16292</v>
      </c>
      <c r="AD16297">
        <v>2</v>
      </c>
      <c r="AE16297">
        <v>-69</v>
      </c>
      <c r="AF16297">
        <v>18</v>
      </c>
      <c r="AG16297">
        <v>26</v>
      </c>
      <c r="AH16297">
        <v>45</v>
      </c>
      <c r="AI16297">
        <v>491</v>
      </c>
      <c r="AJ16297">
        <v>0</v>
      </c>
    </row>
    <row r="16298" spans="1:36" x14ac:dyDescent="0.3">
      <c r="A16298" t="s">
        <v>1</v>
      </c>
      <c r="B16298">
        <v>16293</v>
      </c>
      <c r="C16298">
        <v>10</v>
      </c>
      <c r="D16298">
        <v>0</v>
      </c>
      <c r="E16298">
        <v>480</v>
      </c>
      <c r="F16298">
        <v>75</v>
      </c>
      <c r="G16298">
        <v>220</v>
      </c>
      <c r="H16298">
        <v>146</v>
      </c>
      <c r="I16298">
        <v>0</v>
      </c>
      <c r="J16298">
        <v>9</v>
      </c>
      <c r="K16298">
        <v>0</v>
      </c>
      <c r="L16298">
        <v>800</v>
      </c>
      <c r="M16298">
        <v>1</v>
      </c>
      <c r="AB16298" t="s">
        <v>1</v>
      </c>
      <c r="AC16298">
        <v>16293</v>
      </c>
      <c r="AD16298">
        <v>10</v>
      </c>
      <c r="AE16298">
        <v>480</v>
      </c>
      <c r="AF16298">
        <v>75</v>
      </c>
      <c r="AG16298">
        <v>220</v>
      </c>
      <c r="AH16298">
        <v>146</v>
      </c>
      <c r="AI16298">
        <v>800</v>
      </c>
      <c r="AJ16298">
        <v>1</v>
      </c>
    </row>
    <row r="16299" spans="1:36" x14ac:dyDescent="0.3">
      <c r="A16299" t="s">
        <v>1</v>
      </c>
      <c r="B16299">
        <v>16294</v>
      </c>
      <c r="C16299">
        <v>1</v>
      </c>
      <c r="D16299">
        <v>4</v>
      </c>
      <c r="E16299">
        <v>-261</v>
      </c>
      <c r="F16299">
        <v>42</v>
      </c>
      <c r="G16299">
        <v>39</v>
      </c>
      <c r="H16299">
        <v>59</v>
      </c>
      <c r="I16299">
        <v>4</v>
      </c>
      <c r="J16299">
        <v>7</v>
      </c>
      <c r="K16299">
        <v>0</v>
      </c>
      <c r="L16299">
        <v>443</v>
      </c>
      <c r="M16299">
        <v>0</v>
      </c>
      <c r="AB16299" t="s">
        <v>1</v>
      </c>
      <c r="AC16299">
        <v>16294</v>
      </c>
      <c r="AD16299">
        <v>1</v>
      </c>
      <c r="AE16299">
        <v>-261</v>
      </c>
      <c r="AF16299">
        <v>42</v>
      </c>
      <c r="AG16299">
        <v>39</v>
      </c>
      <c r="AH16299">
        <v>59</v>
      </c>
      <c r="AI16299">
        <v>443</v>
      </c>
      <c r="AJ16299">
        <v>0</v>
      </c>
    </row>
    <row r="16300" spans="1:36" x14ac:dyDescent="0.3">
      <c r="A16300" t="s">
        <v>1</v>
      </c>
      <c r="B16300">
        <v>16295</v>
      </c>
      <c r="C16300">
        <v>8</v>
      </c>
      <c r="D16300">
        <v>0</v>
      </c>
      <c r="E16300">
        <v>243</v>
      </c>
      <c r="F16300">
        <v>89</v>
      </c>
      <c r="G16300">
        <v>198</v>
      </c>
      <c r="H16300">
        <v>115</v>
      </c>
      <c r="I16300">
        <v>13</v>
      </c>
      <c r="J16300">
        <v>15</v>
      </c>
      <c r="K16300">
        <v>1</v>
      </c>
      <c r="L16300">
        <v>786</v>
      </c>
      <c r="M16300">
        <v>1</v>
      </c>
      <c r="AB16300" t="s">
        <v>1</v>
      </c>
      <c r="AC16300">
        <v>16295</v>
      </c>
      <c r="AD16300">
        <v>8</v>
      </c>
      <c r="AE16300">
        <v>243</v>
      </c>
      <c r="AF16300">
        <v>89</v>
      </c>
      <c r="AG16300">
        <v>198</v>
      </c>
      <c r="AH16300">
        <v>115</v>
      </c>
      <c r="AI16300">
        <v>786</v>
      </c>
      <c r="AJ16300">
        <v>1</v>
      </c>
    </row>
    <row r="16301" spans="1:36" x14ac:dyDescent="0.3">
      <c r="A16301" t="s">
        <v>1</v>
      </c>
      <c r="B16301">
        <v>16296</v>
      </c>
      <c r="C16301">
        <v>10</v>
      </c>
      <c r="D16301">
        <v>67</v>
      </c>
      <c r="E16301">
        <v>263</v>
      </c>
      <c r="F16301">
        <v>81</v>
      </c>
      <c r="G16301">
        <v>222</v>
      </c>
      <c r="H16301">
        <v>113</v>
      </c>
      <c r="I16301">
        <v>0</v>
      </c>
      <c r="J16301">
        <v>6</v>
      </c>
      <c r="K16301">
        <v>0</v>
      </c>
      <c r="L16301">
        <v>728</v>
      </c>
      <c r="M16301">
        <v>1</v>
      </c>
      <c r="AB16301" t="s">
        <v>1</v>
      </c>
      <c r="AC16301">
        <v>16296</v>
      </c>
      <c r="AD16301">
        <v>10</v>
      </c>
      <c r="AE16301">
        <v>263</v>
      </c>
      <c r="AF16301">
        <v>81</v>
      </c>
      <c r="AG16301">
        <v>222</v>
      </c>
      <c r="AH16301">
        <v>113</v>
      </c>
      <c r="AI16301">
        <v>728</v>
      </c>
      <c r="AJ16301">
        <v>1</v>
      </c>
    </row>
    <row r="16302" spans="1:36" x14ac:dyDescent="0.3">
      <c r="A16302" t="s">
        <v>1</v>
      </c>
      <c r="B16302">
        <v>16297</v>
      </c>
      <c r="C16302">
        <v>1</v>
      </c>
      <c r="D16302">
        <v>0</v>
      </c>
      <c r="E16302">
        <v>-107</v>
      </c>
      <c r="F16302">
        <v>46</v>
      </c>
      <c r="G16302">
        <v>34</v>
      </c>
      <c r="H16302">
        <v>59</v>
      </c>
      <c r="I16302">
        <v>18</v>
      </c>
      <c r="J16302">
        <v>20</v>
      </c>
      <c r="K16302">
        <v>1</v>
      </c>
      <c r="L16302">
        <v>511</v>
      </c>
      <c r="M16302">
        <v>0</v>
      </c>
      <c r="AB16302" t="s">
        <v>1</v>
      </c>
      <c r="AC16302">
        <v>16297</v>
      </c>
      <c r="AD16302">
        <v>1</v>
      </c>
      <c r="AE16302">
        <v>-107</v>
      </c>
      <c r="AF16302">
        <v>46</v>
      </c>
      <c r="AG16302">
        <v>34</v>
      </c>
      <c r="AH16302">
        <v>59</v>
      </c>
      <c r="AI16302">
        <v>511</v>
      </c>
      <c r="AJ16302">
        <v>0</v>
      </c>
    </row>
    <row r="16303" spans="1:36" x14ac:dyDescent="0.3">
      <c r="A16303" t="s">
        <v>1</v>
      </c>
      <c r="B16303">
        <v>16298</v>
      </c>
      <c r="C16303">
        <v>3</v>
      </c>
      <c r="D16303">
        <v>56</v>
      </c>
      <c r="E16303">
        <v>57</v>
      </c>
      <c r="F16303">
        <v>41</v>
      </c>
      <c r="G16303">
        <v>53</v>
      </c>
      <c r="H16303">
        <v>28</v>
      </c>
      <c r="I16303">
        <v>13</v>
      </c>
      <c r="J16303">
        <v>18</v>
      </c>
      <c r="K16303">
        <v>1</v>
      </c>
      <c r="L16303">
        <v>527</v>
      </c>
      <c r="M16303">
        <v>1</v>
      </c>
      <c r="AB16303" t="s">
        <v>1</v>
      </c>
      <c r="AC16303">
        <v>16298</v>
      </c>
      <c r="AD16303">
        <v>3</v>
      </c>
      <c r="AE16303">
        <v>57</v>
      </c>
      <c r="AF16303">
        <v>41</v>
      </c>
      <c r="AG16303">
        <v>53</v>
      </c>
      <c r="AH16303">
        <v>28</v>
      </c>
      <c r="AI16303">
        <v>527</v>
      </c>
      <c r="AJ16303">
        <v>1</v>
      </c>
    </row>
    <row r="16304" spans="1:36" x14ac:dyDescent="0.3">
      <c r="A16304" t="s">
        <v>1</v>
      </c>
      <c r="B16304">
        <v>16299</v>
      </c>
      <c r="C16304">
        <v>7</v>
      </c>
      <c r="D16304">
        <v>0</v>
      </c>
      <c r="E16304">
        <v>291</v>
      </c>
      <c r="F16304">
        <v>32</v>
      </c>
      <c r="G16304">
        <v>93</v>
      </c>
      <c r="H16304">
        <v>72</v>
      </c>
      <c r="I16304">
        <v>7</v>
      </c>
      <c r="J16304">
        <v>10</v>
      </c>
      <c r="K16304">
        <v>0</v>
      </c>
      <c r="L16304">
        <v>556</v>
      </c>
      <c r="M16304">
        <v>1</v>
      </c>
      <c r="AB16304" t="s">
        <v>1</v>
      </c>
      <c r="AC16304">
        <v>16299</v>
      </c>
      <c r="AD16304">
        <v>7</v>
      </c>
      <c r="AE16304">
        <v>291</v>
      </c>
      <c r="AF16304">
        <v>32</v>
      </c>
      <c r="AG16304">
        <v>93</v>
      </c>
      <c r="AH16304">
        <v>72</v>
      </c>
      <c r="AI16304">
        <v>556</v>
      </c>
      <c r="AJ16304">
        <v>1</v>
      </c>
    </row>
    <row r="16305" spans="1:36" x14ac:dyDescent="0.3">
      <c r="A16305" t="s">
        <v>1</v>
      </c>
      <c r="B16305">
        <v>16300</v>
      </c>
      <c r="C16305">
        <v>4</v>
      </c>
      <c r="D16305">
        <v>0</v>
      </c>
      <c r="E16305">
        <v>5</v>
      </c>
      <c r="F16305">
        <v>94</v>
      </c>
      <c r="G16305">
        <v>133</v>
      </c>
      <c r="H16305">
        <v>91</v>
      </c>
      <c r="I16305">
        <v>7</v>
      </c>
      <c r="J16305">
        <v>16</v>
      </c>
      <c r="K16305">
        <v>0</v>
      </c>
      <c r="L16305">
        <v>533</v>
      </c>
      <c r="M16305">
        <v>1</v>
      </c>
      <c r="AB16305" t="s">
        <v>1</v>
      </c>
      <c r="AC16305">
        <v>16300</v>
      </c>
      <c r="AD16305">
        <v>4</v>
      </c>
      <c r="AE16305">
        <v>5</v>
      </c>
      <c r="AF16305">
        <v>94</v>
      </c>
      <c r="AG16305">
        <v>133</v>
      </c>
      <c r="AH16305">
        <v>91</v>
      </c>
      <c r="AI16305">
        <v>533</v>
      </c>
      <c r="AJ16305">
        <v>1</v>
      </c>
    </row>
    <row r="16306" spans="1:36" x14ac:dyDescent="0.3">
      <c r="A16306" t="s">
        <v>1</v>
      </c>
      <c r="B16306">
        <v>16301</v>
      </c>
      <c r="C16306">
        <v>10</v>
      </c>
      <c r="D16306">
        <v>84</v>
      </c>
      <c r="E16306">
        <v>529</v>
      </c>
      <c r="F16306">
        <v>27</v>
      </c>
      <c r="G16306">
        <v>108</v>
      </c>
      <c r="H16306">
        <v>65</v>
      </c>
      <c r="I16306">
        <v>7</v>
      </c>
      <c r="J16306">
        <v>13</v>
      </c>
      <c r="K16306">
        <v>0</v>
      </c>
      <c r="L16306">
        <v>773</v>
      </c>
      <c r="M16306">
        <v>1</v>
      </c>
      <c r="AB16306" t="s">
        <v>1</v>
      </c>
      <c r="AC16306">
        <v>16301</v>
      </c>
      <c r="AD16306">
        <v>10</v>
      </c>
      <c r="AE16306">
        <v>529</v>
      </c>
      <c r="AF16306">
        <v>27</v>
      </c>
      <c r="AG16306">
        <v>108</v>
      </c>
      <c r="AH16306">
        <v>65</v>
      </c>
      <c r="AI16306">
        <v>773</v>
      </c>
      <c r="AJ16306">
        <v>1</v>
      </c>
    </row>
    <row r="16307" spans="1:36" x14ac:dyDescent="0.3">
      <c r="A16307" t="s">
        <v>1</v>
      </c>
      <c r="B16307">
        <v>16302</v>
      </c>
      <c r="C16307">
        <v>4</v>
      </c>
      <c r="D16307">
        <v>0</v>
      </c>
      <c r="E16307">
        <v>-66</v>
      </c>
      <c r="F16307">
        <v>87</v>
      </c>
      <c r="G16307">
        <v>127</v>
      </c>
      <c r="H16307">
        <v>108</v>
      </c>
      <c r="I16307">
        <v>4</v>
      </c>
      <c r="J16307">
        <v>6</v>
      </c>
      <c r="K16307">
        <v>0</v>
      </c>
      <c r="L16307">
        <v>541</v>
      </c>
      <c r="M16307">
        <v>1</v>
      </c>
      <c r="AB16307" t="s">
        <v>1</v>
      </c>
      <c r="AC16307">
        <v>16302</v>
      </c>
      <c r="AD16307">
        <v>4</v>
      </c>
      <c r="AE16307">
        <v>-66</v>
      </c>
      <c r="AF16307">
        <v>87</v>
      </c>
      <c r="AG16307">
        <v>127</v>
      </c>
      <c r="AH16307">
        <v>108</v>
      </c>
      <c r="AI16307">
        <v>541</v>
      </c>
      <c r="AJ16307">
        <v>1</v>
      </c>
    </row>
    <row r="16308" spans="1:36" x14ac:dyDescent="0.3">
      <c r="A16308" t="s">
        <v>1</v>
      </c>
      <c r="B16308">
        <v>16303</v>
      </c>
      <c r="C16308">
        <v>6</v>
      </c>
      <c r="D16308">
        <v>0</v>
      </c>
      <c r="E16308">
        <v>-58</v>
      </c>
      <c r="F16308">
        <v>27</v>
      </c>
      <c r="G16308">
        <v>74</v>
      </c>
      <c r="H16308">
        <v>88</v>
      </c>
      <c r="I16308">
        <v>12</v>
      </c>
      <c r="J16308">
        <v>13</v>
      </c>
      <c r="K16308">
        <v>1</v>
      </c>
      <c r="L16308">
        <v>474</v>
      </c>
      <c r="M16308">
        <v>1</v>
      </c>
      <c r="AB16308" t="s">
        <v>1</v>
      </c>
      <c r="AC16308">
        <v>16303</v>
      </c>
      <c r="AD16308">
        <v>6</v>
      </c>
      <c r="AE16308">
        <v>-58</v>
      </c>
      <c r="AF16308">
        <v>27</v>
      </c>
      <c r="AG16308">
        <v>74</v>
      </c>
      <c r="AH16308">
        <v>88</v>
      </c>
      <c r="AI16308">
        <v>474</v>
      </c>
      <c r="AJ16308">
        <v>1</v>
      </c>
    </row>
    <row r="16309" spans="1:36" x14ac:dyDescent="0.3">
      <c r="A16309" t="s">
        <v>1</v>
      </c>
      <c r="B16309">
        <v>16304</v>
      </c>
      <c r="C16309">
        <v>5</v>
      </c>
      <c r="D16309">
        <v>0</v>
      </c>
      <c r="E16309">
        <v>5</v>
      </c>
      <c r="F16309">
        <v>44</v>
      </c>
      <c r="G16309">
        <v>89</v>
      </c>
      <c r="H16309">
        <v>56</v>
      </c>
      <c r="I16309">
        <v>2</v>
      </c>
      <c r="J16309">
        <v>3</v>
      </c>
      <c r="K16309">
        <v>0</v>
      </c>
      <c r="L16309">
        <v>619</v>
      </c>
      <c r="M16309">
        <v>1</v>
      </c>
      <c r="AB16309" t="s">
        <v>1</v>
      </c>
      <c r="AC16309">
        <v>16304</v>
      </c>
      <c r="AD16309">
        <v>5</v>
      </c>
      <c r="AE16309">
        <v>5</v>
      </c>
      <c r="AF16309">
        <v>44</v>
      </c>
      <c r="AG16309">
        <v>89</v>
      </c>
      <c r="AH16309">
        <v>56</v>
      </c>
      <c r="AI16309">
        <v>619</v>
      </c>
      <c r="AJ16309">
        <v>1</v>
      </c>
    </row>
    <row r="16310" spans="1:36" x14ac:dyDescent="0.3">
      <c r="A16310" t="s">
        <v>1</v>
      </c>
      <c r="B16310">
        <v>16305</v>
      </c>
      <c r="C16310">
        <v>7</v>
      </c>
      <c r="D16310">
        <v>12</v>
      </c>
      <c r="E16310">
        <v>312</v>
      </c>
      <c r="F16310">
        <v>33</v>
      </c>
      <c r="G16310">
        <v>95</v>
      </c>
      <c r="H16310">
        <v>87</v>
      </c>
      <c r="I16310">
        <v>8</v>
      </c>
      <c r="J16310">
        <v>17</v>
      </c>
      <c r="K16310">
        <v>0</v>
      </c>
      <c r="L16310">
        <v>705</v>
      </c>
      <c r="M16310">
        <v>1</v>
      </c>
      <c r="AB16310" t="s">
        <v>1</v>
      </c>
      <c r="AC16310">
        <v>16305</v>
      </c>
      <c r="AD16310">
        <v>7</v>
      </c>
      <c r="AE16310">
        <v>312</v>
      </c>
      <c r="AF16310">
        <v>33</v>
      </c>
      <c r="AG16310">
        <v>95</v>
      </c>
      <c r="AH16310">
        <v>87</v>
      </c>
      <c r="AI16310">
        <v>705</v>
      </c>
      <c r="AJ16310">
        <v>1</v>
      </c>
    </row>
    <row r="16311" spans="1:36" x14ac:dyDescent="0.3">
      <c r="A16311" t="s">
        <v>1</v>
      </c>
      <c r="B16311">
        <v>16306</v>
      </c>
      <c r="C16311">
        <v>10</v>
      </c>
      <c r="D16311">
        <v>0</v>
      </c>
      <c r="E16311">
        <v>260</v>
      </c>
      <c r="F16311">
        <v>48</v>
      </c>
      <c r="G16311">
        <v>159</v>
      </c>
      <c r="H16311">
        <v>108</v>
      </c>
      <c r="I16311">
        <v>4</v>
      </c>
      <c r="J16311">
        <v>13</v>
      </c>
      <c r="K16311">
        <v>0</v>
      </c>
      <c r="L16311">
        <v>731</v>
      </c>
      <c r="M16311">
        <v>1</v>
      </c>
      <c r="AB16311" t="s">
        <v>1</v>
      </c>
      <c r="AC16311">
        <v>16306</v>
      </c>
      <c r="AD16311">
        <v>10</v>
      </c>
      <c r="AE16311">
        <v>260</v>
      </c>
      <c r="AF16311">
        <v>48</v>
      </c>
      <c r="AG16311">
        <v>159</v>
      </c>
      <c r="AH16311">
        <v>108</v>
      </c>
      <c r="AI16311">
        <v>731</v>
      </c>
      <c r="AJ16311">
        <v>1</v>
      </c>
    </row>
    <row r="16312" spans="1:36" x14ac:dyDescent="0.3">
      <c r="A16312" t="s">
        <v>1</v>
      </c>
      <c r="B16312">
        <v>16307</v>
      </c>
      <c r="C16312">
        <v>7</v>
      </c>
      <c r="D16312">
        <v>80</v>
      </c>
      <c r="E16312">
        <v>436</v>
      </c>
      <c r="F16312">
        <v>70</v>
      </c>
      <c r="G16312">
        <v>158</v>
      </c>
      <c r="H16312">
        <v>98</v>
      </c>
      <c r="I16312">
        <v>7</v>
      </c>
      <c r="J16312">
        <v>12</v>
      </c>
      <c r="K16312">
        <v>0</v>
      </c>
      <c r="L16312">
        <v>668</v>
      </c>
      <c r="M16312">
        <v>1</v>
      </c>
      <c r="AB16312" t="s">
        <v>1</v>
      </c>
      <c r="AC16312">
        <v>16307</v>
      </c>
      <c r="AD16312">
        <v>7</v>
      </c>
      <c r="AE16312">
        <v>436</v>
      </c>
      <c r="AF16312">
        <v>70</v>
      </c>
      <c r="AG16312">
        <v>158</v>
      </c>
      <c r="AH16312">
        <v>98</v>
      </c>
      <c r="AI16312">
        <v>668</v>
      </c>
      <c r="AJ16312">
        <v>1</v>
      </c>
    </row>
    <row r="16313" spans="1:36" x14ac:dyDescent="0.3">
      <c r="A16313" t="s">
        <v>1</v>
      </c>
      <c r="B16313">
        <v>16308</v>
      </c>
      <c r="C16313">
        <v>1</v>
      </c>
      <c r="D16313">
        <v>0</v>
      </c>
      <c r="E16313">
        <v>-31</v>
      </c>
      <c r="F16313">
        <v>0</v>
      </c>
      <c r="G16313">
        <v>12</v>
      </c>
      <c r="H16313">
        <v>18</v>
      </c>
      <c r="I16313">
        <v>8</v>
      </c>
      <c r="J16313">
        <v>15</v>
      </c>
      <c r="K16313">
        <v>0</v>
      </c>
      <c r="L16313">
        <v>445</v>
      </c>
      <c r="M16313">
        <v>0</v>
      </c>
      <c r="AB16313" t="s">
        <v>1</v>
      </c>
      <c r="AC16313">
        <v>16308</v>
      </c>
      <c r="AD16313">
        <v>1</v>
      </c>
      <c r="AE16313">
        <v>-31</v>
      </c>
      <c r="AF16313">
        <v>0</v>
      </c>
      <c r="AG16313">
        <v>12</v>
      </c>
      <c r="AH16313">
        <v>18</v>
      </c>
      <c r="AI16313">
        <v>445</v>
      </c>
      <c r="AJ16313">
        <v>0</v>
      </c>
    </row>
    <row r="16314" spans="1:36" x14ac:dyDescent="0.3">
      <c r="A16314" t="s">
        <v>1</v>
      </c>
      <c r="B16314">
        <v>16309</v>
      </c>
      <c r="C16314">
        <v>3</v>
      </c>
      <c r="D16314">
        <v>0</v>
      </c>
      <c r="E16314">
        <v>-52</v>
      </c>
      <c r="F16314">
        <v>21</v>
      </c>
      <c r="G16314">
        <v>42</v>
      </c>
      <c r="H16314">
        <v>63</v>
      </c>
      <c r="I16314">
        <v>6</v>
      </c>
      <c r="J16314">
        <v>7</v>
      </c>
      <c r="K16314">
        <v>0</v>
      </c>
      <c r="L16314">
        <v>437</v>
      </c>
      <c r="M16314">
        <v>0</v>
      </c>
      <c r="AB16314" t="s">
        <v>1</v>
      </c>
      <c r="AC16314">
        <v>16309</v>
      </c>
      <c r="AD16314">
        <v>3</v>
      </c>
      <c r="AE16314">
        <v>-52</v>
      </c>
      <c r="AF16314">
        <v>21</v>
      </c>
      <c r="AG16314">
        <v>42</v>
      </c>
      <c r="AH16314">
        <v>63</v>
      </c>
      <c r="AI16314">
        <v>437</v>
      </c>
      <c r="AJ16314">
        <v>0</v>
      </c>
    </row>
    <row r="16315" spans="1:36" x14ac:dyDescent="0.3">
      <c r="A16315" t="s">
        <v>1</v>
      </c>
      <c r="B16315">
        <v>16310</v>
      </c>
      <c r="C16315">
        <v>3</v>
      </c>
      <c r="D16315">
        <v>0</v>
      </c>
      <c r="E16315">
        <v>133</v>
      </c>
      <c r="F16315">
        <v>27</v>
      </c>
      <c r="G16315">
        <v>43</v>
      </c>
      <c r="H16315">
        <v>33</v>
      </c>
      <c r="I16315">
        <v>2</v>
      </c>
      <c r="J16315">
        <v>3</v>
      </c>
      <c r="K16315">
        <v>0</v>
      </c>
      <c r="L16315">
        <v>530</v>
      </c>
      <c r="M16315">
        <v>0</v>
      </c>
      <c r="AB16315" t="s">
        <v>1</v>
      </c>
      <c r="AC16315">
        <v>16310</v>
      </c>
      <c r="AD16315">
        <v>3</v>
      </c>
      <c r="AE16315">
        <v>133</v>
      </c>
      <c r="AF16315">
        <v>27</v>
      </c>
      <c r="AG16315">
        <v>43</v>
      </c>
      <c r="AH16315">
        <v>33</v>
      </c>
      <c r="AI16315">
        <v>530</v>
      </c>
      <c r="AJ16315">
        <v>0</v>
      </c>
    </row>
    <row r="16316" spans="1:36" x14ac:dyDescent="0.3">
      <c r="A16316" t="s">
        <v>1</v>
      </c>
      <c r="B16316">
        <v>16311</v>
      </c>
      <c r="C16316">
        <v>4</v>
      </c>
      <c r="D16316">
        <v>37</v>
      </c>
      <c r="E16316">
        <v>247</v>
      </c>
      <c r="F16316">
        <v>31</v>
      </c>
      <c r="G16316">
        <v>60</v>
      </c>
      <c r="H16316">
        <v>51</v>
      </c>
      <c r="I16316">
        <v>3</v>
      </c>
      <c r="J16316">
        <v>10</v>
      </c>
      <c r="K16316">
        <v>1</v>
      </c>
      <c r="L16316">
        <v>606</v>
      </c>
      <c r="M16316">
        <v>1</v>
      </c>
      <c r="AB16316" t="s">
        <v>1</v>
      </c>
      <c r="AC16316">
        <v>16311</v>
      </c>
      <c r="AD16316">
        <v>4</v>
      </c>
      <c r="AE16316">
        <v>247</v>
      </c>
      <c r="AF16316">
        <v>31</v>
      </c>
      <c r="AG16316">
        <v>60</v>
      </c>
      <c r="AH16316">
        <v>51</v>
      </c>
      <c r="AI16316">
        <v>606</v>
      </c>
      <c r="AJ16316">
        <v>1</v>
      </c>
    </row>
    <row r="16317" spans="1:36" x14ac:dyDescent="0.3">
      <c r="A16317" t="s">
        <v>1</v>
      </c>
      <c r="B16317">
        <v>16312</v>
      </c>
      <c r="C16317">
        <v>9</v>
      </c>
      <c r="D16317">
        <v>0</v>
      </c>
      <c r="E16317">
        <v>559</v>
      </c>
      <c r="F16317">
        <v>31</v>
      </c>
      <c r="G16317">
        <v>109</v>
      </c>
      <c r="H16317">
        <v>75</v>
      </c>
      <c r="I16317">
        <v>14</v>
      </c>
      <c r="J16317">
        <v>20</v>
      </c>
      <c r="K16317">
        <v>0</v>
      </c>
      <c r="L16317">
        <v>686</v>
      </c>
      <c r="M16317">
        <v>1</v>
      </c>
      <c r="AB16317" t="s">
        <v>1</v>
      </c>
      <c r="AC16317">
        <v>16312</v>
      </c>
      <c r="AD16317">
        <v>9</v>
      </c>
      <c r="AE16317">
        <v>559</v>
      </c>
      <c r="AF16317">
        <v>31</v>
      </c>
      <c r="AG16317">
        <v>109</v>
      </c>
      <c r="AH16317">
        <v>75</v>
      </c>
      <c r="AI16317">
        <v>686</v>
      </c>
      <c r="AJ16317">
        <v>1</v>
      </c>
    </row>
    <row r="16318" spans="1:36" x14ac:dyDescent="0.3">
      <c r="A16318" t="s">
        <v>1</v>
      </c>
      <c r="B16318">
        <v>16313</v>
      </c>
      <c r="C16318">
        <v>10</v>
      </c>
      <c r="D16318">
        <v>0</v>
      </c>
      <c r="E16318">
        <v>564</v>
      </c>
      <c r="F16318">
        <v>15</v>
      </c>
      <c r="G16318">
        <v>83</v>
      </c>
      <c r="H16318">
        <v>71</v>
      </c>
      <c r="I16318">
        <v>6</v>
      </c>
      <c r="J16318">
        <v>11</v>
      </c>
      <c r="K16318">
        <v>0</v>
      </c>
      <c r="L16318">
        <v>605</v>
      </c>
      <c r="M16318">
        <v>1</v>
      </c>
      <c r="AB16318" t="s">
        <v>1</v>
      </c>
      <c r="AC16318">
        <v>16313</v>
      </c>
      <c r="AD16318">
        <v>10</v>
      </c>
      <c r="AE16318">
        <v>564</v>
      </c>
      <c r="AF16318">
        <v>15</v>
      </c>
      <c r="AG16318">
        <v>83</v>
      </c>
      <c r="AH16318">
        <v>71</v>
      </c>
      <c r="AI16318">
        <v>605</v>
      </c>
      <c r="AJ16318">
        <v>1</v>
      </c>
    </row>
    <row r="16319" spans="1:36" x14ac:dyDescent="0.3">
      <c r="A16319" t="s">
        <v>1</v>
      </c>
      <c r="B16319">
        <v>16314</v>
      </c>
      <c r="C16319">
        <v>4</v>
      </c>
      <c r="D16319">
        <v>86</v>
      </c>
      <c r="E16319">
        <v>207</v>
      </c>
      <c r="F16319">
        <v>8</v>
      </c>
      <c r="G16319">
        <v>34</v>
      </c>
      <c r="H16319">
        <v>39</v>
      </c>
      <c r="I16319">
        <v>1</v>
      </c>
      <c r="J16319">
        <v>4</v>
      </c>
      <c r="K16319">
        <v>1</v>
      </c>
      <c r="L16319">
        <v>520</v>
      </c>
      <c r="M16319">
        <v>0</v>
      </c>
      <c r="AB16319" t="s">
        <v>1</v>
      </c>
      <c r="AC16319">
        <v>16314</v>
      </c>
      <c r="AD16319">
        <v>4</v>
      </c>
      <c r="AE16319">
        <v>207</v>
      </c>
      <c r="AF16319">
        <v>8</v>
      </c>
      <c r="AG16319">
        <v>34</v>
      </c>
      <c r="AH16319">
        <v>39</v>
      </c>
      <c r="AI16319">
        <v>520</v>
      </c>
      <c r="AJ16319">
        <v>0</v>
      </c>
    </row>
    <row r="16320" spans="1:36" x14ac:dyDescent="0.3">
      <c r="A16320" t="s">
        <v>1</v>
      </c>
      <c r="B16320">
        <v>16315</v>
      </c>
      <c r="C16320">
        <v>9</v>
      </c>
      <c r="D16320">
        <v>0</v>
      </c>
      <c r="E16320">
        <v>342</v>
      </c>
      <c r="F16320">
        <v>2</v>
      </c>
      <c r="G16320">
        <v>51</v>
      </c>
      <c r="H16320">
        <v>37</v>
      </c>
      <c r="I16320">
        <v>6</v>
      </c>
      <c r="J16320">
        <v>10</v>
      </c>
      <c r="K16320">
        <v>1</v>
      </c>
      <c r="L16320">
        <v>639</v>
      </c>
      <c r="M16320">
        <v>1</v>
      </c>
      <c r="AB16320" t="s">
        <v>1</v>
      </c>
      <c r="AC16320">
        <v>16315</v>
      </c>
      <c r="AD16320">
        <v>9</v>
      </c>
      <c r="AE16320">
        <v>342</v>
      </c>
      <c r="AF16320">
        <v>2</v>
      </c>
      <c r="AG16320">
        <v>51</v>
      </c>
      <c r="AH16320">
        <v>37</v>
      </c>
      <c r="AI16320">
        <v>639</v>
      </c>
      <c r="AJ16320">
        <v>1</v>
      </c>
    </row>
    <row r="16321" spans="1:36" x14ac:dyDescent="0.3">
      <c r="A16321" t="s">
        <v>1</v>
      </c>
      <c r="B16321">
        <v>16316</v>
      </c>
      <c r="C16321">
        <v>5</v>
      </c>
      <c r="D16321">
        <v>14</v>
      </c>
      <c r="E16321">
        <v>208</v>
      </c>
      <c r="F16321">
        <v>43</v>
      </c>
      <c r="G16321">
        <v>89</v>
      </c>
      <c r="H16321">
        <v>74</v>
      </c>
      <c r="I16321">
        <v>2</v>
      </c>
      <c r="J16321">
        <v>6</v>
      </c>
      <c r="K16321">
        <v>0</v>
      </c>
      <c r="L16321">
        <v>668</v>
      </c>
      <c r="M16321">
        <v>1</v>
      </c>
      <c r="AB16321" t="s">
        <v>1</v>
      </c>
      <c r="AC16321">
        <v>16316</v>
      </c>
      <c r="AD16321">
        <v>5</v>
      </c>
      <c r="AE16321">
        <v>208</v>
      </c>
      <c r="AF16321">
        <v>43</v>
      </c>
      <c r="AG16321">
        <v>89</v>
      </c>
      <c r="AH16321">
        <v>74</v>
      </c>
      <c r="AI16321">
        <v>668</v>
      </c>
      <c r="AJ16321">
        <v>1</v>
      </c>
    </row>
    <row r="16322" spans="1:36" x14ac:dyDescent="0.3">
      <c r="A16322" t="s">
        <v>1</v>
      </c>
      <c r="B16322">
        <v>16317</v>
      </c>
      <c r="C16322">
        <v>8</v>
      </c>
      <c r="D16322">
        <v>0</v>
      </c>
      <c r="E16322">
        <v>258</v>
      </c>
      <c r="F16322">
        <v>60</v>
      </c>
      <c r="G16322">
        <v>155</v>
      </c>
      <c r="H16322">
        <v>84</v>
      </c>
      <c r="I16322">
        <v>4</v>
      </c>
      <c r="J16322">
        <v>13</v>
      </c>
      <c r="K16322">
        <v>0</v>
      </c>
      <c r="L16322">
        <v>731</v>
      </c>
      <c r="M16322">
        <v>1</v>
      </c>
      <c r="AB16322" t="s">
        <v>1</v>
      </c>
      <c r="AC16322">
        <v>16317</v>
      </c>
      <c r="AD16322">
        <v>8</v>
      </c>
      <c r="AE16322">
        <v>258</v>
      </c>
      <c r="AF16322">
        <v>60</v>
      </c>
      <c r="AG16322">
        <v>155</v>
      </c>
      <c r="AH16322">
        <v>84</v>
      </c>
      <c r="AI16322">
        <v>731</v>
      </c>
      <c r="AJ16322">
        <v>1</v>
      </c>
    </row>
    <row r="16323" spans="1:36" x14ac:dyDescent="0.3">
      <c r="A16323" t="s">
        <v>1</v>
      </c>
      <c r="B16323">
        <v>16318</v>
      </c>
      <c r="C16323">
        <v>8</v>
      </c>
      <c r="D16323">
        <v>0</v>
      </c>
      <c r="E16323">
        <v>268</v>
      </c>
      <c r="F16323">
        <v>32</v>
      </c>
      <c r="G16323">
        <v>98</v>
      </c>
      <c r="H16323">
        <v>69</v>
      </c>
      <c r="I16323">
        <v>8</v>
      </c>
      <c r="J16323">
        <v>10</v>
      </c>
      <c r="K16323">
        <v>0</v>
      </c>
      <c r="L16323">
        <v>636</v>
      </c>
      <c r="M16323">
        <v>1</v>
      </c>
      <c r="AB16323" t="s">
        <v>1</v>
      </c>
      <c r="AC16323">
        <v>16318</v>
      </c>
      <c r="AD16323">
        <v>8</v>
      </c>
      <c r="AE16323">
        <v>268</v>
      </c>
      <c r="AF16323">
        <v>32</v>
      </c>
      <c r="AG16323">
        <v>98</v>
      </c>
      <c r="AH16323">
        <v>69</v>
      </c>
      <c r="AI16323">
        <v>636</v>
      </c>
      <c r="AJ16323">
        <v>1</v>
      </c>
    </row>
    <row r="16324" spans="1:36" x14ac:dyDescent="0.3">
      <c r="A16324" t="s">
        <v>1</v>
      </c>
      <c r="B16324">
        <v>16319</v>
      </c>
      <c r="C16324">
        <v>10</v>
      </c>
      <c r="D16324">
        <v>37</v>
      </c>
      <c r="E16324">
        <v>463</v>
      </c>
      <c r="F16324">
        <v>57</v>
      </c>
      <c r="G16324">
        <v>172</v>
      </c>
      <c r="H16324">
        <v>92</v>
      </c>
      <c r="I16324">
        <v>13</v>
      </c>
      <c r="J16324">
        <v>15</v>
      </c>
      <c r="K16324">
        <v>0</v>
      </c>
      <c r="L16324">
        <v>850</v>
      </c>
      <c r="M16324">
        <v>1</v>
      </c>
      <c r="AB16324" t="s">
        <v>1</v>
      </c>
      <c r="AC16324">
        <v>16319</v>
      </c>
      <c r="AD16324">
        <v>10</v>
      </c>
      <c r="AE16324">
        <v>463</v>
      </c>
      <c r="AF16324">
        <v>57</v>
      </c>
      <c r="AG16324">
        <v>172</v>
      </c>
      <c r="AH16324">
        <v>92</v>
      </c>
      <c r="AI16324">
        <v>850</v>
      </c>
      <c r="AJ16324">
        <v>1</v>
      </c>
    </row>
    <row r="16325" spans="1:36" x14ac:dyDescent="0.3">
      <c r="A16325" t="s">
        <v>1</v>
      </c>
      <c r="B16325">
        <v>16320</v>
      </c>
      <c r="C16325">
        <v>4</v>
      </c>
      <c r="D16325">
        <v>72</v>
      </c>
      <c r="E16325">
        <v>-183</v>
      </c>
      <c r="F16325">
        <v>39</v>
      </c>
      <c r="G16325">
        <v>72</v>
      </c>
      <c r="H16325">
        <v>82</v>
      </c>
      <c r="I16325">
        <v>9</v>
      </c>
      <c r="J16325">
        <v>13</v>
      </c>
      <c r="K16325">
        <v>0</v>
      </c>
      <c r="L16325">
        <v>438</v>
      </c>
      <c r="M16325">
        <v>1</v>
      </c>
      <c r="AB16325" t="s">
        <v>1</v>
      </c>
      <c r="AC16325">
        <v>16320</v>
      </c>
      <c r="AD16325">
        <v>4</v>
      </c>
      <c r="AE16325">
        <v>-183</v>
      </c>
      <c r="AF16325">
        <v>39</v>
      </c>
      <c r="AG16325">
        <v>72</v>
      </c>
      <c r="AH16325">
        <v>82</v>
      </c>
      <c r="AI16325">
        <v>438</v>
      </c>
      <c r="AJ16325">
        <v>1</v>
      </c>
    </row>
    <row r="16326" spans="1:36" x14ac:dyDescent="0.3">
      <c r="A16326" t="s">
        <v>1</v>
      </c>
      <c r="B16326">
        <v>16321</v>
      </c>
      <c r="C16326">
        <v>8</v>
      </c>
      <c r="D16326">
        <v>4</v>
      </c>
      <c r="E16326">
        <v>75</v>
      </c>
      <c r="F16326">
        <v>86</v>
      </c>
      <c r="G16326">
        <v>187</v>
      </c>
      <c r="H16326">
        <v>127</v>
      </c>
      <c r="I16326">
        <v>4</v>
      </c>
      <c r="J16326">
        <v>9</v>
      </c>
      <c r="K16326">
        <v>0</v>
      </c>
      <c r="L16326">
        <v>631</v>
      </c>
      <c r="M16326">
        <v>1</v>
      </c>
      <c r="AB16326" t="s">
        <v>1</v>
      </c>
      <c r="AC16326">
        <v>16321</v>
      </c>
      <c r="AD16326">
        <v>8</v>
      </c>
      <c r="AE16326">
        <v>75</v>
      </c>
      <c r="AF16326">
        <v>86</v>
      </c>
      <c r="AG16326">
        <v>187</v>
      </c>
      <c r="AH16326">
        <v>127</v>
      </c>
      <c r="AI16326">
        <v>631</v>
      </c>
      <c r="AJ16326">
        <v>1</v>
      </c>
    </row>
    <row r="16327" spans="1:36" x14ac:dyDescent="0.3">
      <c r="A16327" t="s">
        <v>1</v>
      </c>
      <c r="B16327">
        <v>16322</v>
      </c>
      <c r="C16327">
        <v>1</v>
      </c>
      <c r="D16327">
        <v>31</v>
      </c>
      <c r="E16327">
        <v>111</v>
      </c>
      <c r="F16327">
        <v>19</v>
      </c>
      <c r="G16327">
        <v>20</v>
      </c>
      <c r="H16327">
        <v>24</v>
      </c>
      <c r="I16327">
        <v>6</v>
      </c>
      <c r="J16327">
        <v>7</v>
      </c>
      <c r="K16327">
        <v>0</v>
      </c>
      <c r="L16327">
        <v>498</v>
      </c>
      <c r="M16327">
        <v>0</v>
      </c>
      <c r="AB16327" t="s">
        <v>1</v>
      </c>
      <c r="AC16327">
        <v>16322</v>
      </c>
      <c r="AD16327">
        <v>1</v>
      </c>
      <c r="AE16327">
        <v>111</v>
      </c>
      <c r="AF16327">
        <v>19</v>
      </c>
      <c r="AG16327">
        <v>20</v>
      </c>
      <c r="AH16327">
        <v>24</v>
      </c>
      <c r="AI16327">
        <v>498</v>
      </c>
      <c r="AJ16327">
        <v>0</v>
      </c>
    </row>
    <row r="16328" spans="1:36" x14ac:dyDescent="0.3">
      <c r="A16328" t="s">
        <v>1</v>
      </c>
      <c r="B16328">
        <v>16323</v>
      </c>
      <c r="C16328">
        <v>1</v>
      </c>
      <c r="D16328">
        <v>0</v>
      </c>
      <c r="E16328">
        <v>-104</v>
      </c>
      <c r="F16328">
        <v>81</v>
      </c>
      <c r="G16328">
        <v>60</v>
      </c>
      <c r="H16328">
        <v>60</v>
      </c>
      <c r="I16328">
        <v>9</v>
      </c>
      <c r="J16328">
        <v>11</v>
      </c>
      <c r="K16328">
        <v>1</v>
      </c>
      <c r="L16328">
        <v>441</v>
      </c>
      <c r="M16328">
        <v>0</v>
      </c>
      <c r="AB16328" t="s">
        <v>1</v>
      </c>
      <c r="AC16328">
        <v>16323</v>
      </c>
      <c r="AD16328">
        <v>1</v>
      </c>
      <c r="AE16328">
        <v>-104</v>
      </c>
      <c r="AF16328">
        <v>81</v>
      </c>
      <c r="AG16328">
        <v>60</v>
      </c>
      <c r="AH16328">
        <v>60</v>
      </c>
      <c r="AI16328">
        <v>441</v>
      </c>
      <c r="AJ16328">
        <v>0</v>
      </c>
    </row>
    <row r="16329" spans="1:36" x14ac:dyDescent="0.3">
      <c r="A16329" t="s">
        <v>1</v>
      </c>
      <c r="B16329">
        <v>16324</v>
      </c>
      <c r="C16329">
        <v>3</v>
      </c>
      <c r="D16329">
        <v>15</v>
      </c>
      <c r="E16329">
        <v>199</v>
      </c>
      <c r="F16329">
        <v>33</v>
      </c>
      <c r="G16329">
        <v>50</v>
      </c>
      <c r="H16329">
        <v>38</v>
      </c>
      <c r="I16329">
        <v>6</v>
      </c>
      <c r="J16329">
        <v>15</v>
      </c>
      <c r="K16329">
        <v>1</v>
      </c>
      <c r="L16329">
        <v>508</v>
      </c>
      <c r="M16329">
        <v>1</v>
      </c>
      <c r="AB16329" t="s">
        <v>1</v>
      </c>
      <c r="AC16329">
        <v>16324</v>
      </c>
      <c r="AD16329">
        <v>3</v>
      </c>
      <c r="AE16329">
        <v>199</v>
      </c>
      <c r="AF16329">
        <v>33</v>
      </c>
      <c r="AG16329">
        <v>50</v>
      </c>
      <c r="AH16329">
        <v>38</v>
      </c>
      <c r="AI16329">
        <v>508</v>
      </c>
      <c r="AJ16329">
        <v>1</v>
      </c>
    </row>
    <row r="16330" spans="1:36" x14ac:dyDescent="0.3">
      <c r="A16330" t="s">
        <v>1</v>
      </c>
      <c r="B16330">
        <v>16325</v>
      </c>
      <c r="C16330">
        <v>5</v>
      </c>
      <c r="D16330">
        <v>35</v>
      </c>
      <c r="E16330">
        <v>32</v>
      </c>
      <c r="F16330">
        <v>6</v>
      </c>
      <c r="G16330">
        <v>39</v>
      </c>
      <c r="H16330">
        <v>27</v>
      </c>
      <c r="I16330">
        <v>7</v>
      </c>
      <c r="J16330">
        <v>10</v>
      </c>
      <c r="K16330">
        <v>0</v>
      </c>
      <c r="L16330">
        <v>488</v>
      </c>
      <c r="M16330">
        <v>1</v>
      </c>
      <c r="AB16330" t="s">
        <v>1</v>
      </c>
      <c r="AC16330">
        <v>16325</v>
      </c>
      <c r="AD16330">
        <v>5</v>
      </c>
      <c r="AE16330">
        <v>32</v>
      </c>
      <c r="AF16330">
        <v>6</v>
      </c>
      <c r="AG16330">
        <v>39</v>
      </c>
      <c r="AH16330">
        <v>27</v>
      </c>
      <c r="AI16330">
        <v>488</v>
      </c>
      <c r="AJ16330">
        <v>1</v>
      </c>
    </row>
    <row r="16331" spans="1:36" x14ac:dyDescent="0.3">
      <c r="A16331" t="s">
        <v>1</v>
      </c>
      <c r="B16331">
        <v>16326</v>
      </c>
      <c r="C16331">
        <v>2</v>
      </c>
      <c r="D16331">
        <v>0</v>
      </c>
      <c r="E16331">
        <v>57</v>
      </c>
      <c r="F16331">
        <v>83</v>
      </c>
      <c r="G16331">
        <v>84</v>
      </c>
      <c r="H16331">
        <v>66</v>
      </c>
      <c r="I16331">
        <v>0</v>
      </c>
      <c r="J16331">
        <v>5</v>
      </c>
      <c r="K16331">
        <v>0</v>
      </c>
      <c r="L16331">
        <v>630</v>
      </c>
      <c r="M16331">
        <v>1</v>
      </c>
      <c r="AB16331" t="s">
        <v>1</v>
      </c>
      <c r="AC16331">
        <v>16326</v>
      </c>
      <c r="AD16331">
        <v>2</v>
      </c>
      <c r="AE16331">
        <v>57</v>
      </c>
      <c r="AF16331">
        <v>83</v>
      </c>
      <c r="AG16331">
        <v>84</v>
      </c>
      <c r="AH16331">
        <v>66</v>
      </c>
      <c r="AI16331">
        <v>630</v>
      </c>
      <c r="AJ16331">
        <v>1</v>
      </c>
    </row>
    <row r="16332" spans="1:36" x14ac:dyDescent="0.3">
      <c r="A16332" t="s">
        <v>1</v>
      </c>
      <c r="B16332">
        <v>16327</v>
      </c>
      <c r="C16332">
        <v>9</v>
      </c>
      <c r="D16332">
        <v>0</v>
      </c>
      <c r="E16332">
        <v>194</v>
      </c>
      <c r="F16332">
        <v>15</v>
      </c>
      <c r="G16332">
        <v>79</v>
      </c>
      <c r="H16332">
        <v>55</v>
      </c>
      <c r="I16332">
        <v>10</v>
      </c>
      <c r="J16332">
        <v>20</v>
      </c>
      <c r="K16332">
        <v>0</v>
      </c>
      <c r="L16332">
        <v>570</v>
      </c>
      <c r="M16332">
        <v>1</v>
      </c>
      <c r="AB16332" t="s">
        <v>1</v>
      </c>
      <c r="AC16332">
        <v>16327</v>
      </c>
      <c r="AD16332">
        <v>9</v>
      </c>
      <c r="AE16332">
        <v>194</v>
      </c>
      <c r="AF16332">
        <v>15</v>
      </c>
      <c r="AG16332">
        <v>79</v>
      </c>
      <c r="AH16332">
        <v>55</v>
      </c>
      <c r="AI16332">
        <v>570</v>
      </c>
      <c r="AJ16332">
        <v>1</v>
      </c>
    </row>
    <row r="16333" spans="1:36" x14ac:dyDescent="0.3">
      <c r="A16333" t="s">
        <v>1</v>
      </c>
      <c r="B16333">
        <v>16328</v>
      </c>
      <c r="C16333">
        <v>3</v>
      </c>
      <c r="D16333">
        <v>0</v>
      </c>
      <c r="E16333">
        <v>-167</v>
      </c>
      <c r="F16333">
        <v>0</v>
      </c>
      <c r="G16333">
        <v>19</v>
      </c>
      <c r="H16333">
        <v>42</v>
      </c>
      <c r="I16333">
        <v>2</v>
      </c>
      <c r="J16333">
        <v>10</v>
      </c>
      <c r="K16333">
        <v>0</v>
      </c>
      <c r="L16333">
        <v>439</v>
      </c>
      <c r="M16333">
        <v>0</v>
      </c>
      <c r="AB16333" t="s">
        <v>1</v>
      </c>
      <c r="AC16333">
        <v>16328</v>
      </c>
      <c r="AD16333">
        <v>3</v>
      </c>
      <c r="AE16333">
        <v>-167</v>
      </c>
      <c r="AF16333">
        <v>0</v>
      </c>
      <c r="AG16333">
        <v>19</v>
      </c>
      <c r="AH16333">
        <v>42</v>
      </c>
      <c r="AI16333">
        <v>439</v>
      </c>
      <c r="AJ16333">
        <v>0</v>
      </c>
    </row>
    <row r="16334" spans="1:36" x14ac:dyDescent="0.3">
      <c r="A16334" t="s">
        <v>1</v>
      </c>
      <c r="B16334">
        <v>16329</v>
      </c>
      <c r="C16334">
        <v>6</v>
      </c>
      <c r="D16334">
        <v>0</v>
      </c>
      <c r="E16334">
        <v>-51</v>
      </c>
      <c r="F16334">
        <v>74</v>
      </c>
      <c r="G16334">
        <v>147</v>
      </c>
      <c r="H16334">
        <v>139</v>
      </c>
      <c r="I16334">
        <v>15</v>
      </c>
      <c r="J16334">
        <v>20</v>
      </c>
      <c r="K16334">
        <v>0</v>
      </c>
      <c r="L16334">
        <v>590</v>
      </c>
      <c r="M16334">
        <v>1</v>
      </c>
      <c r="AB16334" t="s">
        <v>1</v>
      </c>
      <c r="AC16334">
        <v>16329</v>
      </c>
      <c r="AD16334">
        <v>6</v>
      </c>
      <c r="AE16334">
        <v>-51</v>
      </c>
      <c r="AF16334">
        <v>74</v>
      </c>
      <c r="AG16334">
        <v>147</v>
      </c>
      <c r="AH16334">
        <v>139</v>
      </c>
      <c r="AI16334">
        <v>590</v>
      </c>
      <c r="AJ16334">
        <v>1</v>
      </c>
    </row>
    <row r="16335" spans="1:36" x14ac:dyDescent="0.3">
      <c r="A16335" t="s">
        <v>1</v>
      </c>
      <c r="B16335">
        <v>16330</v>
      </c>
      <c r="C16335">
        <v>3</v>
      </c>
      <c r="D16335">
        <v>0</v>
      </c>
      <c r="E16335">
        <v>9</v>
      </c>
      <c r="F16335">
        <v>20</v>
      </c>
      <c r="G16335">
        <v>39</v>
      </c>
      <c r="H16335">
        <v>36</v>
      </c>
      <c r="I16335">
        <v>1</v>
      </c>
      <c r="J16335">
        <v>4</v>
      </c>
      <c r="K16335">
        <v>0</v>
      </c>
      <c r="L16335">
        <v>559</v>
      </c>
      <c r="M16335">
        <v>0</v>
      </c>
      <c r="AB16335" t="s">
        <v>1</v>
      </c>
      <c r="AC16335">
        <v>16330</v>
      </c>
      <c r="AD16335">
        <v>3</v>
      </c>
      <c r="AE16335">
        <v>9</v>
      </c>
      <c r="AF16335">
        <v>20</v>
      </c>
      <c r="AG16335">
        <v>39</v>
      </c>
      <c r="AH16335">
        <v>36</v>
      </c>
      <c r="AI16335">
        <v>559</v>
      </c>
      <c r="AJ16335">
        <v>0</v>
      </c>
    </row>
    <row r="16336" spans="1:36" x14ac:dyDescent="0.3">
      <c r="A16336" t="s">
        <v>1</v>
      </c>
      <c r="B16336">
        <v>16331</v>
      </c>
      <c r="C16336">
        <v>6</v>
      </c>
      <c r="D16336">
        <v>0</v>
      </c>
      <c r="E16336">
        <v>-108</v>
      </c>
      <c r="F16336">
        <v>20</v>
      </c>
      <c r="G16336">
        <v>63</v>
      </c>
      <c r="H16336">
        <v>69</v>
      </c>
      <c r="I16336">
        <v>0</v>
      </c>
      <c r="J16336">
        <v>6</v>
      </c>
      <c r="K16336">
        <v>0</v>
      </c>
      <c r="L16336">
        <v>511</v>
      </c>
      <c r="M16336">
        <v>1</v>
      </c>
      <c r="AB16336" t="s">
        <v>1</v>
      </c>
      <c r="AC16336">
        <v>16331</v>
      </c>
      <c r="AD16336">
        <v>6</v>
      </c>
      <c r="AE16336">
        <v>-108</v>
      </c>
      <c r="AF16336">
        <v>20</v>
      </c>
      <c r="AG16336">
        <v>63</v>
      </c>
      <c r="AH16336">
        <v>69</v>
      </c>
      <c r="AI16336">
        <v>511</v>
      </c>
      <c r="AJ16336">
        <v>1</v>
      </c>
    </row>
    <row r="16337" spans="1:36" x14ac:dyDescent="0.3">
      <c r="A16337" t="s">
        <v>1</v>
      </c>
      <c r="B16337">
        <v>16332</v>
      </c>
      <c r="C16337">
        <v>2</v>
      </c>
      <c r="D16337">
        <v>0</v>
      </c>
      <c r="E16337">
        <v>156</v>
      </c>
      <c r="F16337">
        <v>48</v>
      </c>
      <c r="G16337">
        <v>57</v>
      </c>
      <c r="H16337">
        <v>53</v>
      </c>
      <c r="I16337">
        <v>0</v>
      </c>
      <c r="J16337">
        <v>4</v>
      </c>
      <c r="K16337">
        <v>1</v>
      </c>
      <c r="L16337">
        <v>484</v>
      </c>
      <c r="M16337">
        <v>0</v>
      </c>
      <c r="AB16337" t="s">
        <v>1</v>
      </c>
      <c r="AC16337">
        <v>16332</v>
      </c>
      <c r="AD16337">
        <v>2</v>
      </c>
      <c r="AE16337">
        <v>156</v>
      </c>
      <c r="AF16337">
        <v>48</v>
      </c>
      <c r="AG16337">
        <v>57</v>
      </c>
      <c r="AH16337">
        <v>53</v>
      </c>
      <c r="AI16337">
        <v>484</v>
      </c>
      <c r="AJ16337">
        <v>0</v>
      </c>
    </row>
    <row r="16338" spans="1:36" x14ac:dyDescent="0.3">
      <c r="A16338" t="s">
        <v>1</v>
      </c>
      <c r="B16338">
        <v>16333</v>
      </c>
      <c r="C16338">
        <v>10</v>
      </c>
      <c r="D16338">
        <v>0</v>
      </c>
      <c r="E16338">
        <v>300</v>
      </c>
      <c r="F16338">
        <v>90</v>
      </c>
      <c r="G16338">
        <v>245</v>
      </c>
      <c r="H16338">
        <v>152</v>
      </c>
      <c r="I16338">
        <v>2</v>
      </c>
      <c r="J16338">
        <v>8</v>
      </c>
      <c r="K16338">
        <v>0</v>
      </c>
      <c r="L16338">
        <v>780</v>
      </c>
      <c r="M16338">
        <v>1</v>
      </c>
      <c r="AB16338" t="s">
        <v>1</v>
      </c>
      <c r="AC16338">
        <v>16333</v>
      </c>
      <c r="AD16338">
        <v>10</v>
      </c>
      <c r="AE16338">
        <v>300</v>
      </c>
      <c r="AF16338">
        <v>90</v>
      </c>
      <c r="AG16338">
        <v>245</v>
      </c>
      <c r="AH16338">
        <v>152</v>
      </c>
      <c r="AI16338">
        <v>780</v>
      </c>
      <c r="AJ16338">
        <v>1</v>
      </c>
    </row>
    <row r="16339" spans="1:36" x14ac:dyDescent="0.3">
      <c r="A16339" t="s">
        <v>1</v>
      </c>
      <c r="B16339">
        <v>16334</v>
      </c>
      <c r="C16339">
        <v>2</v>
      </c>
      <c r="D16339">
        <v>0</v>
      </c>
      <c r="E16339">
        <v>-9</v>
      </c>
      <c r="F16339">
        <v>18</v>
      </c>
      <c r="G16339">
        <v>30</v>
      </c>
      <c r="H16339">
        <v>49</v>
      </c>
      <c r="I16339">
        <v>5</v>
      </c>
      <c r="J16339">
        <v>11</v>
      </c>
      <c r="K16339">
        <v>1</v>
      </c>
      <c r="L16339">
        <v>527</v>
      </c>
      <c r="M16339">
        <v>0</v>
      </c>
      <c r="AB16339" t="s">
        <v>1</v>
      </c>
      <c r="AC16339">
        <v>16334</v>
      </c>
      <c r="AD16339">
        <v>2</v>
      </c>
      <c r="AE16339">
        <v>-9</v>
      </c>
      <c r="AF16339">
        <v>18</v>
      </c>
      <c r="AG16339">
        <v>30</v>
      </c>
      <c r="AH16339">
        <v>49</v>
      </c>
      <c r="AI16339">
        <v>527</v>
      </c>
      <c r="AJ16339">
        <v>0</v>
      </c>
    </row>
    <row r="16340" spans="1:36" x14ac:dyDescent="0.3">
      <c r="A16340" t="s">
        <v>1</v>
      </c>
      <c r="B16340">
        <v>16335</v>
      </c>
      <c r="C16340">
        <v>9</v>
      </c>
      <c r="D16340">
        <v>0</v>
      </c>
      <c r="E16340">
        <v>346</v>
      </c>
      <c r="F16340">
        <v>6</v>
      </c>
      <c r="G16340">
        <v>62</v>
      </c>
      <c r="H16340">
        <v>31</v>
      </c>
      <c r="I16340">
        <v>6</v>
      </c>
      <c r="J16340">
        <v>8</v>
      </c>
      <c r="K16340">
        <v>1</v>
      </c>
      <c r="L16340">
        <v>699</v>
      </c>
      <c r="M16340">
        <v>1</v>
      </c>
      <c r="AB16340" t="s">
        <v>1</v>
      </c>
      <c r="AC16340">
        <v>16335</v>
      </c>
      <c r="AD16340">
        <v>9</v>
      </c>
      <c r="AE16340">
        <v>346</v>
      </c>
      <c r="AF16340">
        <v>6</v>
      </c>
      <c r="AG16340">
        <v>62</v>
      </c>
      <c r="AH16340">
        <v>31</v>
      </c>
      <c r="AI16340">
        <v>699</v>
      </c>
      <c r="AJ16340">
        <v>1</v>
      </c>
    </row>
    <row r="16341" spans="1:36" x14ac:dyDescent="0.3">
      <c r="A16341" t="s">
        <v>1</v>
      </c>
      <c r="B16341">
        <v>16336</v>
      </c>
      <c r="C16341">
        <v>2</v>
      </c>
      <c r="D16341">
        <v>0</v>
      </c>
      <c r="E16341">
        <v>-67</v>
      </c>
      <c r="F16341">
        <v>22</v>
      </c>
      <c r="G16341">
        <v>29</v>
      </c>
      <c r="H16341">
        <v>52</v>
      </c>
      <c r="I16341">
        <v>13</v>
      </c>
      <c r="J16341">
        <v>20</v>
      </c>
      <c r="K16341">
        <v>0</v>
      </c>
      <c r="L16341">
        <v>423</v>
      </c>
      <c r="M16341">
        <v>0</v>
      </c>
      <c r="AB16341" t="s">
        <v>1</v>
      </c>
      <c r="AC16341">
        <v>16336</v>
      </c>
      <c r="AD16341">
        <v>2</v>
      </c>
      <c r="AE16341">
        <v>-67</v>
      </c>
      <c r="AF16341">
        <v>22</v>
      </c>
      <c r="AG16341">
        <v>29</v>
      </c>
      <c r="AH16341">
        <v>52</v>
      </c>
      <c r="AI16341">
        <v>423</v>
      </c>
      <c r="AJ16341">
        <v>0</v>
      </c>
    </row>
    <row r="16342" spans="1:36" x14ac:dyDescent="0.3">
      <c r="A16342" t="s">
        <v>1</v>
      </c>
      <c r="B16342">
        <v>16337</v>
      </c>
      <c r="C16342">
        <v>7</v>
      </c>
      <c r="D16342">
        <v>79</v>
      </c>
      <c r="E16342">
        <v>353</v>
      </c>
      <c r="F16342">
        <v>42</v>
      </c>
      <c r="G16342">
        <v>104</v>
      </c>
      <c r="H16342">
        <v>77</v>
      </c>
      <c r="I16342">
        <v>6</v>
      </c>
      <c r="J16342">
        <v>10</v>
      </c>
      <c r="K16342">
        <v>0</v>
      </c>
      <c r="L16342">
        <v>617</v>
      </c>
      <c r="M16342">
        <v>1</v>
      </c>
      <c r="AB16342" t="s">
        <v>1</v>
      </c>
      <c r="AC16342">
        <v>16337</v>
      </c>
      <c r="AD16342">
        <v>7</v>
      </c>
      <c r="AE16342">
        <v>353</v>
      </c>
      <c r="AF16342">
        <v>42</v>
      </c>
      <c r="AG16342">
        <v>104</v>
      </c>
      <c r="AH16342">
        <v>77</v>
      </c>
      <c r="AI16342">
        <v>617</v>
      </c>
      <c r="AJ16342">
        <v>1</v>
      </c>
    </row>
    <row r="16343" spans="1:36" x14ac:dyDescent="0.3">
      <c r="A16343" t="s">
        <v>1</v>
      </c>
      <c r="B16343">
        <v>16338</v>
      </c>
      <c r="C16343">
        <v>1</v>
      </c>
      <c r="D16343">
        <v>33</v>
      </c>
      <c r="E16343">
        <v>-109</v>
      </c>
      <c r="F16343">
        <v>29</v>
      </c>
      <c r="G16343">
        <v>31</v>
      </c>
      <c r="H16343">
        <v>35</v>
      </c>
      <c r="I16343">
        <v>11</v>
      </c>
      <c r="J16343">
        <v>20</v>
      </c>
      <c r="K16343">
        <v>1</v>
      </c>
      <c r="L16343">
        <v>473</v>
      </c>
      <c r="M16343">
        <v>0</v>
      </c>
      <c r="AB16343" t="s">
        <v>1</v>
      </c>
      <c r="AC16343">
        <v>16338</v>
      </c>
      <c r="AD16343">
        <v>1</v>
      </c>
      <c r="AE16343">
        <v>-109</v>
      </c>
      <c r="AF16343">
        <v>29</v>
      </c>
      <c r="AG16343">
        <v>31</v>
      </c>
      <c r="AH16343">
        <v>35</v>
      </c>
      <c r="AI16343">
        <v>473</v>
      </c>
      <c r="AJ16343">
        <v>0</v>
      </c>
    </row>
    <row r="16344" spans="1:36" x14ac:dyDescent="0.3">
      <c r="A16344" t="s">
        <v>1</v>
      </c>
      <c r="B16344">
        <v>16339</v>
      </c>
      <c r="C16344">
        <v>8</v>
      </c>
      <c r="D16344">
        <v>0</v>
      </c>
      <c r="E16344">
        <v>143</v>
      </c>
      <c r="F16344">
        <v>63</v>
      </c>
      <c r="G16344">
        <v>159</v>
      </c>
      <c r="H16344">
        <v>119</v>
      </c>
      <c r="I16344">
        <v>0</v>
      </c>
      <c r="J16344">
        <v>8</v>
      </c>
      <c r="K16344">
        <v>0</v>
      </c>
      <c r="L16344">
        <v>716</v>
      </c>
      <c r="M16344">
        <v>1</v>
      </c>
      <c r="AB16344" t="s">
        <v>1</v>
      </c>
      <c r="AC16344">
        <v>16339</v>
      </c>
      <c r="AD16344">
        <v>8</v>
      </c>
      <c r="AE16344">
        <v>143</v>
      </c>
      <c r="AF16344">
        <v>63</v>
      </c>
      <c r="AG16344">
        <v>159</v>
      </c>
      <c r="AH16344">
        <v>119</v>
      </c>
      <c r="AI16344">
        <v>716</v>
      </c>
      <c r="AJ16344">
        <v>1</v>
      </c>
    </row>
    <row r="16345" spans="1:36" x14ac:dyDescent="0.3">
      <c r="A16345" t="s">
        <v>1</v>
      </c>
      <c r="B16345">
        <v>16340</v>
      </c>
      <c r="C16345">
        <v>1</v>
      </c>
      <c r="D16345">
        <v>0</v>
      </c>
      <c r="E16345">
        <v>-109</v>
      </c>
      <c r="F16345">
        <v>47</v>
      </c>
      <c r="G16345">
        <v>34</v>
      </c>
      <c r="H16345">
        <v>30</v>
      </c>
      <c r="I16345">
        <v>6</v>
      </c>
      <c r="J16345">
        <v>12</v>
      </c>
      <c r="K16345">
        <v>1</v>
      </c>
      <c r="L16345">
        <v>519</v>
      </c>
      <c r="M16345">
        <v>1</v>
      </c>
      <c r="AB16345" t="s">
        <v>1</v>
      </c>
      <c r="AC16345">
        <v>16340</v>
      </c>
      <c r="AD16345">
        <v>1</v>
      </c>
      <c r="AE16345">
        <v>-109</v>
      </c>
      <c r="AF16345">
        <v>47</v>
      </c>
      <c r="AG16345">
        <v>34</v>
      </c>
      <c r="AH16345">
        <v>30</v>
      </c>
      <c r="AI16345">
        <v>519</v>
      </c>
      <c r="AJ16345">
        <v>1</v>
      </c>
    </row>
    <row r="16346" spans="1:36" x14ac:dyDescent="0.3">
      <c r="A16346" t="s">
        <v>1</v>
      </c>
      <c r="B16346">
        <v>16341</v>
      </c>
      <c r="C16346">
        <v>4</v>
      </c>
      <c r="D16346">
        <v>97</v>
      </c>
      <c r="E16346">
        <v>-175</v>
      </c>
      <c r="F16346">
        <v>39</v>
      </c>
      <c r="G16346">
        <v>72</v>
      </c>
      <c r="H16346">
        <v>80</v>
      </c>
      <c r="I16346">
        <v>5</v>
      </c>
      <c r="J16346">
        <v>7</v>
      </c>
      <c r="K16346">
        <v>0</v>
      </c>
      <c r="L16346">
        <v>558</v>
      </c>
      <c r="M16346">
        <v>1</v>
      </c>
      <c r="AB16346" t="s">
        <v>1</v>
      </c>
      <c r="AC16346">
        <v>16341</v>
      </c>
      <c r="AD16346">
        <v>4</v>
      </c>
      <c r="AE16346">
        <v>-175</v>
      </c>
      <c r="AF16346">
        <v>39</v>
      </c>
      <c r="AG16346">
        <v>72</v>
      </c>
      <c r="AH16346">
        <v>80</v>
      </c>
      <c r="AI16346">
        <v>558</v>
      </c>
      <c r="AJ16346">
        <v>1</v>
      </c>
    </row>
    <row r="16347" spans="1:36" x14ac:dyDescent="0.3">
      <c r="A16347" t="s">
        <v>1</v>
      </c>
      <c r="B16347">
        <v>16342</v>
      </c>
      <c r="C16347">
        <v>6</v>
      </c>
      <c r="D16347">
        <v>87</v>
      </c>
      <c r="E16347">
        <v>-137</v>
      </c>
      <c r="F16347">
        <v>27</v>
      </c>
      <c r="G16347">
        <v>74</v>
      </c>
      <c r="H16347">
        <v>68</v>
      </c>
      <c r="I16347">
        <v>11</v>
      </c>
      <c r="J16347">
        <v>18</v>
      </c>
      <c r="K16347">
        <v>0</v>
      </c>
      <c r="L16347">
        <v>540</v>
      </c>
      <c r="M16347">
        <v>1</v>
      </c>
      <c r="AB16347" t="s">
        <v>1</v>
      </c>
      <c r="AC16347">
        <v>16342</v>
      </c>
      <c r="AD16347">
        <v>6</v>
      </c>
      <c r="AE16347">
        <v>-137</v>
      </c>
      <c r="AF16347">
        <v>27</v>
      </c>
      <c r="AG16347">
        <v>74</v>
      </c>
      <c r="AH16347">
        <v>68</v>
      </c>
      <c r="AI16347">
        <v>540</v>
      </c>
      <c r="AJ16347">
        <v>1</v>
      </c>
    </row>
    <row r="16348" spans="1:36" x14ac:dyDescent="0.3">
      <c r="A16348" t="s">
        <v>1</v>
      </c>
      <c r="B16348">
        <v>16343</v>
      </c>
      <c r="C16348">
        <v>10</v>
      </c>
      <c r="D16348">
        <v>3</v>
      </c>
      <c r="E16348">
        <v>599</v>
      </c>
      <c r="F16348">
        <v>0</v>
      </c>
      <c r="G16348">
        <v>54</v>
      </c>
      <c r="H16348">
        <v>29</v>
      </c>
      <c r="I16348">
        <v>7</v>
      </c>
      <c r="J16348">
        <v>9</v>
      </c>
      <c r="K16348">
        <v>1</v>
      </c>
      <c r="L16348">
        <v>738</v>
      </c>
      <c r="M16348">
        <v>1</v>
      </c>
      <c r="AB16348" t="s">
        <v>1</v>
      </c>
      <c r="AC16348">
        <v>16343</v>
      </c>
      <c r="AD16348">
        <v>10</v>
      </c>
      <c r="AE16348">
        <v>599</v>
      </c>
      <c r="AF16348">
        <v>0</v>
      </c>
      <c r="AG16348">
        <v>54</v>
      </c>
      <c r="AH16348">
        <v>29</v>
      </c>
      <c r="AI16348">
        <v>738</v>
      </c>
      <c r="AJ16348">
        <v>1</v>
      </c>
    </row>
    <row r="16349" spans="1:36" x14ac:dyDescent="0.3">
      <c r="A16349" t="s">
        <v>1</v>
      </c>
      <c r="B16349">
        <v>16344</v>
      </c>
      <c r="C16349">
        <v>3</v>
      </c>
      <c r="D16349">
        <v>0</v>
      </c>
      <c r="E16349">
        <v>-91</v>
      </c>
      <c r="F16349">
        <v>34</v>
      </c>
      <c r="G16349">
        <v>54</v>
      </c>
      <c r="H16349">
        <v>76</v>
      </c>
      <c r="I16349">
        <v>6</v>
      </c>
      <c r="J16349">
        <v>8</v>
      </c>
      <c r="K16349">
        <v>0</v>
      </c>
      <c r="L16349">
        <v>489</v>
      </c>
      <c r="M16349">
        <v>0</v>
      </c>
      <c r="AB16349" t="s">
        <v>1</v>
      </c>
      <c r="AC16349">
        <v>16344</v>
      </c>
      <c r="AD16349">
        <v>3</v>
      </c>
      <c r="AE16349">
        <v>-91</v>
      </c>
      <c r="AF16349">
        <v>34</v>
      </c>
      <c r="AG16349">
        <v>54</v>
      </c>
      <c r="AH16349">
        <v>76</v>
      </c>
      <c r="AI16349">
        <v>489</v>
      </c>
      <c r="AJ16349">
        <v>0</v>
      </c>
    </row>
    <row r="16350" spans="1:36" x14ac:dyDescent="0.3">
      <c r="A16350" t="s">
        <v>1</v>
      </c>
      <c r="B16350">
        <v>16345</v>
      </c>
      <c r="C16350">
        <v>2</v>
      </c>
      <c r="D16350">
        <v>0</v>
      </c>
      <c r="E16350">
        <v>102</v>
      </c>
      <c r="F16350">
        <v>14</v>
      </c>
      <c r="G16350">
        <v>28</v>
      </c>
      <c r="H16350">
        <v>42</v>
      </c>
      <c r="I16350">
        <v>9</v>
      </c>
      <c r="J16350">
        <v>12</v>
      </c>
      <c r="K16350">
        <v>1</v>
      </c>
      <c r="L16350">
        <v>494</v>
      </c>
      <c r="M16350">
        <v>0</v>
      </c>
      <c r="AB16350" t="s">
        <v>1</v>
      </c>
      <c r="AC16350">
        <v>16345</v>
      </c>
      <c r="AD16350">
        <v>2</v>
      </c>
      <c r="AE16350">
        <v>102</v>
      </c>
      <c r="AF16350">
        <v>14</v>
      </c>
      <c r="AG16350">
        <v>28</v>
      </c>
      <c r="AH16350">
        <v>42</v>
      </c>
      <c r="AI16350">
        <v>494</v>
      </c>
      <c r="AJ16350">
        <v>0</v>
      </c>
    </row>
    <row r="16351" spans="1:36" x14ac:dyDescent="0.3">
      <c r="A16351" t="s">
        <v>1</v>
      </c>
      <c r="B16351">
        <v>16346</v>
      </c>
      <c r="C16351">
        <v>4</v>
      </c>
      <c r="D16351">
        <v>0</v>
      </c>
      <c r="E16351">
        <v>-225</v>
      </c>
      <c r="F16351">
        <v>23</v>
      </c>
      <c r="G16351">
        <v>51</v>
      </c>
      <c r="H16351">
        <v>56</v>
      </c>
      <c r="I16351">
        <v>3</v>
      </c>
      <c r="J16351">
        <v>7</v>
      </c>
      <c r="K16351">
        <v>0</v>
      </c>
      <c r="L16351">
        <v>515</v>
      </c>
      <c r="M16351">
        <v>0</v>
      </c>
      <c r="AB16351" t="s">
        <v>1</v>
      </c>
      <c r="AC16351">
        <v>16346</v>
      </c>
      <c r="AD16351">
        <v>4</v>
      </c>
      <c r="AE16351">
        <v>-225</v>
      </c>
      <c r="AF16351">
        <v>23</v>
      </c>
      <c r="AG16351">
        <v>51</v>
      </c>
      <c r="AH16351">
        <v>56</v>
      </c>
      <c r="AI16351">
        <v>515</v>
      </c>
      <c r="AJ16351">
        <v>0</v>
      </c>
    </row>
    <row r="16352" spans="1:36" x14ac:dyDescent="0.3">
      <c r="A16352" t="s">
        <v>1</v>
      </c>
      <c r="B16352">
        <v>16347</v>
      </c>
      <c r="C16352">
        <v>8</v>
      </c>
      <c r="D16352">
        <v>0</v>
      </c>
      <c r="E16352">
        <v>145</v>
      </c>
      <c r="F16352">
        <v>91</v>
      </c>
      <c r="G16352">
        <v>202</v>
      </c>
      <c r="H16352">
        <v>121</v>
      </c>
      <c r="I16352">
        <v>6</v>
      </c>
      <c r="J16352">
        <v>13</v>
      </c>
      <c r="K16352">
        <v>0</v>
      </c>
      <c r="L16352">
        <v>760</v>
      </c>
      <c r="M16352">
        <v>1</v>
      </c>
      <c r="AB16352" t="s">
        <v>1</v>
      </c>
      <c r="AC16352">
        <v>16347</v>
      </c>
      <c r="AD16352">
        <v>8</v>
      </c>
      <c r="AE16352">
        <v>145</v>
      </c>
      <c r="AF16352">
        <v>91</v>
      </c>
      <c r="AG16352">
        <v>202</v>
      </c>
      <c r="AH16352">
        <v>121</v>
      </c>
      <c r="AI16352">
        <v>760</v>
      </c>
      <c r="AJ16352">
        <v>1</v>
      </c>
    </row>
    <row r="16353" spans="1:36" x14ac:dyDescent="0.3">
      <c r="A16353" t="s">
        <v>1</v>
      </c>
      <c r="B16353">
        <v>16348</v>
      </c>
      <c r="C16353">
        <v>1</v>
      </c>
      <c r="D16353">
        <v>0</v>
      </c>
      <c r="E16353">
        <v>-65</v>
      </c>
      <c r="F16353">
        <v>16</v>
      </c>
      <c r="G16353">
        <v>24</v>
      </c>
      <c r="H16353">
        <v>18</v>
      </c>
      <c r="I16353">
        <v>4</v>
      </c>
      <c r="J16353">
        <v>13</v>
      </c>
      <c r="K16353">
        <v>1</v>
      </c>
      <c r="L16353">
        <v>454</v>
      </c>
      <c r="M16353">
        <v>1</v>
      </c>
      <c r="AB16353" t="s">
        <v>1</v>
      </c>
      <c r="AC16353">
        <v>16348</v>
      </c>
      <c r="AD16353">
        <v>1</v>
      </c>
      <c r="AE16353">
        <v>-65</v>
      </c>
      <c r="AF16353">
        <v>16</v>
      </c>
      <c r="AG16353">
        <v>24</v>
      </c>
      <c r="AH16353">
        <v>18</v>
      </c>
      <c r="AI16353">
        <v>454</v>
      </c>
      <c r="AJ16353">
        <v>1</v>
      </c>
    </row>
    <row r="16354" spans="1:36" x14ac:dyDescent="0.3">
      <c r="A16354" t="s">
        <v>1</v>
      </c>
      <c r="B16354">
        <v>16349</v>
      </c>
      <c r="C16354">
        <v>9</v>
      </c>
      <c r="D16354">
        <v>0</v>
      </c>
      <c r="E16354">
        <v>435</v>
      </c>
      <c r="F16354">
        <v>64</v>
      </c>
      <c r="G16354">
        <v>177</v>
      </c>
      <c r="H16354">
        <v>99</v>
      </c>
      <c r="I16354">
        <v>4</v>
      </c>
      <c r="J16354">
        <v>9</v>
      </c>
      <c r="K16354">
        <v>0</v>
      </c>
      <c r="L16354">
        <v>817</v>
      </c>
      <c r="M16354">
        <v>1</v>
      </c>
      <c r="AB16354" t="s">
        <v>1</v>
      </c>
      <c r="AC16354">
        <v>16349</v>
      </c>
      <c r="AD16354">
        <v>9</v>
      </c>
      <c r="AE16354">
        <v>435</v>
      </c>
      <c r="AF16354">
        <v>64</v>
      </c>
      <c r="AG16354">
        <v>177</v>
      </c>
      <c r="AH16354">
        <v>99</v>
      </c>
      <c r="AI16354">
        <v>817</v>
      </c>
      <c r="AJ16354">
        <v>1</v>
      </c>
    </row>
    <row r="16355" spans="1:36" x14ac:dyDescent="0.3">
      <c r="A16355" t="s">
        <v>1</v>
      </c>
      <c r="B16355">
        <v>16350</v>
      </c>
      <c r="C16355">
        <v>2</v>
      </c>
      <c r="D16355">
        <v>97</v>
      </c>
      <c r="E16355">
        <v>29</v>
      </c>
      <c r="F16355">
        <v>11</v>
      </c>
      <c r="G16355">
        <v>24</v>
      </c>
      <c r="H16355">
        <v>45</v>
      </c>
      <c r="I16355">
        <v>14</v>
      </c>
      <c r="J16355">
        <v>20</v>
      </c>
      <c r="K16355">
        <v>0</v>
      </c>
      <c r="L16355">
        <v>579</v>
      </c>
      <c r="M16355">
        <v>0</v>
      </c>
      <c r="AB16355" t="s">
        <v>1</v>
      </c>
      <c r="AC16355">
        <v>16350</v>
      </c>
      <c r="AD16355">
        <v>2</v>
      </c>
      <c r="AE16355">
        <v>29</v>
      </c>
      <c r="AF16355">
        <v>11</v>
      </c>
      <c r="AG16355">
        <v>24</v>
      </c>
      <c r="AH16355">
        <v>45</v>
      </c>
      <c r="AI16355">
        <v>579</v>
      </c>
      <c r="AJ16355">
        <v>0</v>
      </c>
    </row>
    <row r="16356" spans="1:36" x14ac:dyDescent="0.3">
      <c r="A16356" t="s">
        <v>1</v>
      </c>
      <c r="B16356">
        <v>16351</v>
      </c>
      <c r="C16356">
        <v>6</v>
      </c>
      <c r="D16356">
        <v>22</v>
      </c>
      <c r="E16356">
        <v>-85</v>
      </c>
      <c r="F16356">
        <v>44</v>
      </c>
      <c r="G16356">
        <v>100</v>
      </c>
      <c r="H16356">
        <v>95</v>
      </c>
      <c r="I16356">
        <v>14</v>
      </c>
      <c r="J16356">
        <v>20</v>
      </c>
      <c r="K16356">
        <v>0</v>
      </c>
      <c r="L16356">
        <v>520</v>
      </c>
      <c r="M16356">
        <v>1</v>
      </c>
      <c r="AB16356" t="s">
        <v>1</v>
      </c>
      <c r="AC16356">
        <v>16351</v>
      </c>
      <c r="AD16356">
        <v>6</v>
      </c>
      <c r="AE16356">
        <v>-85</v>
      </c>
      <c r="AF16356">
        <v>44</v>
      </c>
      <c r="AG16356">
        <v>100</v>
      </c>
      <c r="AH16356">
        <v>95</v>
      </c>
      <c r="AI16356">
        <v>520</v>
      </c>
      <c r="AJ16356">
        <v>1</v>
      </c>
    </row>
    <row r="16357" spans="1:36" x14ac:dyDescent="0.3">
      <c r="A16357" t="s">
        <v>1</v>
      </c>
      <c r="B16357">
        <v>16352</v>
      </c>
      <c r="C16357">
        <v>10</v>
      </c>
      <c r="D16357">
        <v>3</v>
      </c>
      <c r="E16357">
        <v>633</v>
      </c>
      <c r="F16357">
        <v>66</v>
      </c>
      <c r="G16357">
        <v>199</v>
      </c>
      <c r="H16357">
        <v>121</v>
      </c>
      <c r="I16357">
        <v>1</v>
      </c>
      <c r="J16357">
        <v>11</v>
      </c>
      <c r="K16357">
        <v>0</v>
      </c>
      <c r="L16357">
        <v>850</v>
      </c>
      <c r="M16357">
        <v>1</v>
      </c>
      <c r="AB16357" t="s">
        <v>1</v>
      </c>
      <c r="AC16357">
        <v>16352</v>
      </c>
      <c r="AD16357">
        <v>10</v>
      </c>
      <c r="AE16357">
        <v>633</v>
      </c>
      <c r="AF16357">
        <v>66</v>
      </c>
      <c r="AG16357">
        <v>199</v>
      </c>
      <c r="AH16357">
        <v>121</v>
      </c>
      <c r="AI16357">
        <v>850</v>
      </c>
      <c r="AJ16357">
        <v>1</v>
      </c>
    </row>
    <row r="16358" spans="1:36" x14ac:dyDescent="0.3">
      <c r="A16358" t="s">
        <v>1</v>
      </c>
      <c r="B16358">
        <v>16353</v>
      </c>
      <c r="C16358">
        <v>4</v>
      </c>
      <c r="D16358">
        <v>48</v>
      </c>
      <c r="E16358">
        <v>-56</v>
      </c>
      <c r="F16358">
        <v>34</v>
      </c>
      <c r="G16358">
        <v>65</v>
      </c>
      <c r="H16358">
        <v>67</v>
      </c>
      <c r="I16358">
        <v>15</v>
      </c>
      <c r="J16358">
        <v>17</v>
      </c>
      <c r="K16358">
        <v>0</v>
      </c>
      <c r="L16358">
        <v>507</v>
      </c>
      <c r="M16358">
        <v>1</v>
      </c>
      <c r="AB16358" t="s">
        <v>1</v>
      </c>
      <c r="AC16358">
        <v>16353</v>
      </c>
      <c r="AD16358">
        <v>4</v>
      </c>
      <c r="AE16358">
        <v>-56</v>
      </c>
      <c r="AF16358">
        <v>34</v>
      </c>
      <c r="AG16358">
        <v>65</v>
      </c>
      <c r="AH16358">
        <v>67</v>
      </c>
      <c r="AI16358">
        <v>507</v>
      </c>
      <c r="AJ16358">
        <v>1</v>
      </c>
    </row>
    <row r="16359" spans="1:36" x14ac:dyDescent="0.3">
      <c r="A16359" t="s">
        <v>1</v>
      </c>
      <c r="B16359">
        <v>16354</v>
      </c>
      <c r="C16359">
        <v>3</v>
      </c>
      <c r="D16359">
        <v>0</v>
      </c>
      <c r="E16359">
        <v>-87</v>
      </c>
      <c r="F16359">
        <v>6</v>
      </c>
      <c r="G16359">
        <v>29</v>
      </c>
      <c r="H16359">
        <v>52</v>
      </c>
      <c r="I16359">
        <v>14</v>
      </c>
      <c r="J16359">
        <v>20</v>
      </c>
      <c r="K16359">
        <v>0</v>
      </c>
      <c r="L16359">
        <v>394</v>
      </c>
      <c r="M16359">
        <v>0</v>
      </c>
      <c r="AB16359" t="s">
        <v>1</v>
      </c>
      <c r="AC16359">
        <v>16354</v>
      </c>
      <c r="AD16359">
        <v>3</v>
      </c>
      <c r="AE16359">
        <v>-87</v>
      </c>
      <c r="AF16359">
        <v>6</v>
      </c>
      <c r="AG16359">
        <v>29</v>
      </c>
      <c r="AH16359">
        <v>52</v>
      </c>
      <c r="AI16359">
        <v>394</v>
      </c>
      <c r="AJ16359">
        <v>0</v>
      </c>
    </row>
    <row r="16360" spans="1:36" x14ac:dyDescent="0.3">
      <c r="A16360" t="s">
        <v>1</v>
      </c>
      <c r="B16360">
        <v>16355</v>
      </c>
      <c r="C16360">
        <v>2</v>
      </c>
      <c r="D16360">
        <v>41</v>
      </c>
      <c r="E16360">
        <v>-44</v>
      </c>
      <c r="F16360">
        <v>40</v>
      </c>
      <c r="G16360">
        <v>46</v>
      </c>
      <c r="H16360">
        <v>41</v>
      </c>
      <c r="I16360">
        <v>1</v>
      </c>
      <c r="J16360">
        <v>10</v>
      </c>
      <c r="K16360">
        <v>0</v>
      </c>
      <c r="L16360">
        <v>542</v>
      </c>
      <c r="M16360">
        <v>0</v>
      </c>
      <c r="AB16360" t="s">
        <v>1</v>
      </c>
      <c r="AC16360">
        <v>16355</v>
      </c>
      <c r="AD16360">
        <v>2</v>
      </c>
      <c r="AE16360">
        <v>-44</v>
      </c>
      <c r="AF16360">
        <v>40</v>
      </c>
      <c r="AG16360">
        <v>46</v>
      </c>
      <c r="AH16360">
        <v>41</v>
      </c>
      <c r="AI16360">
        <v>542</v>
      </c>
      <c r="AJ16360">
        <v>0</v>
      </c>
    </row>
    <row r="16361" spans="1:36" x14ac:dyDescent="0.3">
      <c r="A16361" t="s">
        <v>1</v>
      </c>
      <c r="B16361">
        <v>16356</v>
      </c>
      <c r="C16361">
        <v>3</v>
      </c>
      <c r="D16361">
        <v>6</v>
      </c>
      <c r="E16361">
        <v>-107</v>
      </c>
      <c r="F16361">
        <v>14</v>
      </c>
      <c r="G16361">
        <v>36</v>
      </c>
      <c r="H16361">
        <v>46</v>
      </c>
      <c r="I16361">
        <v>19</v>
      </c>
      <c r="J16361">
        <v>20</v>
      </c>
      <c r="K16361">
        <v>0</v>
      </c>
      <c r="L16361">
        <v>469</v>
      </c>
      <c r="M16361">
        <v>0</v>
      </c>
      <c r="AB16361" t="s">
        <v>1</v>
      </c>
      <c r="AC16361">
        <v>16356</v>
      </c>
      <c r="AD16361">
        <v>3</v>
      </c>
      <c r="AE16361">
        <v>-107</v>
      </c>
      <c r="AF16361">
        <v>14</v>
      </c>
      <c r="AG16361">
        <v>36</v>
      </c>
      <c r="AH16361">
        <v>46</v>
      </c>
      <c r="AI16361">
        <v>469</v>
      </c>
      <c r="AJ16361">
        <v>0</v>
      </c>
    </row>
    <row r="16362" spans="1:36" x14ac:dyDescent="0.3">
      <c r="A16362" t="s">
        <v>1</v>
      </c>
      <c r="B16362">
        <v>16357</v>
      </c>
      <c r="C16362">
        <v>3</v>
      </c>
      <c r="D16362">
        <v>36</v>
      </c>
      <c r="E16362">
        <v>-195</v>
      </c>
      <c r="F16362">
        <v>25</v>
      </c>
      <c r="G16362">
        <v>43</v>
      </c>
      <c r="H16362">
        <v>55</v>
      </c>
      <c r="I16362">
        <v>2</v>
      </c>
      <c r="J16362">
        <v>11</v>
      </c>
      <c r="K16362">
        <v>1</v>
      </c>
      <c r="L16362">
        <v>566</v>
      </c>
      <c r="M16362">
        <v>0</v>
      </c>
      <c r="AB16362" t="s">
        <v>1</v>
      </c>
      <c r="AC16362">
        <v>16357</v>
      </c>
      <c r="AD16362">
        <v>3</v>
      </c>
      <c r="AE16362">
        <v>-195</v>
      </c>
      <c r="AF16362">
        <v>25</v>
      </c>
      <c r="AG16362">
        <v>43</v>
      </c>
      <c r="AH16362">
        <v>55</v>
      </c>
      <c r="AI16362">
        <v>566</v>
      </c>
      <c r="AJ16362">
        <v>0</v>
      </c>
    </row>
    <row r="16363" spans="1:36" x14ac:dyDescent="0.3">
      <c r="A16363" t="s">
        <v>1</v>
      </c>
      <c r="B16363">
        <v>16358</v>
      </c>
      <c r="C16363">
        <v>9</v>
      </c>
      <c r="D16363">
        <v>42</v>
      </c>
      <c r="E16363">
        <v>336</v>
      </c>
      <c r="F16363">
        <v>13</v>
      </c>
      <c r="G16363">
        <v>73</v>
      </c>
      <c r="H16363">
        <v>43</v>
      </c>
      <c r="I16363">
        <v>5</v>
      </c>
      <c r="J16363">
        <v>7</v>
      </c>
      <c r="K16363">
        <v>0</v>
      </c>
      <c r="L16363">
        <v>685</v>
      </c>
      <c r="M16363">
        <v>1</v>
      </c>
      <c r="AB16363" t="s">
        <v>1</v>
      </c>
      <c r="AC16363">
        <v>16358</v>
      </c>
      <c r="AD16363">
        <v>9</v>
      </c>
      <c r="AE16363">
        <v>336</v>
      </c>
      <c r="AF16363">
        <v>13</v>
      </c>
      <c r="AG16363">
        <v>73</v>
      </c>
      <c r="AH16363">
        <v>43</v>
      </c>
      <c r="AI16363">
        <v>685</v>
      </c>
      <c r="AJ16363">
        <v>1</v>
      </c>
    </row>
    <row r="16364" spans="1:36" x14ac:dyDescent="0.3">
      <c r="A16364" t="s">
        <v>1</v>
      </c>
      <c r="B16364">
        <v>16359</v>
      </c>
      <c r="C16364">
        <v>4</v>
      </c>
      <c r="D16364">
        <v>0</v>
      </c>
      <c r="E16364">
        <v>18</v>
      </c>
      <c r="F16364">
        <v>21</v>
      </c>
      <c r="G16364">
        <v>46</v>
      </c>
      <c r="H16364">
        <v>27</v>
      </c>
      <c r="I16364">
        <v>3</v>
      </c>
      <c r="J16364">
        <v>6</v>
      </c>
      <c r="K16364">
        <v>0</v>
      </c>
      <c r="L16364">
        <v>508</v>
      </c>
      <c r="M16364">
        <v>1</v>
      </c>
      <c r="AB16364" t="s">
        <v>1</v>
      </c>
      <c r="AC16364">
        <v>16359</v>
      </c>
      <c r="AD16364">
        <v>4</v>
      </c>
      <c r="AE16364">
        <v>18</v>
      </c>
      <c r="AF16364">
        <v>21</v>
      </c>
      <c r="AG16364">
        <v>46</v>
      </c>
      <c r="AH16364">
        <v>27</v>
      </c>
      <c r="AI16364">
        <v>508</v>
      </c>
      <c r="AJ16364">
        <v>1</v>
      </c>
    </row>
    <row r="16365" spans="1:36" x14ac:dyDescent="0.3">
      <c r="A16365" t="s">
        <v>1</v>
      </c>
      <c r="B16365">
        <v>16360</v>
      </c>
      <c r="C16365">
        <v>2</v>
      </c>
      <c r="D16365">
        <v>90</v>
      </c>
      <c r="E16365">
        <v>-61</v>
      </c>
      <c r="F16365">
        <v>89</v>
      </c>
      <c r="G16365">
        <v>74</v>
      </c>
      <c r="H16365">
        <v>72</v>
      </c>
      <c r="I16365">
        <v>4</v>
      </c>
      <c r="J16365">
        <v>8</v>
      </c>
      <c r="K16365">
        <v>0</v>
      </c>
      <c r="L16365">
        <v>428</v>
      </c>
      <c r="M16365">
        <v>1</v>
      </c>
      <c r="AB16365" t="s">
        <v>1</v>
      </c>
      <c r="AC16365">
        <v>16360</v>
      </c>
      <c r="AD16365">
        <v>2</v>
      </c>
      <c r="AE16365">
        <v>-61</v>
      </c>
      <c r="AF16365">
        <v>89</v>
      </c>
      <c r="AG16365">
        <v>74</v>
      </c>
      <c r="AH16365">
        <v>72</v>
      </c>
      <c r="AI16365">
        <v>428</v>
      </c>
      <c r="AJ16365">
        <v>1</v>
      </c>
    </row>
    <row r="16366" spans="1:36" x14ac:dyDescent="0.3">
      <c r="A16366" t="s">
        <v>1</v>
      </c>
      <c r="B16366">
        <v>16361</v>
      </c>
      <c r="C16366">
        <v>1</v>
      </c>
      <c r="D16366">
        <v>0</v>
      </c>
      <c r="E16366">
        <v>182</v>
      </c>
      <c r="F16366">
        <v>34</v>
      </c>
      <c r="G16366">
        <v>29</v>
      </c>
      <c r="H16366">
        <v>37</v>
      </c>
      <c r="I16366">
        <v>5</v>
      </c>
      <c r="J16366">
        <v>7</v>
      </c>
      <c r="K16366">
        <v>1</v>
      </c>
      <c r="L16366">
        <v>652</v>
      </c>
      <c r="M16366">
        <v>0</v>
      </c>
      <c r="AB16366" t="s">
        <v>1</v>
      </c>
      <c r="AC16366">
        <v>16361</v>
      </c>
      <c r="AD16366">
        <v>1</v>
      </c>
      <c r="AE16366">
        <v>182</v>
      </c>
      <c r="AF16366">
        <v>34</v>
      </c>
      <c r="AG16366">
        <v>29</v>
      </c>
      <c r="AH16366">
        <v>37</v>
      </c>
      <c r="AI16366">
        <v>652</v>
      </c>
      <c r="AJ16366">
        <v>0</v>
      </c>
    </row>
    <row r="16367" spans="1:36" x14ac:dyDescent="0.3">
      <c r="A16367" t="s">
        <v>1</v>
      </c>
      <c r="B16367">
        <v>16362</v>
      </c>
      <c r="C16367">
        <v>2</v>
      </c>
      <c r="D16367">
        <v>0</v>
      </c>
      <c r="E16367">
        <v>184</v>
      </c>
      <c r="F16367">
        <v>40</v>
      </c>
      <c r="G16367">
        <v>46</v>
      </c>
      <c r="H16367">
        <v>54</v>
      </c>
      <c r="I16367">
        <v>9</v>
      </c>
      <c r="J16367">
        <v>18</v>
      </c>
      <c r="K16367">
        <v>0</v>
      </c>
      <c r="L16367">
        <v>609</v>
      </c>
      <c r="M16367">
        <v>1</v>
      </c>
      <c r="AB16367" t="s">
        <v>1</v>
      </c>
      <c r="AC16367">
        <v>16362</v>
      </c>
      <c r="AD16367">
        <v>2</v>
      </c>
      <c r="AE16367">
        <v>184</v>
      </c>
      <c r="AF16367">
        <v>40</v>
      </c>
      <c r="AG16367">
        <v>46</v>
      </c>
      <c r="AH16367">
        <v>54</v>
      </c>
      <c r="AI16367">
        <v>609</v>
      </c>
      <c r="AJ16367">
        <v>1</v>
      </c>
    </row>
    <row r="16368" spans="1:36" x14ac:dyDescent="0.3">
      <c r="A16368" t="s">
        <v>1</v>
      </c>
      <c r="B16368">
        <v>16363</v>
      </c>
      <c r="C16368">
        <v>2</v>
      </c>
      <c r="D16368">
        <v>78</v>
      </c>
      <c r="E16368">
        <v>-65</v>
      </c>
      <c r="F16368">
        <v>2</v>
      </c>
      <c r="G16368">
        <v>19</v>
      </c>
      <c r="H16368">
        <v>20</v>
      </c>
      <c r="I16368">
        <v>13</v>
      </c>
      <c r="J16368">
        <v>14</v>
      </c>
      <c r="K16368">
        <v>1</v>
      </c>
      <c r="L16368">
        <v>526</v>
      </c>
      <c r="M16368">
        <v>0</v>
      </c>
      <c r="AB16368" t="s">
        <v>1</v>
      </c>
      <c r="AC16368">
        <v>16363</v>
      </c>
      <c r="AD16368">
        <v>2</v>
      </c>
      <c r="AE16368">
        <v>-65</v>
      </c>
      <c r="AF16368">
        <v>2</v>
      </c>
      <c r="AG16368">
        <v>19</v>
      </c>
      <c r="AH16368">
        <v>20</v>
      </c>
      <c r="AI16368">
        <v>526</v>
      </c>
      <c r="AJ16368">
        <v>0</v>
      </c>
    </row>
    <row r="16369" spans="1:36" x14ac:dyDescent="0.3">
      <c r="A16369" t="s">
        <v>1</v>
      </c>
      <c r="B16369">
        <v>16364</v>
      </c>
      <c r="C16369">
        <v>8</v>
      </c>
      <c r="D16369">
        <v>0</v>
      </c>
      <c r="E16369">
        <v>336</v>
      </c>
      <c r="F16369">
        <v>23</v>
      </c>
      <c r="G16369">
        <v>84</v>
      </c>
      <c r="H16369">
        <v>52</v>
      </c>
      <c r="I16369">
        <v>18</v>
      </c>
      <c r="J16369">
        <v>20</v>
      </c>
      <c r="K16369">
        <v>0</v>
      </c>
      <c r="L16369">
        <v>657</v>
      </c>
      <c r="M16369">
        <v>1</v>
      </c>
      <c r="AB16369" t="s">
        <v>1</v>
      </c>
      <c r="AC16369">
        <v>16364</v>
      </c>
      <c r="AD16369">
        <v>8</v>
      </c>
      <c r="AE16369">
        <v>336</v>
      </c>
      <c r="AF16369">
        <v>23</v>
      </c>
      <c r="AG16369">
        <v>84</v>
      </c>
      <c r="AH16369">
        <v>52</v>
      </c>
      <c r="AI16369">
        <v>657</v>
      </c>
      <c r="AJ16369">
        <v>1</v>
      </c>
    </row>
    <row r="16370" spans="1:36" x14ac:dyDescent="0.3">
      <c r="A16370" t="s">
        <v>1</v>
      </c>
      <c r="B16370">
        <v>16365</v>
      </c>
      <c r="C16370">
        <v>9</v>
      </c>
      <c r="D16370">
        <v>0</v>
      </c>
      <c r="E16370">
        <v>244</v>
      </c>
      <c r="F16370">
        <v>64</v>
      </c>
      <c r="G16370">
        <v>180</v>
      </c>
      <c r="H16370">
        <v>102</v>
      </c>
      <c r="I16370">
        <v>2</v>
      </c>
      <c r="J16370">
        <v>9</v>
      </c>
      <c r="K16370">
        <v>0</v>
      </c>
      <c r="L16370">
        <v>619</v>
      </c>
      <c r="M16370">
        <v>1</v>
      </c>
      <c r="AB16370" t="s">
        <v>1</v>
      </c>
      <c r="AC16370">
        <v>16365</v>
      </c>
      <c r="AD16370">
        <v>9</v>
      </c>
      <c r="AE16370">
        <v>244</v>
      </c>
      <c r="AF16370">
        <v>64</v>
      </c>
      <c r="AG16370">
        <v>180</v>
      </c>
      <c r="AH16370">
        <v>102</v>
      </c>
      <c r="AI16370">
        <v>619</v>
      </c>
      <c r="AJ16370">
        <v>1</v>
      </c>
    </row>
    <row r="16371" spans="1:36" x14ac:dyDescent="0.3">
      <c r="A16371" t="s">
        <v>1</v>
      </c>
      <c r="B16371">
        <v>16366</v>
      </c>
      <c r="C16371">
        <v>9</v>
      </c>
      <c r="D16371">
        <v>0</v>
      </c>
      <c r="E16371">
        <v>301</v>
      </c>
      <c r="F16371">
        <v>17</v>
      </c>
      <c r="G16371">
        <v>85</v>
      </c>
      <c r="H16371">
        <v>62</v>
      </c>
      <c r="I16371">
        <v>0</v>
      </c>
      <c r="J16371">
        <v>8</v>
      </c>
      <c r="K16371">
        <v>0</v>
      </c>
      <c r="L16371">
        <v>594</v>
      </c>
      <c r="M16371">
        <v>1</v>
      </c>
      <c r="AB16371" t="s">
        <v>1</v>
      </c>
      <c r="AC16371">
        <v>16366</v>
      </c>
      <c r="AD16371">
        <v>9</v>
      </c>
      <c r="AE16371">
        <v>301</v>
      </c>
      <c r="AF16371">
        <v>17</v>
      </c>
      <c r="AG16371">
        <v>85</v>
      </c>
      <c r="AH16371">
        <v>62</v>
      </c>
      <c r="AI16371">
        <v>594</v>
      </c>
      <c r="AJ16371">
        <v>1</v>
      </c>
    </row>
    <row r="16372" spans="1:36" x14ac:dyDescent="0.3">
      <c r="A16372" t="s">
        <v>1</v>
      </c>
      <c r="B16372">
        <v>16367</v>
      </c>
      <c r="C16372">
        <v>4</v>
      </c>
      <c r="D16372">
        <v>0</v>
      </c>
      <c r="E16372">
        <v>173</v>
      </c>
      <c r="F16372">
        <v>22</v>
      </c>
      <c r="G16372">
        <v>51</v>
      </c>
      <c r="H16372">
        <v>58</v>
      </c>
      <c r="I16372">
        <v>0</v>
      </c>
      <c r="J16372">
        <v>6</v>
      </c>
      <c r="K16372">
        <v>1</v>
      </c>
      <c r="L16372">
        <v>549</v>
      </c>
      <c r="M16372">
        <v>0</v>
      </c>
      <c r="AB16372" t="s">
        <v>1</v>
      </c>
      <c r="AC16372">
        <v>16367</v>
      </c>
      <c r="AD16372">
        <v>4</v>
      </c>
      <c r="AE16372">
        <v>173</v>
      </c>
      <c r="AF16372">
        <v>22</v>
      </c>
      <c r="AG16372">
        <v>51</v>
      </c>
      <c r="AH16372">
        <v>58</v>
      </c>
      <c r="AI16372">
        <v>549</v>
      </c>
      <c r="AJ16372">
        <v>0</v>
      </c>
    </row>
    <row r="16373" spans="1:36" x14ac:dyDescent="0.3">
      <c r="A16373" t="s">
        <v>1</v>
      </c>
      <c r="B16373">
        <v>16368</v>
      </c>
      <c r="C16373">
        <v>10</v>
      </c>
      <c r="D16373">
        <v>57</v>
      </c>
      <c r="E16373">
        <v>265</v>
      </c>
      <c r="F16373">
        <v>44</v>
      </c>
      <c r="G16373">
        <v>145</v>
      </c>
      <c r="H16373">
        <v>104</v>
      </c>
      <c r="I16373">
        <v>4</v>
      </c>
      <c r="J16373">
        <v>11</v>
      </c>
      <c r="K16373">
        <v>0</v>
      </c>
      <c r="L16373">
        <v>758</v>
      </c>
      <c r="M16373">
        <v>1</v>
      </c>
      <c r="AB16373" t="s">
        <v>1</v>
      </c>
      <c r="AC16373">
        <v>16368</v>
      </c>
      <c r="AD16373">
        <v>10</v>
      </c>
      <c r="AE16373">
        <v>265</v>
      </c>
      <c r="AF16373">
        <v>44</v>
      </c>
      <c r="AG16373">
        <v>145</v>
      </c>
      <c r="AH16373">
        <v>104</v>
      </c>
      <c r="AI16373">
        <v>758</v>
      </c>
      <c r="AJ16373">
        <v>1</v>
      </c>
    </row>
    <row r="16374" spans="1:36" x14ac:dyDescent="0.3">
      <c r="A16374" t="s">
        <v>1</v>
      </c>
      <c r="B16374">
        <v>16369</v>
      </c>
      <c r="C16374">
        <v>9</v>
      </c>
      <c r="D16374">
        <v>0</v>
      </c>
      <c r="E16374">
        <v>76</v>
      </c>
      <c r="F16374">
        <v>14</v>
      </c>
      <c r="G16374">
        <v>74</v>
      </c>
      <c r="H16374">
        <v>43</v>
      </c>
      <c r="I16374">
        <v>3</v>
      </c>
      <c r="J16374">
        <v>10</v>
      </c>
      <c r="K16374">
        <v>0</v>
      </c>
      <c r="L16374">
        <v>543</v>
      </c>
      <c r="M16374">
        <v>1</v>
      </c>
      <c r="AB16374" t="s">
        <v>1</v>
      </c>
      <c r="AC16374">
        <v>16369</v>
      </c>
      <c r="AD16374">
        <v>9</v>
      </c>
      <c r="AE16374">
        <v>76</v>
      </c>
      <c r="AF16374">
        <v>14</v>
      </c>
      <c r="AG16374">
        <v>74</v>
      </c>
      <c r="AH16374">
        <v>43</v>
      </c>
      <c r="AI16374">
        <v>543</v>
      </c>
      <c r="AJ16374">
        <v>1</v>
      </c>
    </row>
    <row r="16375" spans="1:36" x14ac:dyDescent="0.3">
      <c r="A16375" t="s">
        <v>1</v>
      </c>
      <c r="B16375">
        <v>16370</v>
      </c>
      <c r="C16375">
        <v>8</v>
      </c>
      <c r="D16375">
        <v>72</v>
      </c>
      <c r="E16375">
        <v>425</v>
      </c>
      <c r="F16375">
        <v>43</v>
      </c>
      <c r="G16375">
        <v>124</v>
      </c>
      <c r="H16375">
        <v>91</v>
      </c>
      <c r="I16375">
        <v>12</v>
      </c>
      <c r="J16375">
        <v>16</v>
      </c>
      <c r="K16375">
        <v>0</v>
      </c>
      <c r="L16375">
        <v>773</v>
      </c>
      <c r="M16375">
        <v>1</v>
      </c>
      <c r="AB16375" t="s">
        <v>1</v>
      </c>
      <c r="AC16375">
        <v>16370</v>
      </c>
      <c r="AD16375">
        <v>8</v>
      </c>
      <c r="AE16375">
        <v>425</v>
      </c>
      <c r="AF16375">
        <v>43</v>
      </c>
      <c r="AG16375">
        <v>124</v>
      </c>
      <c r="AH16375">
        <v>91</v>
      </c>
      <c r="AI16375">
        <v>773</v>
      </c>
      <c r="AJ16375">
        <v>1</v>
      </c>
    </row>
    <row r="16376" spans="1:36" x14ac:dyDescent="0.3">
      <c r="A16376" t="s">
        <v>1</v>
      </c>
      <c r="B16376">
        <v>16371</v>
      </c>
      <c r="C16376">
        <v>6</v>
      </c>
      <c r="D16376">
        <v>66</v>
      </c>
      <c r="E16376">
        <v>242</v>
      </c>
      <c r="F16376">
        <v>71</v>
      </c>
      <c r="G16376">
        <v>129</v>
      </c>
      <c r="H16376">
        <v>65</v>
      </c>
      <c r="I16376">
        <v>3</v>
      </c>
      <c r="J16376">
        <v>11</v>
      </c>
      <c r="K16376">
        <v>0</v>
      </c>
      <c r="L16376">
        <v>605</v>
      </c>
      <c r="M16376">
        <v>1</v>
      </c>
      <c r="AB16376" t="s">
        <v>1</v>
      </c>
      <c r="AC16376">
        <v>16371</v>
      </c>
      <c r="AD16376">
        <v>6</v>
      </c>
      <c r="AE16376">
        <v>242</v>
      </c>
      <c r="AF16376">
        <v>71</v>
      </c>
      <c r="AG16376">
        <v>129</v>
      </c>
      <c r="AH16376">
        <v>65</v>
      </c>
      <c r="AI16376">
        <v>605</v>
      </c>
      <c r="AJ16376">
        <v>1</v>
      </c>
    </row>
    <row r="16377" spans="1:36" x14ac:dyDescent="0.3">
      <c r="A16377" t="s">
        <v>1</v>
      </c>
      <c r="B16377">
        <v>16372</v>
      </c>
      <c r="C16377">
        <v>6</v>
      </c>
      <c r="D16377">
        <v>0</v>
      </c>
      <c r="E16377">
        <v>278</v>
      </c>
      <c r="F16377">
        <v>18</v>
      </c>
      <c r="G16377">
        <v>62</v>
      </c>
      <c r="H16377">
        <v>62</v>
      </c>
      <c r="I16377">
        <v>15</v>
      </c>
      <c r="J16377">
        <v>20</v>
      </c>
      <c r="K16377">
        <v>0</v>
      </c>
      <c r="L16377">
        <v>518</v>
      </c>
      <c r="M16377">
        <v>1</v>
      </c>
      <c r="AB16377" t="s">
        <v>1</v>
      </c>
      <c r="AC16377">
        <v>16372</v>
      </c>
      <c r="AD16377">
        <v>6</v>
      </c>
      <c r="AE16377">
        <v>278</v>
      </c>
      <c r="AF16377">
        <v>18</v>
      </c>
      <c r="AG16377">
        <v>62</v>
      </c>
      <c r="AH16377">
        <v>62</v>
      </c>
      <c r="AI16377">
        <v>518</v>
      </c>
      <c r="AJ16377">
        <v>1</v>
      </c>
    </row>
    <row r="16378" spans="1:36" x14ac:dyDescent="0.3">
      <c r="A16378" t="s">
        <v>1</v>
      </c>
      <c r="B16378">
        <v>16373</v>
      </c>
      <c r="C16378">
        <v>1</v>
      </c>
      <c r="D16378">
        <v>0</v>
      </c>
      <c r="E16378">
        <v>21</v>
      </c>
      <c r="F16378">
        <v>37</v>
      </c>
      <c r="G16378">
        <v>27</v>
      </c>
      <c r="H16378">
        <v>25</v>
      </c>
      <c r="I16378">
        <v>6</v>
      </c>
      <c r="J16378">
        <v>14</v>
      </c>
      <c r="K16378">
        <v>0</v>
      </c>
      <c r="L16378">
        <v>590</v>
      </c>
      <c r="M16378">
        <v>0</v>
      </c>
      <c r="AB16378" t="s">
        <v>1</v>
      </c>
      <c r="AC16378">
        <v>16373</v>
      </c>
      <c r="AD16378">
        <v>1</v>
      </c>
      <c r="AE16378">
        <v>21</v>
      </c>
      <c r="AF16378">
        <v>37</v>
      </c>
      <c r="AG16378">
        <v>27</v>
      </c>
      <c r="AH16378">
        <v>25</v>
      </c>
      <c r="AI16378">
        <v>590</v>
      </c>
      <c r="AJ16378">
        <v>0</v>
      </c>
    </row>
    <row r="16379" spans="1:36" x14ac:dyDescent="0.3">
      <c r="A16379" t="s">
        <v>1</v>
      </c>
      <c r="B16379">
        <v>16374</v>
      </c>
      <c r="C16379">
        <v>3</v>
      </c>
      <c r="D16379">
        <v>46</v>
      </c>
      <c r="E16379">
        <v>-34</v>
      </c>
      <c r="F16379">
        <v>19</v>
      </c>
      <c r="G16379">
        <v>37</v>
      </c>
      <c r="H16379">
        <v>50</v>
      </c>
      <c r="I16379">
        <v>5</v>
      </c>
      <c r="J16379">
        <v>10</v>
      </c>
      <c r="K16379">
        <v>0</v>
      </c>
      <c r="L16379">
        <v>452</v>
      </c>
      <c r="M16379">
        <v>0</v>
      </c>
      <c r="AB16379" t="s">
        <v>1</v>
      </c>
      <c r="AC16379">
        <v>16374</v>
      </c>
      <c r="AD16379">
        <v>3</v>
      </c>
      <c r="AE16379">
        <v>-34</v>
      </c>
      <c r="AF16379">
        <v>19</v>
      </c>
      <c r="AG16379">
        <v>37</v>
      </c>
      <c r="AH16379">
        <v>50</v>
      </c>
      <c r="AI16379">
        <v>452</v>
      </c>
      <c r="AJ16379">
        <v>0</v>
      </c>
    </row>
    <row r="16380" spans="1:36" x14ac:dyDescent="0.3">
      <c r="A16380" t="s">
        <v>1</v>
      </c>
      <c r="B16380">
        <v>16375</v>
      </c>
      <c r="C16380">
        <v>5</v>
      </c>
      <c r="D16380">
        <v>0</v>
      </c>
      <c r="E16380">
        <v>182</v>
      </c>
      <c r="F16380">
        <v>44</v>
      </c>
      <c r="G16380">
        <v>87</v>
      </c>
      <c r="H16380">
        <v>77</v>
      </c>
      <c r="I16380">
        <v>16</v>
      </c>
      <c r="J16380">
        <v>20</v>
      </c>
      <c r="K16380">
        <v>1</v>
      </c>
      <c r="L16380">
        <v>544</v>
      </c>
      <c r="M16380">
        <v>1</v>
      </c>
      <c r="AB16380" t="s">
        <v>1</v>
      </c>
      <c r="AC16380">
        <v>16375</v>
      </c>
      <c r="AD16380">
        <v>5</v>
      </c>
      <c r="AE16380">
        <v>182</v>
      </c>
      <c r="AF16380">
        <v>44</v>
      </c>
      <c r="AG16380">
        <v>87</v>
      </c>
      <c r="AH16380">
        <v>77</v>
      </c>
      <c r="AI16380">
        <v>544</v>
      </c>
      <c r="AJ16380">
        <v>1</v>
      </c>
    </row>
    <row r="16381" spans="1:36" x14ac:dyDescent="0.3">
      <c r="A16381" t="s">
        <v>1</v>
      </c>
      <c r="B16381">
        <v>16376</v>
      </c>
      <c r="C16381">
        <v>2</v>
      </c>
      <c r="D16381">
        <v>11</v>
      </c>
      <c r="E16381">
        <v>-73</v>
      </c>
      <c r="F16381">
        <v>30</v>
      </c>
      <c r="G16381">
        <v>37</v>
      </c>
      <c r="H16381">
        <v>44</v>
      </c>
      <c r="I16381">
        <v>5</v>
      </c>
      <c r="J16381">
        <v>12</v>
      </c>
      <c r="K16381">
        <v>1</v>
      </c>
      <c r="L16381">
        <v>445</v>
      </c>
      <c r="M16381">
        <v>0</v>
      </c>
      <c r="AB16381" t="s">
        <v>1</v>
      </c>
      <c r="AC16381">
        <v>16376</v>
      </c>
      <c r="AD16381">
        <v>2</v>
      </c>
      <c r="AE16381">
        <v>-73</v>
      </c>
      <c r="AF16381">
        <v>30</v>
      </c>
      <c r="AG16381">
        <v>37</v>
      </c>
      <c r="AH16381">
        <v>44</v>
      </c>
      <c r="AI16381">
        <v>445</v>
      </c>
      <c r="AJ16381">
        <v>0</v>
      </c>
    </row>
    <row r="16382" spans="1:36" x14ac:dyDescent="0.3">
      <c r="A16382" t="s">
        <v>1</v>
      </c>
      <c r="B16382">
        <v>16377</v>
      </c>
      <c r="C16382">
        <v>9</v>
      </c>
      <c r="D16382">
        <v>71</v>
      </c>
      <c r="E16382">
        <v>346</v>
      </c>
      <c r="F16382">
        <v>36</v>
      </c>
      <c r="G16382">
        <v>122</v>
      </c>
      <c r="H16382">
        <v>78</v>
      </c>
      <c r="I16382">
        <v>8</v>
      </c>
      <c r="J16382">
        <v>15</v>
      </c>
      <c r="K16382">
        <v>0</v>
      </c>
      <c r="L16382">
        <v>714</v>
      </c>
      <c r="M16382">
        <v>1</v>
      </c>
      <c r="AB16382" t="s">
        <v>1</v>
      </c>
      <c r="AC16382">
        <v>16377</v>
      </c>
      <c r="AD16382">
        <v>9</v>
      </c>
      <c r="AE16382">
        <v>346</v>
      </c>
      <c r="AF16382">
        <v>36</v>
      </c>
      <c r="AG16382">
        <v>122</v>
      </c>
      <c r="AH16382">
        <v>78</v>
      </c>
      <c r="AI16382">
        <v>714</v>
      </c>
      <c r="AJ16382">
        <v>1</v>
      </c>
    </row>
    <row r="16383" spans="1:36" x14ac:dyDescent="0.3">
      <c r="A16383" t="s">
        <v>1</v>
      </c>
      <c r="B16383">
        <v>16378</v>
      </c>
      <c r="C16383">
        <v>6</v>
      </c>
      <c r="D16383">
        <v>0</v>
      </c>
      <c r="E16383">
        <v>-53</v>
      </c>
      <c r="F16383">
        <v>79</v>
      </c>
      <c r="G16383">
        <v>138</v>
      </c>
      <c r="H16383">
        <v>100</v>
      </c>
      <c r="I16383">
        <v>17</v>
      </c>
      <c r="J16383">
        <v>20</v>
      </c>
      <c r="K16383">
        <v>0</v>
      </c>
      <c r="L16383">
        <v>525</v>
      </c>
      <c r="M16383">
        <v>1</v>
      </c>
      <c r="AB16383" t="s">
        <v>1</v>
      </c>
      <c r="AC16383">
        <v>16378</v>
      </c>
      <c r="AD16383">
        <v>6</v>
      </c>
      <c r="AE16383">
        <v>-53</v>
      </c>
      <c r="AF16383">
        <v>79</v>
      </c>
      <c r="AG16383">
        <v>138</v>
      </c>
      <c r="AH16383">
        <v>100</v>
      </c>
      <c r="AI16383">
        <v>525</v>
      </c>
      <c r="AJ16383">
        <v>1</v>
      </c>
    </row>
    <row r="16384" spans="1:36" x14ac:dyDescent="0.3">
      <c r="A16384" t="s">
        <v>1</v>
      </c>
      <c r="B16384">
        <v>16379</v>
      </c>
      <c r="C16384">
        <v>10</v>
      </c>
      <c r="D16384">
        <v>2</v>
      </c>
      <c r="E16384">
        <v>218</v>
      </c>
      <c r="F16384">
        <v>71</v>
      </c>
      <c r="G16384">
        <v>198</v>
      </c>
      <c r="H16384">
        <v>134</v>
      </c>
      <c r="I16384">
        <v>7</v>
      </c>
      <c r="J16384">
        <v>14</v>
      </c>
      <c r="K16384">
        <v>0</v>
      </c>
      <c r="L16384">
        <v>671</v>
      </c>
      <c r="M16384">
        <v>1</v>
      </c>
      <c r="AB16384" t="s">
        <v>1</v>
      </c>
      <c r="AC16384">
        <v>16379</v>
      </c>
      <c r="AD16384">
        <v>10</v>
      </c>
      <c r="AE16384">
        <v>218</v>
      </c>
      <c r="AF16384">
        <v>71</v>
      </c>
      <c r="AG16384">
        <v>198</v>
      </c>
      <c r="AH16384">
        <v>134</v>
      </c>
      <c r="AI16384">
        <v>671</v>
      </c>
      <c r="AJ16384">
        <v>1</v>
      </c>
    </row>
    <row r="16385" spans="1:36" x14ac:dyDescent="0.3">
      <c r="A16385" t="s">
        <v>1</v>
      </c>
      <c r="B16385">
        <v>16380</v>
      </c>
      <c r="C16385">
        <v>10</v>
      </c>
      <c r="D16385">
        <v>0</v>
      </c>
      <c r="E16385">
        <v>480</v>
      </c>
      <c r="F16385">
        <v>28</v>
      </c>
      <c r="G16385">
        <v>114</v>
      </c>
      <c r="H16385">
        <v>79</v>
      </c>
      <c r="I16385">
        <v>11</v>
      </c>
      <c r="J16385">
        <v>14</v>
      </c>
      <c r="K16385">
        <v>0</v>
      </c>
      <c r="L16385">
        <v>609</v>
      </c>
      <c r="M16385">
        <v>1</v>
      </c>
      <c r="AB16385" t="s">
        <v>1</v>
      </c>
      <c r="AC16385">
        <v>16380</v>
      </c>
      <c r="AD16385">
        <v>10</v>
      </c>
      <c r="AE16385">
        <v>480</v>
      </c>
      <c r="AF16385">
        <v>28</v>
      </c>
      <c r="AG16385">
        <v>114</v>
      </c>
      <c r="AH16385">
        <v>79</v>
      </c>
      <c r="AI16385">
        <v>609</v>
      </c>
      <c r="AJ16385">
        <v>1</v>
      </c>
    </row>
    <row r="16386" spans="1:36" x14ac:dyDescent="0.3">
      <c r="A16386" t="s">
        <v>1</v>
      </c>
      <c r="B16386">
        <v>16381</v>
      </c>
      <c r="C16386">
        <v>6</v>
      </c>
      <c r="D16386">
        <v>85</v>
      </c>
      <c r="E16386">
        <v>170</v>
      </c>
      <c r="F16386">
        <v>36</v>
      </c>
      <c r="G16386">
        <v>87</v>
      </c>
      <c r="H16386">
        <v>74</v>
      </c>
      <c r="I16386">
        <v>1</v>
      </c>
      <c r="J16386">
        <v>8</v>
      </c>
      <c r="K16386">
        <v>1</v>
      </c>
      <c r="L16386">
        <v>566</v>
      </c>
      <c r="M16386">
        <v>1</v>
      </c>
      <c r="AB16386" t="s">
        <v>1</v>
      </c>
      <c r="AC16386">
        <v>16381</v>
      </c>
      <c r="AD16386">
        <v>6</v>
      </c>
      <c r="AE16386">
        <v>170</v>
      </c>
      <c r="AF16386">
        <v>36</v>
      </c>
      <c r="AG16386">
        <v>87</v>
      </c>
      <c r="AH16386">
        <v>74</v>
      </c>
      <c r="AI16386">
        <v>566</v>
      </c>
      <c r="AJ16386">
        <v>1</v>
      </c>
    </row>
    <row r="16387" spans="1:36" x14ac:dyDescent="0.3">
      <c r="A16387" t="s">
        <v>1</v>
      </c>
      <c r="B16387">
        <v>16382</v>
      </c>
      <c r="C16387">
        <v>7</v>
      </c>
      <c r="D16387">
        <v>18</v>
      </c>
      <c r="E16387">
        <v>304</v>
      </c>
      <c r="F16387">
        <v>16</v>
      </c>
      <c r="G16387">
        <v>66</v>
      </c>
      <c r="H16387">
        <v>58</v>
      </c>
      <c r="I16387">
        <v>2</v>
      </c>
      <c r="J16387">
        <v>10</v>
      </c>
      <c r="K16387">
        <v>1</v>
      </c>
      <c r="L16387">
        <v>562</v>
      </c>
      <c r="M16387">
        <v>1</v>
      </c>
      <c r="AB16387" t="s">
        <v>1</v>
      </c>
      <c r="AC16387">
        <v>16382</v>
      </c>
      <c r="AD16387">
        <v>7</v>
      </c>
      <c r="AE16387">
        <v>304</v>
      </c>
      <c r="AF16387">
        <v>16</v>
      </c>
      <c r="AG16387">
        <v>66</v>
      </c>
      <c r="AH16387">
        <v>58</v>
      </c>
      <c r="AI16387">
        <v>562</v>
      </c>
      <c r="AJ16387">
        <v>1</v>
      </c>
    </row>
    <row r="16388" spans="1:36" x14ac:dyDescent="0.3">
      <c r="A16388" t="s">
        <v>1</v>
      </c>
      <c r="B16388">
        <v>16383</v>
      </c>
      <c r="C16388">
        <v>8</v>
      </c>
      <c r="D16388">
        <v>0</v>
      </c>
      <c r="E16388">
        <v>353</v>
      </c>
      <c r="F16388">
        <v>99</v>
      </c>
      <c r="G16388">
        <v>218</v>
      </c>
      <c r="H16388">
        <v>126</v>
      </c>
      <c r="I16388">
        <v>6</v>
      </c>
      <c r="J16388">
        <v>12</v>
      </c>
      <c r="K16388">
        <v>0</v>
      </c>
      <c r="L16388">
        <v>743</v>
      </c>
      <c r="M16388">
        <v>1</v>
      </c>
      <c r="AB16388" t="s">
        <v>1</v>
      </c>
      <c r="AC16388">
        <v>16383</v>
      </c>
      <c r="AD16388">
        <v>8</v>
      </c>
      <c r="AE16388">
        <v>353</v>
      </c>
      <c r="AF16388">
        <v>99</v>
      </c>
      <c r="AG16388">
        <v>218</v>
      </c>
      <c r="AH16388">
        <v>126</v>
      </c>
      <c r="AI16388">
        <v>743</v>
      </c>
      <c r="AJ16388">
        <v>1</v>
      </c>
    </row>
    <row r="16389" spans="1:36" x14ac:dyDescent="0.3">
      <c r="A16389" t="s">
        <v>1</v>
      </c>
      <c r="B16389">
        <v>16384</v>
      </c>
      <c r="C16389">
        <v>6</v>
      </c>
      <c r="D16389">
        <v>33</v>
      </c>
      <c r="E16389">
        <v>301</v>
      </c>
      <c r="F16389">
        <v>44</v>
      </c>
      <c r="G16389">
        <v>98</v>
      </c>
      <c r="H16389">
        <v>59</v>
      </c>
      <c r="I16389">
        <v>5</v>
      </c>
      <c r="J16389">
        <v>9</v>
      </c>
      <c r="K16389">
        <v>0</v>
      </c>
      <c r="L16389">
        <v>656</v>
      </c>
      <c r="M16389">
        <v>1</v>
      </c>
      <c r="AB16389" t="s">
        <v>1</v>
      </c>
      <c r="AC16389">
        <v>16384</v>
      </c>
      <c r="AD16389">
        <v>6</v>
      </c>
      <c r="AE16389">
        <v>301</v>
      </c>
      <c r="AF16389">
        <v>44</v>
      </c>
      <c r="AG16389">
        <v>98</v>
      </c>
      <c r="AH16389">
        <v>59</v>
      </c>
      <c r="AI16389">
        <v>656</v>
      </c>
      <c r="AJ16389">
        <v>1</v>
      </c>
    </row>
    <row r="16390" spans="1:36" x14ac:dyDescent="0.3">
      <c r="A16390" t="s">
        <v>1</v>
      </c>
      <c r="B16390">
        <v>16385</v>
      </c>
      <c r="C16390">
        <v>10</v>
      </c>
      <c r="D16390">
        <v>0</v>
      </c>
      <c r="E16390">
        <v>371</v>
      </c>
      <c r="F16390">
        <v>98</v>
      </c>
      <c r="G16390">
        <v>253</v>
      </c>
      <c r="H16390">
        <v>154</v>
      </c>
      <c r="I16390">
        <v>7</v>
      </c>
      <c r="J16390">
        <v>16</v>
      </c>
      <c r="K16390">
        <v>0</v>
      </c>
      <c r="L16390">
        <v>804</v>
      </c>
      <c r="M16390">
        <v>1</v>
      </c>
      <c r="AB16390" t="s">
        <v>1</v>
      </c>
      <c r="AC16390">
        <v>16385</v>
      </c>
      <c r="AD16390">
        <v>10</v>
      </c>
      <c r="AE16390">
        <v>371</v>
      </c>
      <c r="AF16390">
        <v>98</v>
      </c>
      <c r="AG16390">
        <v>253</v>
      </c>
      <c r="AH16390">
        <v>154</v>
      </c>
      <c r="AI16390">
        <v>804</v>
      </c>
      <c r="AJ16390">
        <v>1</v>
      </c>
    </row>
    <row r="16391" spans="1:36" x14ac:dyDescent="0.3">
      <c r="A16391" t="s">
        <v>1</v>
      </c>
      <c r="B16391">
        <v>16386</v>
      </c>
      <c r="C16391">
        <v>3</v>
      </c>
      <c r="D16391">
        <v>0</v>
      </c>
      <c r="E16391">
        <v>-244</v>
      </c>
      <c r="F16391">
        <v>14</v>
      </c>
      <c r="G16391">
        <v>35</v>
      </c>
      <c r="H16391">
        <v>26</v>
      </c>
      <c r="I16391">
        <v>12</v>
      </c>
      <c r="J16391">
        <v>19</v>
      </c>
      <c r="K16391">
        <v>1</v>
      </c>
      <c r="L16391">
        <v>590</v>
      </c>
      <c r="M16391">
        <v>0</v>
      </c>
      <c r="AB16391" t="s">
        <v>1</v>
      </c>
      <c r="AC16391">
        <v>16386</v>
      </c>
      <c r="AD16391">
        <v>3</v>
      </c>
      <c r="AE16391">
        <v>-244</v>
      </c>
      <c r="AF16391">
        <v>14</v>
      </c>
      <c r="AG16391">
        <v>35</v>
      </c>
      <c r="AH16391">
        <v>26</v>
      </c>
      <c r="AI16391">
        <v>590</v>
      </c>
      <c r="AJ16391">
        <v>0</v>
      </c>
    </row>
    <row r="16392" spans="1:36" x14ac:dyDescent="0.3">
      <c r="A16392" t="s">
        <v>1</v>
      </c>
      <c r="B16392">
        <v>16387</v>
      </c>
      <c r="C16392">
        <v>6</v>
      </c>
      <c r="D16392">
        <v>0</v>
      </c>
      <c r="E16392">
        <v>240</v>
      </c>
      <c r="F16392">
        <v>32</v>
      </c>
      <c r="G16392">
        <v>84</v>
      </c>
      <c r="H16392">
        <v>80</v>
      </c>
      <c r="I16392">
        <v>14</v>
      </c>
      <c r="J16392">
        <v>20</v>
      </c>
      <c r="K16392">
        <v>0</v>
      </c>
      <c r="L16392">
        <v>642</v>
      </c>
      <c r="M16392">
        <v>1</v>
      </c>
      <c r="AB16392" t="s">
        <v>1</v>
      </c>
      <c r="AC16392">
        <v>16387</v>
      </c>
      <c r="AD16392">
        <v>6</v>
      </c>
      <c r="AE16392">
        <v>240</v>
      </c>
      <c r="AF16392">
        <v>32</v>
      </c>
      <c r="AG16392">
        <v>84</v>
      </c>
      <c r="AH16392">
        <v>80</v>
      </c>
      <c r="AI16392">
        <v>642</v>
      </c>
      <c r="AJ16392">
        <v>1</v>
      </c>
    </row>
    <row r="16393" spans="1:36" x14ac:dyDescent="0.3">
      <c r="A16393" t="s">
        <v>1</v>
      </c>
      <c r="B16393">
        <v>16388</v>
      </c>
      <c r="C16393">
        <v>3</v>
      </c>
      <c r="D16393">
        <v>0</v>
      </c>
      <c r="E16393">
        <v>-37</v>
      </c>
      <c r="F16393">
        <v>24</v>
      </c>
      <c r="G16393">
        <v>43</v>
      </c>
      <c r="H16393">
        <v>61</v>
      </c>
      <c r="I16393">
        <v>2</v>
      </c>
      <c r="J16393">
        <v>3</v>
      </c>
      <c r="K16393">
        <v>1</v>
      </c>
      <c r="L16393">
        <v>579</v>
      </c>
      <c r="M16393">
        <v>0</v>
      </c>
      <c r="AB16393" t="s">
        <v>1</v>
      </c>
      <c r="AC16393">
        <v>16388</v>
      </c>
      <c r="AD16393">
        <v>3</v>
      </c>
      <c r="AE16393">
        <v>-37</v>
      </c>
      <c r="AF16393">
        <v>24</v>
      </c>
      <c r="AG16393">
        <v>43</v>
      </c>
      <c r="AH16393">
        <v>61</v>
      </c>
      <c r="AI16393">
        <v>579</v>
      </c>
      <c r="AJ16393">
        <v>0</v>
      </c>
    </row>
    <row r="16394" spans="1:36" x14ac:dyDescent="0.3">
      <c r="A16394" t="s">
        <v>1</v>
      </c>
      <c r="B16394">
        <v>16389</v>
      </c>
      <c r="C16394">
        <v>8</v>
      </c>
      <c r="D16394">
        <v>87</v>
      </c>
      <c r="E16394">
        <v>238</v>
      </c>
      <c r="F16394">
        <v>49</v>
      </c>
      <c r="G16394">
        <v>132</v>
      </c>
      <c r="H16394">
        <v>79</v>
      </c>
      <c r="I16394">
        <v>6</v>
      </c>
      <c r="J16394">
        <v>11</v>
      </c>
      <c r="K16394">
        <v>0</v>
      </c>
      <c r="L16394">
        <v>712</v>
      </c>
      <c r="M16394">
        <v>1</v>
      </c>
      <c r="AB16394" t="s">
        <v>1</v>
      </c>
      <c r="AC16394">
        <v>16389</v>
      </c>
      <c r="AD16394">
        <v>8</v>
      </c>
      <c r="AE16394">
        <v>238</v>
      </c>
      <c r="AF16394">
        <v>49</v>
      </c>
      <c r="AG16394">
        <v>132</v>
      </c>
      <c r="AH16394">
        <v>79</v>
      </c>
      <c r="AI16394">
        <v>712</v>
      </c>
      <c r="AJ16394">
        <v>1</v>
      </c>
    </row>
    <row r="16395" spans="1:36" x14ac:dyDescent="0.3">
      <c r="A16395" t="s">
        <v>1</v>
      </c>
      <c r="B16395">
        <v>16390</v>
      </c>
      <c r="C16395">
        <v>3</v>
      </c>
      <c r="D16395">
        <v>40</v>
      </c>
      <c r="E16395">
        <v>-205</v>
      </c>
      <c r="F16395">
        <v>7</v>
      </c>
      <c r="G16395">
        <v>28</v>
      </c>
      <c r="H16395">
        <v>42</v>
      </c>
      <c r="I16395">
        <v>10</v>
      </c>
      <c r="J16395">
        <v>20</v>
      </c>
      <c r="K16395">
        <v>0</v>
      </c>
      <c r="L16395">
        <v>409</v>
      </c>
      <c r="M16395">
        <v>0</v>
      </c>
      <c r="AB16395" t="s">
        <v>1</v>
      </c>
      <c r="AC16395">
        <v>16390</v>
      </c>
      <c r="AD16395">
        <v>3</v>
      </c>
      <c r="AE16395">
        <v>-205</v>
      </c>
      <c r="AF16395">
        <v>7</v>
      </c>
      <c r="AG16395">
        <v>28</v>
      </c>
      <c r="AH16395">
        <v>42</v>
      </c>
      <c r="AI16395">
        <v>409</v>
      </c>
      <c r="AJ16395">
        <v>0</v>
      </c>
    </row>
    <row r="16396" spans="1:36" x14ac:dyDescent="0.3">
      <c r="A16396" t="s">
        <v>1</v>
      </c>
      <c r="B16396">
        <v>16391</v>
      </c>
      <c r="C16396">
        <v>2</v>
      </c>
      <c r="D16396">
        <v>0</v>
      </c>
      <c r="E16396">
        <v>133</v>
      </c>
      <c r="F16396">
        <v>46</v>
      </c>
      <c r="G16396">
        <v>49</v>
      </c>
      <c r="H16396">
        <v>47</v>
      </c>
      <c r="I16396">
        <v>6</v>
      </c>
      <c r="J16396">
        <v>7</v>
      </c>
      <c r="K16396">
        <v>1</v>
      </c>
      <c r="L16396">
        <v>496</v>
      </c>
      <c r="M16396">
        <v>1</v>
      </c>
      <c r="AB16396" t="s">
        <v>1</v>
      </c>
      <c r="AC16396">
        <v>16391</v>
      </c>
      <c r="AD16396">
        <v>2</v>
      </c>
      <c r="AE16396">
        <v>133</v>
      </c>
      <c r="AF16396">
        <v>46</v>
      </c>
      <c r="AG16396">
        <v>49</v>
      </c>
      <c r="AH16396">
        <v>47</v>
      </c>
      <c r="AI16396">
        <v>496</v>
      </c>
      <c r="AJ16396">
        <v>1</v>
      </c>
    </row>
    <row r="16397" spans="1:36" x14ac:dyDescent="0.3">
      <c r="A16397" t="s">
        <v>1</v>
      </c>
      <c r="B16397">
        <v>16392</v>
      </c>
      <c r="C16397">
        <v>6</v>
      </c>
      <c r="D16397">
        <v>16</v>
      </c>
      <c r="E16397">
        <v>223</v>
      </c>
      <c r="F16397">
        <v>20</v>
      </c>
      <c r="G16397">
        <v>62</v>
      </c>
      <c r="H16397">
        <v>54</v>
      </c>
      <c r="I16397">
        <v>8</v>
      </c>
      <c r="J16397">
        <v>11</v>
      </c>
      <c r="K16397">
        <v>0</v>
      </c>
      <c r="L16397">
        <v>585</v>
      </c>
      <c r="M16397">
        <v>1</v>
      </c>
      <c r="AB16397" t="s">
        <v>1</v>
      </c>
      <c r="AC16397">
        <v>16392</v>
      </c>
      <c r="AD16397">
        <v>6</v>
      </c>
      <c r="AE16397">
        <v>223</v>
      </c>
      <c r="AF16397">
        <v>20</v>
      </c>
      <c r="AG16397">
        <v>62</v>
      </c>
      <c r="AH16397">
        <v>54</v>
      </c>
      <c r="AI16397">
        <v>585</v>
      </c>
      <c r="AJ16397">
        <v>1</v>
      </c>
    </row>
    <row r="16398" spans="1:36" x14ac:dyDescent="0.3">
      <c r="A16398" t="s">
        <v>1</v>
      </c>
      <c r="B16398">
        <v>16393</v>
      </c>
      <c r="C16398">
        <v>10</v>
      </c>
      <c r="D16398">
        <v>0</v>
      </c>
      <c r="E16398">
        <v>449</v>
      </c>
      <c r="F16398">
        <v>81</v>
      </c>
      <c r="G16398">
        <v>216</v>
      </c>
      <c r="H16398">
        <v>113</v>
      </c>
      <c r="I16398">
        <v>9</v>
      </c>
      <c r="J16398">
        <v>10</v>
      </c>
      <c r="K16398">
        <v>0</v>
      </c>
      <c r="L16398">
        <v>850</v>
      </c>
      <c r="M16398">
        <v>1</v>
      </c>
      <c r="AB16398" t="s">
        <v>1</v>
      </c>
      <c r="AC16398">
        <v>16393</v>
      </c>
      <c r="AD16398">
        <v>10</v>
      </c>
      <c r="AE16398">
        <v>449</v>
      </c>
      <c r="AF16398">
        <v>81</v>
      </c>
      <c r="AG16398">
        <v>216</v>
      </c>
      <c r="AH16398">
        <v>113</v>
      </c>
      <c r="AI16398">
        <v>850</v>
      </c>
      <c r="AJ16398">
        <v>1</v>
      </c>
    </row>
    <row r="16399" spans="1:36" x14ac:dyDescent="0.3">
      <c r="A16399" t="s">
        <v>1</v>
      </c>
      <c r="B16399">
        <v>16394</v>
      </c>
      <c r="C16399">
        <v>3</v>
      </c>
      <c r="D16399">
        <v>19</v>
      </c>
      <c r="E16399">
        <v>-141</v>
      </c>
      <c r="F16399">
        <v>48</v>
      </c>
      <c r="G16399">
        <v>64</v>
      </c>
      <c r="H16399">
        <v>84</v>
      </c>
      <c r="I16399">
        <v>5</v>
      </c>
      <c r="J16399">
        <v>15</v>
      </c>
      <c r="K16399">
        <v>0</v>
      </c>
      <c r="L16399">
        <v>511</v>
      </c>
      <c r="M16399">
        <v>1</v>
      </c>
      <c r="AB16399" t="s">
        <v>1</v>
      </c>
      <c r="AC16399">
        <v>16394</v>
      </c>
      <c r="AD16399">
        <v>3</v>
      </c>
      <c r="AE16399">
        <v>-141</v>
      </c>
      <c r="AF16399">
        <v>48</v>
      </c>
      <c r="AG16399">
        <v>64</v>
      </c>
      <c r="AH16399">
        <v>84</v>
      </c>
      <c r="AI16399">
        <v>511</v>
      </c>
      <c r="AJ16399">
        <v>1</v>
      </c>
    </row>
    <row r="16400" spans="1:36" x14ac:dyDescent="0.3">
      <c r="A16400" t="s">
        <v>1</v>
      </c>
      <c r="B16400">
        <v>16395</v>
      </c>
      <c r="C16400">
        <v>8</v>
      </c>
      <c r="D16400">
        <v>47</v>
      </c>
      <c r="E16400">
        <v>322</v>
      </c>
      <c r="F16400">
        <v>34</v>
      </c>
      <c r="G16400">
        <v>102</v>
      </c>
      <c r="H16400">
        <v>71</v>
      </c>
      <c r="I16400">
        <v>7</v>
      </c>
      <c r="J16400">
        <v>8</v>
      </c>
      <c r="K16400">
        <v>0</v>
      </c>
      <c r="L16400">
        <v>731</v>
      </c>
      <c r="M16400">
        <v>1</v>
      </c>
      <c r="AB16400" t="s">
        <v>1</v>
      </c>
      <c r="AC16400">
        <v>16395</v>
      </c>
      <c r="AD16400">
        <v>8</v>
      </c>
      <c r="AE16400">
        <v>322</v>
      </c>
      <c r="AF16400">
        <v>34</v>
      </c>
      <c r="AG16400">
        <v>102</v>
      </c>
      <c r="AH16400">
        <v>71</v>
      </c>
      <c r="AI16400">
        <v>731</v>
      </c>
      <c r="AJ16400">
        <v>1</v>
      </c>
    </row>
    <row r="16401" spans="1:36" x14ac:dyDescent="0.3">
      <c r="A16401" t="s">
        <v>1</v>
      </c>
      <c r="B16401">
        <v>16396</v>
      </c>
      <c r="C16401">
        <v>9</v>
      </c>
      <c r="D16401">
        <v>40</v>
      </c>
      <c r="E16401">
        <v>264</v>
      </c>
      <c r="F16401">
        <v>63</v>
      </c>
      <c r="G16401">
        <v>168</v>
      </c>
      <c r="H16401">
        <v>87</v>
      </c>
      <c r="I16401">
        <v>3</v>
      </c>
      <c r="J16401">
        <v>13</v>
      </c>
      <c r="K16401">
        <v>0</v>
      </c>
      <c r="L16401">
        <v>683</v>
      </c>
      <c r="M16401">
        <v>1</v>
      </c>
      <c r="AB16401" t="s">
        <v>1</v>
      </c>
      <c r="AC16401">
        <v>16396</v>
      </c>
      <c r="AD16401">
        <v>9</v>
      </c>
      <c r="AE16401">
        <v>264</v>
      </c>
      <c r="AF16401">
        <v>63</v>
      </c>
      <c r="AG16401">
        <v>168</v>
      </c>
      <c r="AH16401">
        <v>87</v>
      </c>
      <c r="AI16401">
        <v>683</v>
      </c>
      <c r="AJ16401">
        <v>1</v>
      </c>
    </row>
    <row r="16402" spans="1:36" x14ac:dyDescent="0.3">
      <c r="A16402" t="s">
        <v>1</v>
      </c>
      <c r="B16402">
        <v>16397</v>
      </c>
      <c r="C16402">
        <v>4</v>
      </c>
      <c r="D16402">
        <v>0</v>
      </c>
      <c r="E16402">
        <v>-117</v>
      </c>
      <c r="F16402">
        <v>5</v>
      </c>
      <c r="G16402">
        <v>33</v>
      </c>
      <c r="H16402">
        <v>53</v>
      </c>
      <c r="I16402">
        <v>13</v>
      </c>
      <c r="J16402">
        <v>19</v>
      </c>
      <c r="K16402">
        <v>0</v>
      </c>
      <c r="L16402">
        <v>386</v>
      </c>
      <c r="M16402">
        <v>0</v>
      </c>
      <c r="AB16402" t="s">
        <v>1</v>
      </c>
      <c r="AC16402">
        <v>16397</v>
      </c>
      <c r="AD16402">
        <v>4</v>
      </c>
      <c r="AE16402">
        <v>-117</v>
      </c>
      <c r="AF16402">
        <v>5</v>
      </c>
      <c r="AG16402">
        <v>33</v>
      </c>
      <c r="AH16402">
        <v>53</v>
      </c>
      <c r="AI16402">
        <v>386</v>
      </c>
      <c r="AJ16402">
        <v>0</v>
      </c>
    </row>
    <row r="16403" spans="1:36" x14ac:dyDescent="0.3">
      <c r="A16403" t="s">
        <v>1</v>
      </c>
      <c r="B16403">
        <v>16398</v>
      </c>
      <c r="C16403">
        <v>9</v>
      </c>
      <c r="D16403">
        <v>24</v>
      </c>
      <c r="E16403">
        <v>282</v>
      </c>
      <c r="F16403">
        <v>65</v>
      </c>
      <c r="G16403">
        <v>177</v>
      </c>
      <c r="H16403">
        <v>123</v>
      </c>
      <c r="I16403">
        <v>6</v>
      </c>
      <c r="J16403">
        <v>11</v>
      </c>
      <c r="K16403">
        <v>0</v>
      </c>
      <c r="L16403">
        <v>648</v>
      </c>
      <c r="M16403">
        <v>1</v>
      </c>
      <c r="AB16403" t="s">
        <v>1</v>
      </c>
      <c r="AC16403">
        <v>16398</v>
      </c>
      <c r="AD16403">
        <v>9</v>
      </c>
      <c r="AE16403">
        <v>282</v>
      </c>
      <c r="AF16403">
        <v>65</v>
      </c>
      <c r="AG16403">
        <v>177</v>
      </c>
      <c r="AH16403">
        <v>123</v>
      </c>
      <c r="AI16403">
        <v>648</v>
      </c>
      <c r="AJ16403">
        <v>1</v>
      </c>
    </row>
    <row r="16404" spans="1:36" x14ac:dyDescent="0.3">
      <c r="A16404" t="s">
        <v>1</v>
      </c>
      <c r="B16404">
        <v>16399</v>
      </c>
      <c r="C16404">
        <v>8</v>
      </c>
      <c r="D16404">
        <v>5</v>
      </c>
      <c r="E16404">
        <v>128</v>
      </c>
      <c r="F16404">
        <v>9</v>
      </c>
      <c r="G16404">
        <v>62</v>
      </c>
      <c r="H16404">
        <v>39</v>
      </c>
      <c r="I16404">
        <v>9</v>
      </c>
      <c r="J16404">
        <v>16</v>
      </c>
      <c r="K16404">
        <v>0</v>
      </c>
      <c r="L16404">
        <v>689</v>
      </c>
      <c r="M16404">
        <v>1</v>
      </c>
      <c r="AB16404" t="s">
        <v>1</v>
      </c>
      <c r="AC16404">
        <v>16399</v>
      </c>
      <c r="AD16404">
        <v>8</v>
      </c>
      <c r="AE16404">
        <v>128</v>
      </c>
      <c r="AF16404">
        <v>9</v>
      </c>
      <c r="AG16404">
        <v>62</v>
      </c>
      <c r="AH16404">
        <v>39</v>
      </c>
      <c r="AI16404">
        <v>689</v>
      </c>
      <c r="AJ16404">
        <v>1</v>
      </c>
    </row>
    <row r="16405" spans="1:36" x14ac:dyDescent="0.3">
      <c r="A16405" t="s">
        <v>1</v>
      </c>
      <c r="B16405">
        <v>16400</v>
      </c>
      <c r="C16405">
        <v>10</v>
      </c>
      <c r="D16405">
        <v>0</v>
      </c>
      <c r="E16405">
        <v>350</v>
      </c>
      <c r="F16405">
        <v>95</v>
      </c>
      <c r="G16405">
        <v>262</v>
      </c>
      <c r="H16405">
        <v>162</v>
      </c>
      <c r="I16405">
        <v>6</v>
      </c>
      <c r="J16405">
        <v>12</v>
      </c>
      <c r="K16405">
        <v>0</v>
      </c>
      <c r="L16405">
        <v>807</v>
      </c>
      <c r="M16405">
        <v>1</v>
      </c>
      <c r="AB16405" t="s">
        <v>1</v>
      </c>
      <c r="AC16405">
        <v>16400</v>
      </c>
      <c r="AD16405">
        <v>10</v>
      </c>
      <c r="AE16405">
        <v>350</v>
      </c>
      <c r="AF16405">
        <v>95</v>
      </c>
      <c r="AG16405">
        <v>262</v>
      </c>
      <c r="AH16405">
        <v>162</v>
      </c>
      <c r="AI16405">
        <v>807</v>
      </c>
      <c r="AJ16405">
        <v>1</v>
      </c>
    </row>
    <row r="16406" spans="1:36" x14ac:dyDescent="0.3">
      <c r="A16406" t="s">
        <v>1</v>
      </c>
      <c r="B16406">
        <v>16401</v>
      </c>
      <c r="C16406">
        <v>8</v>
      </c>
      <c r="D16406">
        <v>35</v>
      </c>
      <c r="E16406">
        <v>149</v>
      </c>
      <c r="F16406">
        <v>5</v>
      </c>
      <c r="G16406">
        <v>54</v>
      </c>
      <c r="H16406">
        <v>59</v>
      </c>
      <c r="I16406">
        <v>9</v>
      </c>
      <c r="J16406">
        <v>16</v>
      </c>
      <c r="K16406">
        <v>0</v>
      </c>
      <c r="L16406">
        <v>539</v>
      </c>
      <c r="M16406">
        <v>0</v>
      </c>
      <c r="AB16406" t="s">
        <v>1</v>
      </c>
      <c r="AC16406">
        <v>16401</v>
      </c>
      <c r="AD16406">
        <v>8</v>
      </c>
      <c r="AE16406">
        <v>149</v>
      </c>
      <c r="AF16406">
        <v>5</v>
      </c>
      <c r="AG16406">
        <v>54</v>
      </c>
      <c r="AH16406">
        <v>59</v>
      </c>
      <c r="AI16406">
        <v>539</v>
      </c>
      <c r="AJ16406">
        <v>0</v>
      </c>
    </row>
    <row r="16407" spans="1:36" x14ac:dyDescent="0.3">
      <c r="A16407" t="s">
        <v>1</v>
      </c>
      <c r="B16407">
        <v>16402</v>
      </c>
      <c r="C16407">
        <v>1</v>
      </c>
      <c r="D16407">
        <v>0</v>
      </c>
      <c r="E16407">
        <v>-213</v>
      </c>
      <c r="F16407">
        <v>33</v>
      </c>
      <c r="G16407">
        <v>31</v>
      </c>
      <c r="H16407">
        <v>41</v>
      </c>
      <c r="I16407">
        <v>6</v>
      </c>
      <c r="J16407">
        <v>10</v>
      </c>
      <c r="K16407">
        <v>1</v>
      </c>
      <c r="L16407">
        <v>480</v>
      </c>
      <c r="M16407">
        <v>0</v>
      </c>
      <c r="AB16407" t="s">
        <v>1</v>
      </c>
      <c r="AC16407">
        <v>16402</v>
      </c>
      <c r="AD16407">
        <v>1</v>
      </c>
      <c r="AE16407">
        <v>-213</v>
      </c>
      <c r="AF16407">
        <v>33</v>
      </c>
      <c r="AG16407">
        <v>31</v>
      </c>
      <c r="AH16407">
        <v>41</v>
      </c>
      <c r="AI16407">
        <v>480</v>
      </c>
      <c r="AJ16407">
        <v>0</v>
      </c>
    </row>
    <row r="16408" spans="1:36" x14ac:dyDescent="0.3">
      <c r="A16408" t="s">
        <v>1</v>
      </c>
      <c r="B16408">
        <v>16403</v>
      </c>
      <c r="C16408">
        <v>2</v>
      </c>
      <c r="D16408">
        <v>0</v>
      </c>
      <c r="E16408">
        <v>138</v>
      </c>
      <c r="F16408">
        <v>34</v>
      </c>
      <c r="G16408">
        <v>46</v>
      </c>
      <c r="H16408">
        <v>36</v>
      </c>
      <c r="I16408">
        <v>7</v>
      </c>
      <c r="J16408">
        <v>10</v>
      </c>
      <c r="K16408">
        <v>0</v>
      </c>
      <c r="L16408">
        <v>684</v>
      </c>
      <c r="M16408">
        <v>1</v>
      </c>
      <c r="AB16408" t="s">
        <v>1</v>
      </c>
      <c r="AC16408">
        <v>16403</v>
      </c>
      <c r="AD16408">
        <v>2</v>
      </c>
      <c r="AE16408">
        <v>138</v>
      </c>
      <c r="AF16408">
        <v>34</v>
      </c>
      <c r="AG16408">
        <v>46</v>
      </c>
      <c r="AH16408">
        <v>36</v>
      </c>
      <c r="AI16408">
        <v>684</v>
      </c>
      <c r="AJ16408">
        <v>1</v>
      </c>
    </row>
    <row r="16409" spans="1:36" x14ac:dyDescent="0.3">
      <c r="A16409" t="s">
        <v>1</v>
      </c>
      <c r="B16409">
        <v>16404</v>
      </c>
      <c r="C16409">
        <v>3</v>
      </c>
      <c r="D16409">
        <v>0</v>
      </c>
      <c r="E16409">
        <v>-74</v>
      </c>
      <c r="F16409">
        <v>40</v>
      </c>
      <c r="G16409">
        <v>57</v>
      </c>
      <c r="H16409">
        <v>76</v>
      </c>
      <c r="I16409">
        <v>2</v>
      </c>
      <c r="J16409">
        <v>10</v>
      </c>
      <c r="K16409">
        <v>0</v>
      </c>
      <c r="L16409">
        <v>492</v>
      </c>
      <c r="M16409">
        <v>0</v>
      </c>
      <c r="AB16409" t="s">
        <v>1</v>
      </c>
      <c r="AC16409">
        <v>16404</v>
      </c>
      <c r="AD16409">
        <v>3</v>
      </c>
      <c r="AE16409">
        <v>-74</v>
      </c>
      <c r="AF16409">
        <v>40</v>
      </c>
      <c r="AG16409">
        <v>57</v>
      </c>
      <c r="AH16409">
        <v>76</v>
      </c>
      <c r="AI16409">
        <v>492</v>
      </c>
      <c r="AJ16409">
        <v>0</v>
      </c>
    </row>
    <row r="16410" spans="1:36" x14ac:dyDescent="0.3">
      <c r="A16410" t="s">
        <v>1</v>
      </c>
      <c r="B16410">
        <v>16405</v>
      </c>
      <c r="C16410">
        <v>8</v>
      </c>
      <c r="D16410">
        <v>89</v>
      </c>
      <c r="E16410">
        <v>442</v>
      </c>
      <c r="F16410">
        <v>55</v>
      </c>
      <c r="G16410">
        <v>142</v>
      </c>
      <c r="H16410">
        <v>83</v>
      </c>
      <c r="I16410">
        <v>7</v>
      </c>
      <c r="J16410">
        <v>17</v>
      </c>
      <c r="K16410">
        <v>0</v>
      </c>
      <c r="L16410">
        <v>707</v>
      </c>
      <c r="M16410">
        <v>1</v>
      </c>
      <c r="AB16410" t="s">
        <v>1</v>
      </c>
      <c r="AC16410">
        <v>16405</v>
      </c>
      <c r="AD16410">
        <v>8</v>
      </c>
      <c r="AE16410">
        <v>442</v>
      </c>
      <c r="AF16410">
        <v>55</v>
      </c>
      <c r="AG16410">
        <v>142</v>
      </c>
      <c r="AH16410">
        <v>83</v>
      </c>
      <c r="AI16410">
        <v>707</v>
      </c>
      <c r="AJ16410">
        <v>1</v>
      </c>
    </row>
    <row r="16411" spans="1:36" x14ac:dyDescent="0.3">
      <c r="A16411" t="s">
        <v>1</v>
      </c>
      <c r="B16411">
        <v>16406</v>
      </c>
      <c r="C16411">
        <v>10</v>
      </c>
      <c r="D16411">
        <v>0</v>
      </c>
      <c r="E16411">
        <v>625</v>
      </c>
      <c r="F16411">
        <v>97</v>
      </c>
      <c r="G16411">
        <v>264</v>
      </c>
      <c r="H16411">
        <v>160</v>
      </c>
      <c r="I16411">
        <v>12</v>
      </c>
      <c r="J16411">
        <v>20</v>
      </c>
      <c r="K16411">
        <v>0</v>
      </c>
      <c r="L16411">
        <v>787</v>
      </c>
      <c r="M16411">
        <v>1</v>
      </c>
      <c r="AB16411" t="s">
        <v>1</v>
      </c>
      <c r="AC16411">
        <v>16406</v>
      </c>
      <c r="AD16411">
        <v>10</v>
      </c>
      <c r="AE16411">
        <v>625</v>
      </c>
      <c r="AF16411">
        <v>97</v>
      </c>
      <c r="AG16411">
        <v>264</v>
      </c>
      <c r="AH16411">
        <v>160</v>
      </c>
      <c r="AI16411">
        <v>787</v>
      </c>
      <c r="AJ16411">
        <v>1</v>
      </c>
    </row>
    <row r="16412" spans="1:36" x14ac:dyDescent="0.3">
      <c r="A16412" t="s">
        <v>1</v>
      </c>
      <c r="B16412">
        <v>16407</v>
      </c>
      <c r="C16412">
        <v>7</v>
      </c>
      <c r="D16412">
        <v>36</v>
      </c>
      <c r="E16412">
        <v>-45</v>
      </c>
      <c r="F16412">
        <v>31</v>
      </c>
      <c r="G16412">
        <v>85</v>
      </c>
      <c r="H16412">
        <v>75</v>
      </c>
      <c r="I16412">
        <v>19</v>
      </c>
      <c r="J16412">
        <v>20</v>
      </c>
      <c r="K16412">
        <v>1</v>
      </c>
      <c r="L16412">
        <v>468</v>
      </c>
      <c r="M16412">
        <v>1</v>
      </c>
      <c r="AB16412" t="s">
        <v>1</v>
      </c>
      <c r="AC16412">
        <v>16407</v>
      </c>
      <c r="AD16412">
        <v>7</v>
      </c>
      <c r="AE16412">
        <v>-45</v>
      </c>
      <c r="AF16412">
        <v>31</v>
      </c>
      <c r="AG16412">
        <v>85</v>
      </c>
      <c r="AH16412">
        <v>75</v>
      </c>
      <c r="AI16412">
        <v>468</v>
      </c>
      <c r="AJ16412">
        <v>1</v>
      </c>
    </row>
    <row r="16413" spans="1:36" x14ac:dyDescent="0.3">
      <c r="A16413" t="s">
        <v>1</v>
      </c>
      <c r="B16413">
        <v>16408</v>
      </c>
      <c r="C16413">
        <v>5</v>
      </c>
      <c r="D16413">
        <v>0</v>
      </c>
      <c r="E16413">
        <v>-34</v>
      </c>
      <c r="F16413">
        <v>5</v>
      </c>
      <c r="G16413">
        <v>37</v>
      </c>
      <c r="H16413">
        <v>55</v>
      </c>
      <c r="I16413">
        <v>0</v>
      </c>
      <c r="J16413">
        <v>3</v>
      </c>
      <c r="K16413">
        <v>1</v>
      </c>
      <c r="L16413">
        <v>406</v>
      </c>
      <c r="M16413">
        <v>0</v>
      </c>
      <c r="AB16413" t="s">
        <v>1</v>
      </c>
      <c r="AC16413">
        <v>16408</v>
      </c>
      <c r="AD16413">
        <v>5</v>
      </c>
      <c r="AE16413">
        <v>-34</v>
      </c>
      <c r="AF16413">
        <v>5</v>
      </c>
      <c r="AG16413">
        <v>37</v>
      </c>
      <c r="AH16413">
        <v>55</v>
      </c>
      <c r="AI16413">
        <v>406</v>
      </c>
      <c r="AJ16413">
        <v>0</v>
      </c>
    </row>
    <row r="16414" spans="1:36" x14ac:dyDescent="0.3">
      <c r="A16414" t="s">
        <v>1</v>
      </c>
      <c r="B16414">
        <v>16409</v>
      </c>
      <c r="C16414">
        <v>4</v>
      </c>
      <c r="D16414">
        <v>0</v>
      </c>
      <c r="E16414">
        <v>202</v>
      </c>
      <c r="F16414">
        <v>33</v>
      </c>
      <c r="G16414">
        <v>58</v>
      </c>
      <c r="H16414">
        <v>47</v>
      </c>
      <c r="I16414">
        <v>6</v>
      </c>
      <c r="J16414">
        <v>14</v>
      </c>
      <c r="K16414">
        <v>0</v>
      </c>
      <c r="L16414">
        <v>509</v>
      </c>
      <c r="M16414">
        <v>1</v>
      </c>
      <c r="AB16414" t="s">
        <v>1</v>
      </c>
      <c r="AC16414">
        <v>16409</v>
      </c>
      <c r="AD16414">
        <v>4</v>
      </c>
      <c r="AE16414">
        <v>202</v>
      </c>
      <c r="AF16414">
        <v>33</v>
      </c>
      <c r="AG16414">
        <v>58</v>
      </c>
      <c r="AH16414">
        <v>47</v>
      </c>
      <c r="AI16414">
        <v>509</v>
      </c>
      <c r="AJ16414">
        <v>1</v>
      </c>
    </row>
    <row r="16415" spans="1:36" x14ac:dyDescent="0.3">
      <c r="A16415" t="s">
        <v>1</v>
      </c>
      <c r="B16415">
        <v>16410</v>
      </c>
      <c r="C16415">
        <v>1</v>
      </c>
      <c r="D16415">
        <v>44</v>
      </c>
      <c r="E16415">
        <v>-216</v>
      </c>
      <c r="F16415">
        <v>43</v>
      </c>
      <c r="G16415">
        <v>30</v>
      </c>
      <c r="H16415">
        <v>46</v>
      </c>
      <c r="I16415">
        <v>6</v>
      </c>
      <c r="J16415">
        <v>11</v>
      </c>
      <c r="K16415">
        <v>1</v>
      </c>
      <c r="L16415">
        <v>486</v>
      </c>
      <c r="M16415">
        <v>0</v>
      </c>
      <c r="AB16415" t="s">
        <v>1</v>
      </c>
      <c r="AC16415">
        <v>16410</v>
      </c>
      <c r="AD16415">
        <v>1</v>
      </c>
      <c r="AE16415">
        <v>-216</v>
      </c>
      <c r="AF16415">
        <v>43</v>
      </c>
      <c r="AG16415">
        <v>30</v>
      </c>
      <c r="AH16415">
        <v>46</v>
      </c>
      <c r="AI16415">
        <v>486</v>
      </c>
      <c r="AJ16415">
        <v>0</v>
      </c>
    </row>
    <row r="16416" spans="1:36" x14ac:dyDescent="0.3">
      <c r="A16416" t="s">
        <v>1</v>
      </c>
      <c r="B16416">
        <v>16411</v>
      </c>
      <c r="C16416">
        <v>7</v>
      </c>
      <c r="D16416">
        <v>6</v>
      </c>
      <c r="E16416">
        <v>411</v>
      </c>
      <c r="F16416">
        <v>77</v>
      </c>
      <c r="G16416">
        <v>166</v>
      </c>
      <c r="H16416">
        <v>109</v>
      </c>
      <c r="I16416">
        <v>6</v>
      </c>
      <c r="J16416">
        <v>13</v>
      </c>
      <c r="K16416">
        <v>0</v>
      </c>
      <c r="L16416">
        <v>715</v>
      </c>
      <c r="M16416">
        <v>1</v>
      </c>
      <c r="AB16416" t="s">
        <v>1</v>
      </c>
      <c r="AC16416">
        <v>16411</v>
      </c>
      <c r="AD16416">
        <v>7</v>
      </c>
      <c r="AE16416">
        <v>411</v>
      </c>
      <c r="AF16416">
        <v>77</v>
      </c>
      <c r="AG16416">
        <v>166</v>
      </c>
      <c r="AH16416">
        <v>109</v>
      </c>
      <c r="AI16416">
        <v>715</v>
      </c>
      <c r="AJ16416">
        <v>1</v>
      </c>
    </row>
    <row r="16417" spans="1:36" x14ac:dyDescent="0.3">
      <c r="A16417" t="s">
        <v>1</v>
      </c>
      <c r="B16417">
        <v>16412</v>
      </c>
      <c r="C16417">
        <v>3</v>
      </c>
      <c r="D16417">
        <v>6</v>
      </c>
      <c r="E16417">
        <v>157</v>
      </c>
      <c r="F16417">
        <v>29</v>
      </c>
      <c r="G16417">
        <v>49</v>
      </c>
      <c r="H16417">
        <v>38</v>
      </c>
      <c r="I16417">
        <v>4</v>
      </c>
      <c r="J16417">
        <v>8</v>
      </c>
      <c r="K16417">
        <v>0</v>
      </c>
      <c r="L16417">
        <v>662</v>
      </c>
      <c r="M16417">
        <v>1</v>
      </c>
      <c r="AB16417" t="s">
        <v>1</v>
      </c>
      <c r="AC16417">
        <v>16412</v>
      </c>
      <c r="AD16417">
        <v>3</v>
      </c>
      <c r="AE16417">
        <v>157</v>
      </c>
      <c r="AF16417">
        <v>29</v>
      </c>
      <c r="AG16417">
        <v>49</v>
      </c>
      <c r="AH16417">
        <v>38</v>
      </c>
      <c r="AI16417">
        <v>662</v>
      </c>
      <c r="AJ16417">
        <v>1</v>
      </c>
    </row>
    <row r="16418" spans="1:36" x14ac:dyDescent="0.3">
      <c r="A16418" t="s">
        <v>1</v>
      </c>
      <c r="B16418">
        <v>16413</v>
      </c>
      <c r="C16418">
        <v>6</v>
      </c>
      <c r="D16418">
        <v>0</v>
      </c>
      <c r="E16418">
        <v>211</v>
      </c>
      <c r="F16418">
        <v>94</v>
      </c>
      <c r="G16418">
        <v>177</v>
      </c>
      <c r="H16418">
        <v>123</v>
      </c>
      <c r="I16418">
        <v>9</v>
      </c>
      <c r="J16418">
        <v>17</v>
      </c>
      <c r="K16418">
        <v>0</v>
      </c>
      <c r="L16418">
        <v>595</v>
      </c>
      <c r="M16418">
        <v>1</v>
      </c>
      <c r="AB16418" t="s">
        <v>1</v>
      </c>
      <c r="AC16418">
        <v>16413</v>
      </c>
      <c r="AD16418">
        <v>6</v>
      </c>
      <c r="AE16418">
        <v>211</v>
      </c>
      <c r="AF16418">
        <v>94</v>
      </c>
      <c r="AG16418">
        <v>177</v>
      </c>
      <c r="AH16418">
        <v>123</v>
      </c>
      <c r="AI16418">
        <v>595</v>
      </c>
      <c r="AJ16418">
        <v>1</v>
      </c>
    </row>
    <row r="16419" spans="1:36" x14ac:dyDescent="0.3">
      <c r="A16419" t="s">
        <v>1</v>
      </c>
      <c r="B16419">
        <v>16414</v>
      </c>
      <c r="C16419">
        <v>5</v>
      </c>
      <c r="D16419">
        <v>0</v>
      </c>
      <c r="E16419">
        <v>195</v>
      </c>
      <c r="F16419">
        <v>3</v>
      </c>
      <c r="G16419">
        <v>32</v>
      </c>
      <c r="H16419">
        <v>16</v>
      </c>
      <c r="I16419">
        <v>7</v>
      </c>
      <c r="J16419">
        <v>16</v>
      </c>
      <c r="K16419">
        <v>0</v>
      </c>
      <c r="L16419">
        <v>514</v>
      </c>
      <c r="M16419">
        <v>1</v>
      </c>
      <c r="AB16419" t="s">
        <v>1</v>
      </c>
      <c r="AC16419">
        <v>16414</v>
      </c>
      <c r="AD16419">
        <v>5</v>
      </c>
      <c r="AE16419">
        <v>195</v>
      </c>
      <c r="AF16419">
        <v>3</v>
      </c>
      <c r="AG16419">
        <v>32</v>
      </c>
      <c r="AH16419">
        <v>16</v>
      </c>
      <c r="AI16419">
        <v>514</v>
      </c>
      <c r="AJ16419">
        <v>1</v>
      </c>
    </row>
    <row r="16420" spans="1:36" x14ac:dyDescent="0.3">
      <c r="A16420" t="s">
        <v>1</v>
      </c>
      <c r="B16420">
        <v>16415</v>
      </c>
      <c r="C16420">
        <v>1</v>
      </c>
      <c r="D16420">
        <v>67</v>
      </c>
      <c r="E16420">
        <v>-246</v>
      </c>
      <c r="F16420">
        <v>41</v>
      </c>
      <c r="G16420">
        <v>30</v>
      </c>
      <c r="H16420">
        <v>40</v>
      </c>
      <c r="I16420">
        <v>2</v>
      </c>
      <c r="J16420">
        <v>8</v>
      </c>
      <c r="K16420">
        <v>0</v>
      </c>
      <c r="L16420">
        <v>412</v>
      </c>
      <c r="M16420">
        <v>0</v>
      </c>
      <c r="AB16420" t="s">
        <v>1</v>
      </c>
      <c r="AC16420">
        <v>16415</v>
      </c>
      <c r="AD16420">
        <v>1</v>
      </c>
      <c r="AE16420">
        <v>-246</v>
      </c>
      <c r="AF16420">
        <v>41</v>
      </c>
      <c r="AG16420">
        <v>30</v>
      </c>
      <c r="AH16420">
        <v>40</v>
      </c>
      <c r="AI16420">
        <v>412</v>
      </c>
      <c r="AJ16420">
        <v>0</v>
      </c>
    </row>
    <row r="16421" spans="1:36" x14ac:dyDescent="0.3">
      <c r="A16421" t="s">
        <v>1</v>
      </c>
      <c r="B16421">
        <v>16416</v>
      </c>
      <c r="C16421">
        <v>3</v>
      </c>
      <c r="D16421">
        <v>0</v>
      </c>
      <c r="E16421">
        <v>-138</v>
      </c>
      <c r="F16421">
        <v>90</v>
      </c>
      <c r="G16421">
        <v>96</v>
      </c>
      <c r="H16421">
        <v>98</v>
      </c>
      <c r="I16421">
        <v>0</v>
      </c>
      <c r="J16421">
        <v>8</v>
      </c>
      <c r="K16421">
        <v>0</v>
      </c>
      <c r="L16421">
        <v>480</v>
      </c>
      <c r="M16421">
        <v>0</v>
      </c>
      <c r="AB16421" t="s">
        <v>1</v>
      </c>
      <c r="AC16421">
        <v>16416</v>
      </c>
      <c r="AD16421">
        <v>3</v>
      </c>
      <c r="AE16421">
        <v>-138</v>
      </c>
      <c r="AF16421">
        <v>90</v>
      </c>
      <c r="AG16421">
        <v>96</v>
      </c>
      <c r="AH16421">
        <v>98</v>
      </c>
      <c r="AI16421">
        <v>480</v>
      </c>
      <c r="AJ16421">
        <v>0</v>
      </c>
    </row>
    <row r="16422" spans="1:36" x14ac:dyDescent="0.3">
      <c r="A16422" t="s">
        <v>1</v>
      </c>
      <c r="B16422">
        <v>16417</v>
      </c>
      <c r="C16422">
        <v>3</v>
      </c>
      <c r="D16422">
        <v>0</v>
      </c>
      <c r="E16422">
        <v>-57</v>
      </c>
      <c r="F16422">
        <v>18</v>
      </c>
      <c r="G16422">
        <v>38</v>
      </c>
      <c r="H16422">
        <v>35</v>
      </c>
      <c r="I16422">
        <v>3</v>
      </c>
      <c r="J16422">
        <v>8</v>
      </c>
      <c r="K16422">
        <v>0</v>
      </c>
      <c r="L16422">
        <v>469</v>
      </c>
      <c r="M16422">
        <v>0</v>
      </c>
      <c r="AB16422" t="s">
        <v>1</v>
      </c>
      <c r="AC16422">
        <v>16417</v>
      </c>
      <c r="AD16422">
        <v>3</v>
      </c>
      <c r="AE16422">
        <v>-57</v>
      </c>
      <c r="AF16422">
        <v>18</v>
      </c>
      <c r="AG16422">
        <v>38</v>
      </c>
      <c r="AH16422">
        <v>35</v>
      </c>
      <c r="AI16422">
        <v>469</v>
      </c>
      <c r="AJ16422">
        <v>0</v>
      </c>
    </row>
    <row r="16423" spans="1:36" x14ac:dyDescent="0.3">
      <c r="A16423" t="s">
        <v>1</v>
      </c>
      <c r="B16423">
        <v>16418</v>
      </c>
      <c r="C16423">
        <v>2</v>
      </c>
      <c r="D16423">
        <v>75</v>
      </c>
      <c r="E16423">
        <v>191</v>
      </c>
      <c r="F16423">
        <v>43</v>
      </c>
      <c r="G16423">
        <v>53</v>
      </c>
      <c r="H16423">
        <v>50</v>
      </c>
      <c r="I16423">
        <v>2</v>
      </c>
      <c r="J16423">
        <v>11</v>
      </c>
      <c r="K16423">
        <v>0</v>
      </c>
      <c r="L16423">
        <v>559</v>
      </c>
      <c r="M16423">
        <v>1</v>
      </c>
      <c r="AB16423" t="s">
        <v>1</v>
      </c>
      <c r="AC16423">
        <v>16418</v>
      </c>
      <c r="AD16423">
        <v>2</v>
      </c>
      <c r="AE16423">
        <v>191</v>
      </c>
      <c r="AF16423">
        <v>43</v>
      </c>
      <c r="AG16423">
        <v>53</v>
      </c>
      <c r="AH16423">
        <v>50</v>
      </c>
      <c r="AI16423">
        <v>559</v>
      </c>
      <c r="AJ16423">
        <v>1</v>
      </c>
    </row>
    <row r="16424" spans="1:36" x14ac:dyDescent="0.3">
      <c r="A16424" t="s">
        <v>1</v>
      </c>
      <c r="B16424">
        <v>16419</v>
      </c>
      <c r="C16424">
        <v>7</v>
      </c>
      <c r="D16424">
        <v>44</v>
      </c>
      <c r="E16424">
        <v>265</v>
      </c>
      <c r="F16424">
        <v>68</v>
      </c>
      <c r="G16424">
        <v>150</v>
      </c>
      <c r="H16424">
        <v>75</v>
      </c>
      <c r="I16424">
        <v>9</v>
      </c>
      <c r="J16424">
        <v>10</v>
      </c>
      <c r="K16424">
        <v>0</v>
      </c>
      <c r="L16424">
        <v>721</v>
      </c>
      <c r="M16424">
        <v>1</v>
      </c>
      <c r="AB16424" t="s">
        <v>1</v>
      </c>
      <c r="AC16424">
        <v>16419</v>
      </c>
      <c r="AD16424">
        <v>7</v>
      </c>
      <c r="AE16424">
        <v>265</v>
      </c>
      <c r="AF16424">
        <v>68</v>
      </c>
      <c r="AG16424">
        <v>150</v>
      </c>
      <c r="AH16424">
        <v>75</v>
      </c>
      <c r="AI16424">
        <v>721</v>
      </c>
      <c r="AJ16424">
        <v>1</v>
      </c>
    </row>
    <row r="16425" spans="1:36" x14ac:dyDescent="0.3">
      <c r="A16425" t="s">
        <v>1</v>
      </c>
      <c r="B16425">
        <v>16420</v>
      </c>
      <c r="C16425">
        <v>3</v>
      </c>
      <c r="D16425">
        <v>0</v>
      </c>
      <c r="E16425">
        <v>-39</v>
      </c>
      <c r="F16425">
        <v>35</v>
      </c>
      <c r="G16425">
        <v>56</v>
      </c>
      <c r="H16425">
        <v>71</v>
      </c>
      <c r="I16425">
        <v>8</v>
      </c>
      <c r="J16425">
        <v>12</v>
      </c>
      <c r="K16425">
        <v>0</v>
      </c>
      <c r="L16425">
        <v>430</v>
      </c>
      <c r="M16425">
        <v>0</v>
      </c>
      <c r="AB16425" t="s">
        <v>1</v>
      </c>
      <c r="AC16425">
        <v>16420</v>
      </c>
      <c r="AD16425">
        <v>3</v>
      </c>
      <c r="AE16425">
        <v>-39</v>
      </c>
      <c r="AF16425">
        <v>35</v>
      </c>
      <c r="AG16425">
        <v>56</v>
      </c>
      <c r="AH16425">
        <v>71</v>
      </c>
      <c r="AI16425">
        <v>430</v>
      </c>
      <c r="AJ16425">
        <v>0</v>
      </c>
    </row>
    <row r="16426" spans="1:36" x14ac:dyDescent="0.3">
      <c r="A16426" t="s">
        <v>1</v>
      </c>
      <c r="B16426">
        <v>16421</v>
      </c>
      <c r="C16426">
        <v>10</v>
      </c>
      <c r="D16426">
        <v>38</v>
      </c>
      <c r="E16426">
        <v>204</v>
      </c>
      <c r="F16426">
        <v>28</v>
      </c>
      <c r="G16426">
        <v>108</v>
      </c>
      <c r="H16426">
        <v>82</v>
      </c>
      <c r="I16426">
        <v>1</v>
      </c>
      <c r="J16426">
        <v>4</v>
      </c>
      <c r="K16426">
        <v>0</v>
      </c>
      <c r="L16426">
        <v>696</v>
      </c>
      <c r="M16426">
        <v>1</v>
      </c>
      <c r="AB16426" t="s">
        <v>1</v>
      </c>
      <c r="AC16426">
        <v>16421</v>
      </c>
      <c r="AD16426">
        <v>10</v>
      </c>
      <c r="AE16426">
        <v>204</v>
      </c>
      <c r="AF16426">
        <v>28</v>
      </c>
      <c r="AG16426">
        <v>108</v>
      </c>
      <c r="AH16426">
        <v>82</v>
      </c>
      <c r="AI16426">
        <v>696</v>
      </c>
      <c r="AJ16426">
        <v>1</v>
      </c>
    </row>
    <row r="16427" spans="1:36" x14ac:dyDescent="0.3">
      <c r="A16427" t="s">
        <v>1</v>
      </c>
      <c r="B16427">
        <v>16422</v>
      </c>
      <c r="C16427">
        <v>9</v>
      </c>
      <c r="D16427">
        <v>0</v>
      </c>
      <c r="E16427">
        <v>111</v>
      </c>
      <c r="F16427">
        <v>58</v>
      </c>
      <c r="G16427">
        <v>163</v>
      </c>
      <c r="H16427">
        <v>103</v>
      </c>
      <c r="I16427">
        <v>6</v>
      </c>
      <c r="J16427">
        <v>8</v>
      </c>
      <c r="K16427">
        <v>0</v>
      </c>
      <c r="L16427">
        <v>717</v>
      </c>
      <c r="M16427">
        <v>1</v>
      </c>
      <c r="AB16427" t="s">
        <v>1</v>
      </c>
      <c r="AC16427">
        <v>16422</v>
      </c>
      <c r="AD16427">
        <v>9</v>
      </c>
      <c r="AE16427">
        <v>111</v>
      </c>
      <c r="AF16427">
        <v>58</v>
      </c>
      <c r="AG16427">
        <v>163</v>
      </c>
      <c r="AH16427">
        <v>103</v>
      </c>
      <c r="AI16427">
        <v>717</v>
      </c>
      <c r="AJ16427">
        <v>1</v>
      </c>
    </row>
    <row r="16428" spans="1:36" x14ac:dyDescent="0.3">
      <c r="A16428" t="s">
        <v>1</v>
      </c>
      <c r="B16428">
        <v>16423</v>
      </c>
      <c r="C16428">
        <v>2</v>
      </c>
      <c r="D16428">
        <v>0</v>
      </c>
      <c r="E16428">
        <v>66</v>
      </c>
      <c r="F16428">
        <v>26</v>
      </c>
      <c r="G16428">
        <v>37</v>
      </c>
      <c r="H16428">
        <v>42</v>
      </c>
      <c r="I16428">
        <v>1</v>
      </c>
      <c r="J16428">
        <v>7</v>
      </c>
      <c r="K16428">
        <v>0</v>
      </c>
      <c r="L16428">
        <v>542</v>
      </c>
      <c r="M16428">
        <v>0</v>
      </c>
      <c r="AB16428" t="s">
        <v>1</v>
      </c>
      <c r="AC16428">
        <v>16423</v>
      </c>
      <c r="AD16428">
        <v>2</v>
      </c>
      <c r="AE16428">
        <v>66</v>
      </c>
      <c r="AF16428">
        <v>26</v>
      </c>
      <c r="AG16428">
        <v>37</v>
      </c>
      <c r="AH16428">
        <v>42</v>
      </c>
      <c r="AI16428">
        <v>542</v>
      </c>
      <c r="AJ16428">
        <v>0</v>
      </c>
    </row>
    <row r="16429" spans="1:36" x14ac:dyDescent="0.3">
      <c r="A16429" t="s">
        <v>1</v>
      </c>
      <c r="B16429">
        <v>16424</v>
      </c>
      <c r="C16429">
        <v>5</v>
      </c>
      <c r="D16429">
        <v>0</v>
      </c>
      <c r="E16429">
        <v>122</v>
      </c>
      <c r="F16429">
        <v>45</v>
      </c>
      <c r="G16429">
        <v>87</v>
      </c>
      <c r="H16429">
        <v>82</v>
      </c>
      <c r="I16429">
        <v>19</v>
      </c>
      <c r="J16429">
        <v>20</v>
      </c>
      <c r="K16429">
        <v>0</v>
      </c>
      <c r="L16429">
        <v>583</v>
      </c>
      <c r="M16429">
        <v>1</v>
      </c>
      <c r="AB16429" t="s">
        <v>1</v>
      </c>
      <c r="AC16429">
        <v>16424</v>
      </c>
      <c r="AD16429">
        <v>5</v>
      </c>
      <c r="AE16429">
        <v>122</v>
      </c>
      <c r="AF16429">
        <v>45</v>
      </c>
      <c r="AG16429">
        <v>87</v>
      </c>
      <c r="AH16429">
        <v>82</v>
      </c>
      <c r="AI16429">
        <v>583</v>
      </c>
      <c r="AJ16429">
        <v>1</v>
      </c>
    </row>
    <row r="16430" spans="1:36" x14ac:dyDescent="0.3">
      <c r="A16430" t="s">
        <v>1</v>
      </c>
      <c r="B16430">
        <v>16425</v>
      </c>
      <c r="C16430">
        <v>1</v>
      </c>
      <c r="D16430">
        <v>0</v>
      </c>
      <c r="E16430">
        <v>167</v>
      </c>
      <c r="F16430">
        <v>7</v>
      </c>
      <c r="G16430">
        <v>19</v>
      </c>
      <c r="H16430">
        <v>17</v>
      </c>
      <c r="I16430">
        <v>9</v>
      </c>
      <c r="J16430">
        <v>12</v>
      </c>
      <c r="K16430">
        <v>0</v>
      </c>
      <c r="L16430">
        <v>652</v>
      </c>
      <c r="M16430">
        <v>0</v>
      </c>
      <c r="AB16430" t="s">
        <v>1</v>
      </c>
      <c r="AC16430">
        <v>16425</v>
      </c>
      <c r="AD16430">
        <v>1</v>
      </c>
      <c r="AE16430">
        <v>167</v>
      </c>
      <c r="AF16430">
        <v>7</v>
      </c>
      <c r="AG16430">
        <v>19</v>
      </c>
      <c r="AH16430">
        <v>17</v>
      </c>
      <c r="AI16430">
        <v>652</v>
      </c>
      <c r="AJ16430">
        <v>0</v>
      </c>
    </row>
    <row r="16431" spans="1:36" x14ac:dyDescent="0.3">
      <c r="A16431" t="s">
        <v>1</v>
      </c>
      <c r="B16431">
        <v>16426</v>
      </c>
      <c r="C16431">
        <v>9</v>
      </c>
      <c r="D16431">
        <v>49</v>
      </c>
      <c r="E16431">
        <v>448</v>
      </c>
      <c r="F16431">
        <v>49</v>
      </c>
      <c r="G16431">
        <v>138</v>
      </c>
      <c r="H16431">
        <v>100</v>
      </c>
      <c r="I16431">
        <v>8</v>
      </c>
      <c r="J16431">
        <v>15</v>
      </c>
      <c r="K16431">
        <v>0</v>
      </c>
      <c r="L16431">
        <v>755</v>
      </c>
      <c r="M16431">
        <v>1</v>
      </c>
      <c r="AB16431" t="s">
        <v>1</v>
      </c>
      <c r="AC16431">
        <v>16426</v>
      </c>
      <c r="AD16431">
        <v>9</v>
      </c>
      <c r="AE16431">
        <v>448</v>
      </c>
      <c r="AF16431">
        <v>49</v>
      </c>
      <c r="AG16431">
        <v>138</v>
      </c>
      <c r="AH16431">
        <v>100</v>
      </c>
      <c r="AI16431">
        <v>755</v>
      </c>
      <c r="AJ16431">
        <v>1</v>
      </c>
    </row>
    <row r="16432" spans="1:36" x14ac:dyDescent="0.3">
      <c r="A16432" t="s">
        <v>1</v>
      </c>
      <c r="B16432">
        <v>16427</v>
      </c>
      <c r="C16432">
        <v>3</v>
      </c>
      <c r="D16432">
        <v>5</v>
      </c>
      <c r="E16432">
        <v>-255</v>
      </c>
      <c r="F16432">
        <v>2</v>
      </c>
      <c r="G16432">
        <v>25</v>
      </c>
      <c r="H16432">
        <v>28</v>
      </c>
      <c r="I16432">
        <v>3</v>
      </c>
      <c r="J16432">
        <v>11</v>
      </c>
      <c r="K16432">
        <v>1</v>
      </c>
      <c r="L16432">
        <v>414</v>
      </c>
      <c r="M16432">
        <v>0</v>
      </c>
      <c r="AB16432" t="s">
        <v>1</v>
      </c>
      <c r="AC16432">
        <v>16427</v>
      </c>
      <c r="AD16432">
        <v>3</v>
      </c>
      <c r="AE16432">
        <v>-255</v>
      </c>
      <c r="AF16432">
        <v>2</v>
      </c>
      <c r="AG16432">
        <v>25</v>
      </c>
      <c r="AH16432">
        <v>28</v>
      </c>
      <c r="AI16432">
        <v>414</v>
      </c>
      <c r="AJ16432">
        <v>0</v>
      </c>
    </row>
    <row r="16433" spans="1:36" x14ac:dyDescent="0.3">
      <c r="A16433" t="s">
        <v>1</v>
      </c>
      <c r="B16433">
        <v>16428</v>
      </c>
      <c r="C16433">
        <v>4</v>
      </c>
      <c r="D16433">
        <v>47</v>
      </c>
      <c r="E16433">
        <v>-112</v>
      </c>
      <c r="F16433">
        <v>27</v>
      </c>
      <c r="G16433">
        <v>53</v>
      </c>
      <c r="H16433">
        <v>56</v>
      </c>
      <c r="I16433">
        <v>4</v>
      </c>
      <c r="J16433">
        <v>10</v>
      </c>
      <c r="K16433">
        <v>1</v>
      </c>
      <c r="L16433">
        <v>439</v>
      </c>
      <c r="M16433">
        <v>0</v>
      </c>
      <c r="AB16433" t="s">
        <v>1</v>
      </c>
      <c r="AC16433">
        <v>16428</v>
      </c>
      <c r="AD16433">
        <v>4</v>
      </c>
      <c r="AE16433">
        <v>-112</v>
      </c>
      <c r="AF16433">
        <v>27</v>
      </c>
      <c r="AG16433">
        <v>53</v>
      </c>
      <c r="AH16433">
        <v>56</v>
      </c>
      <c r="AI16433">
        <v>439</v>
      </c>
      <c r="AJ16433">
        <v>0</v>
      </c>
    </row>
    <row r="16434" spans="1:36" x14ac:dyDescent="0.3">
      <c r="A16434" t="s">
        <v>1</v>
      </c>
      <c r="B16434">
        <v>16429</v>
      </c>
      <c r="C16434">
        <v>3</v>
      </c>
      <c r="D16434">
        <v>76</v>
      </c>
      <c r="E16434">
        <v>136</v>
      </c>
      <c r="F16434">
        <v>26</v>
      </c>
      <c r="G16434">
        <v>48</v>
      </c>
      <c r="H16434">
        <v>51</v>
      </c>
      <c r="I16434">
        <v>4</v>
      </c>
      <c r="J16434">
        <v>6</v>
      </c>
      <c r="K16434">
        <v>0</v>
      </c>
      <c r="L16434">
        <v>658</v>
      </c>
      <c r="M16434">
        <v>0</v>
      </c>
      <c r="AB16434" t="s">
        <v>1</v>
      </c>
      <c r="AC16434">
        <v>16429</v>
      </c>
      <c r="AD16434">
        <v>3</v>
      </c>
      <c r="AE16434">
        <v>136</v>
      </c>
      <c r="AF16434">
        <v>26</v>
      </c>
      <c r="AG16434">
        <v>48</v>
      </c>
      <c r="AH16434">
        <v>51</v>
      </c>
      <c r="AI16434">
        <v>658</v>
      </c>
      <c r="AJ16434">
        <v>0</v>
      </c>
    </row>
    <row r="16435" spans="1:36" x14ac:dyDescent="0.3">
      <c r="A16435" t="s">
        <v>1</v>
      </c>
      <c r="B16435">
        <v>16430</v>
      </c>
      <c r="C16435">
        <v>6</v>
      </c>
      <c r="D16435">
        <v>16</v>
      </c>
      <c r="E16435">
        <v>179</v>
      </c>
      <c r="F16435">
        <v>13</v>
      </c>
      <c r="G16435">
        <v>50</v>
      </c>
      <c r="H16435">
        <v>38</v>
      </c>
      <c r="I16435">
        <v>9</v>
      </c>
      <c r="J16435">
        <v>13</v>
      </c>
      <c r="K16435">
        <v>0</v>
      </c>
      <c r="L16435">
        <v>604</v>
      </c>
      <c r="M16435">
        <v>1</v>
      </c>
      <c r="AB16435" t="s">
        <v>1</v>
      </c>
      <c r="AC16435">
        <v>16430</v>
      </c>
      <c r="AD16435">
        <v>6</v>
      </c>
      <c r="AE16435">
        <v>179</v>
      </c>
      <c r="AF16435">
        <v>13</v>
      </c>
      <c r="AG16435">
        <v>50</v>
      </c>
      <c r="AH16435">
        <v>38</v>
      </c>
      <c r="AI16435">
        <v>604</v>
      </c>
      <c r="AJ16435">
        <v>1</v>
      </c>
    </row>
    <row r="16436" spans="1:36" x14ac:dyDescent="0.3">
      <c r="A16436" t="s">
        <v>1</v>
      </c>
      <c r="B16436">
        <v>16431</v>
      </c>
      <c r="C16436">
        <v>1</v>
      </c>
      <c r="D16436">
        <v>3</v>
      </c>
      <c r="E16436">
        <v>2</v>
      </c>
      <c r="F16436">
        <v>39</v>
      </c>
      <c r="G16436">
        <v>36</v>
      </c>
      <c r="H16436">
        <v>35</v>
      </c>
      <c r="I16436">
        <v>8</v>
      </c>
      <c r="J16436">
        <v>14</v>
      </c>
      <c r="K16436">
        <v>1</v>
      </c>
      <c r="L16436">
        <v>482</v>
      </c>
      <c r="M16436">
        <v>1</v>
      </c>
      <c r="AB16436" t="s">
        <v>1</v>
      </c>
      <c r="AC16436">
        <v>16431</v>
      </c>
      <c r="AD16436">
        <v>1</v>
      </c>
      <c r="AE16436">
        <v>2</v>
      </c>
      <c r="AF16436">
        <v>39</v>
      </c>
      <c r="AG16436">
        <v>36</v>
      </c>
      <c r="AH16436">
        <v>35</v>
      </c>
      <c r="AI16436">
        <v>482</v>
      </c>
      <c r="AJ16436">
        <v>1</v>
      </c>
    </row>
    <row r="16437" spans="1:36" x14ac:dyDescent="0.3">
      <c r="A16437" t="s">
        <v>1</v>
      </c>
      <c r="B16437">
        <v>16432</v>
      </c>
      <c r="C16437">
        <v>5</v>
      </c>
      <c r="D16437">
        <v>0</v>
      </c>
      <c r="E16437">
        <v>34</v>
      </c>
      <c r="F16437">
        <v>37</v>
      </c>
      <c r="G16437">
        <v>72</v>
      </c>
      <c r="H16437">
        <v>45</v>
      </c>
      <c r="I16437">
        <v>1</v>
      </c>
      <c r="J16437">
        <v>7</v>
      </c>
      <c r="K16437">
        <v>0</v>
      </c>
      <c r="L16437">
        <v>497</v>
      </c>
      <c r="M16437">
        <v>1</v>
      </c>
      <c r="AB16437" t="s">
        <v>1</v>
      </c>
      <c r="AC16437">
        <v>16432</v>
      </c>
      <c r="AD16437">
        <v>5</v>
      </c>
      <c r="AE16437">
        <v>34</v>
      </c>
      <c r="AF16437">
        <v>37</v>
      </c>
      <c r="AG16437">
        <v>72</v>
      </c>
      <c r="AH16437">
        <v>45</v>
      </c>
      <c r="AI16437">
        <v>497</v>
      </c>
      <c r="AJ16437">
        <v>1</v>
      </c>
    </row>
    <row r="16438" spans="1:36" x14ac:dyDescent="0.3">
      <c r="A16438" t="s">
        <v>1</v>
      </c>
      <c r="B16438">
        <v>16433</v>
      </c>
      <c r="C16438">
        <v>3</v>
      </c>
      <c r="D16438">
        <v>85</v>
      </c>
      <c r="E16438">
        <v>82</v>
      </c>
      <c r="F16438">
        <v>51</v>
      </c>
      <c r="G16438">
        <v>63</v>
      </c>
      <c r="H16438">
        <v>66</v>
      </c>
      <c r="I16438">
        <v>3</v>
      </c>
      <c r="J16438">
        <v>9</v>
      </c>
      <c r="K16438">
        <v>0</v>
      </c>
      <c r="L16438">
        <v>462</v>
      </c>
      <c r="M16438">
        <v>0</v>
      </c>
      <c r="AB16438" t="s">
        <v>1</v>
      </c>
      <c r="AC16438">
        <v>16433</v>
      </c>
      <c r="AD16438">
        <v>3</v>
      </c>
      <c r="AE16438">
        <v>82</v>
      </c>
      <c r="AF16438">
        <v>51</v>
      </c>
      <c r="AG16438">
        <v>63</v>
      </c>
      <c r="AH16438">
        <v>66</v>
      </c>
      <c r="AI16438">
        <v>462</v>
      </c>
      <c r="AJ16438">
        <v>0</v>
      </c>
    </row>
    <row r="16439" spans="1:36" x14ac:dyDescent="0.3">
      <c r="A16439" t="s">
        <v>1</v>
      </c>
      <c r="B16439">
        <v>16434</v>
      </c>
      <c r="C16439">
        <v>9</v>
      </c>
      <c r="D16439">
        <v>51</v>
      </c>
      <c r="E16439">
        <v>367</v>
      </c>
      <c r="F16439">
        <v>38</v>
      </c>
      <c r="G16439">
        <v>122</v>
      </c>
      <c r="H16439">
        <v>100</v>
      </c>
      <c r="I16439">
        <v>0</v>
      </c>
      <c r="J16439">
        <v>8</v>
      </c>
      <c r="K16439">
        <v>1</v>
      </c>
      <c r="L16439">
        <v>724</v>
      </c>
      <c r="M16439">
        <v>1</v>
      </c>
      <c r="AB16439" t="s">
        <v>1</v>
      </c>
      <c r="AC16439">
        <v>16434</v>
      </c>
      <c r="AD16439">
        <v>9</v>
      </c>
      <c r="AE16439">
        <v>367</v>
      </c>
      <c r="AF16439">
        <v>38</v>
      </c>
      <c r="AG16439">
        <v>122</v>
      </c>
      <c r="AH16439">
        <v>100</v>
      </c>
      <c r="AI16439">
        <v>724</v>
      </c>
      <c r="AJ16439">
        <v>1</v>
      </c>
    </row>
    <row r="16440" spans="1:36" x14ac:dyDescent="0.3">
      <c r="A16440" t="s">
        <v>1</v>
      </c>
      <c r="B16440">
        <v>16435</v>
      </c>
      <c r="C16440">
        <v>5</v>
      </c>
      <c r="D16440">
        <v>0</v>
      </c>
      <c r="E16440">
        <v>-51</v>
      </c>
      <c r="F16440">
        <v>49</v>
      </c>
      <c r="G16440">
        <v>94</v>
      </c>
      <c r="H16440">
        <v>103</v>
      </c>
      <c r="I16440">
        <v>2</v>
      </c>
      <c r="J16440">
        <v>12</v>
      </c>
      <c r="K16440">
        <v>0</v>
      </c>
      <c r="L16440">
        <v>522</v>
      </c>
      <c r="M16440">
        <v>1</v>
      </c>
      <c r="AB16440" t="s">
        <v>1</v>
      </c>
      <c r="AC16440">
        <v>16435</v>
      </c>
      <c r="AD16440">
        <v>5</v>
      </c>
      <c r="AE16440">
        <v>-51</v>
      </c>
      <c r="AF16440">
        <v>49</v>
      </c>
      <c r="AG16440">
        <v>94</v>
      </c>
      <c r="AH16440">
        <v>103</v>
      </c>
      <c r="AI16440">
        <v>522</v>
      </c>
      <c r="AJ16440">
        <v>1</v>
      </c>
    </row>
    <row r="16441" spans="1:36" x14ac:dyDescent="0.3">
      <c r="A16441" t="s">
        <v>1</v>
      </c>
      <c r="B16441">
        <v>16436</v>
      </c>
      <c r="C16441">
        <v>10</v>
      </c>
      <c r="D16441">
        <v>9</v>
      </c>
      <c r="E16441">
        <v>617</v>
      </c>
      <c r="F16441">
        <v>35</v>
      </c>
      <c r="G16441">
        <v>129</v>
      </c>
      <c r="H16441">
        <v>70</v>
      </c>
      <c r="I16441">
        <v>11</v>
      </c>
      <c r="J16441">
        <v>12</v>
      </c>
      <c r="K16441">
        <v>0</v>
      </c>
      <c r="L16441">
        <v>679</v>
      </c>
      <c r="M16441">
        <v>1</v>
      </c>
      <c r="AB16441" t="s">
        <v>1</v>
      </c>
      <c r="AC16441">
        <v>16436</v>
      </c>
      <c r="AD16441">
        <v>10</v>
      </c>
      <c r="AE16441">
        <v>617</v>
      </c>
      <c r="AF16441">
        <v>35</v>
      </c>
      <c r="AG16441">
        <v>129</v>
      </c>
      <c r="AH16441">
        <v>70</v>
      </c>
      <c r="AI16441">
        <v>679</v>
      </c>
      <c r="AJ16441">
        <v>1</v>
      </c>
    </row>
    <row r="16442" spans="1:36" x14ac:dyDescent="0.3">
      <c r="A16442" t="s">
        <v>1</v>
      </c>
      <c r="B16442">
        <v>16437</v>
      </c>
      <c r="C16442">
        <v>3</v>
      </c>
      <c r="D16442">
        <v>0</v>
      </c>
      <c r="E16442">
        <v>201</v>
      </c>
      <c r="F16442">
        <v>45</v>
      </c>
      <c r="G16442">
        <v>65</v>
      </c>
      <c r="H16442">
        <v>56</v>
      </c>
      <c r="I16442">
        <v>0</v>
      </c>
      <c r="J16442">
        <v>9</v>
      </c>
      <c r="K16442">
        <v>1</v>
      </c>
      <c r="L16442">
        <v>650</v>
      </c>
      <c r="M16442">
        <v>1</v>
      </c>
      <c r="AB16442" t="s">
        <v>1</v>
      </c>
      <c r="AC16442">
        <v>16437</v>
      </c>
      <c r="AD16442">
        <v>3</v>
      </c>
      <c r="AE16442">
        <v>201</v>
      </c>
      <c r="AF16442">
        <v>45</v>
      </c>
      <c r="AG16442">
        <v>65</v>
      </c>
      <c r="AH16442">
        <v>56</v>
      </c>
      <c r="AI16442">
        <v>650</v>
      </c>
      <c r="AJ16442">
        <v>1</v>
      </c>
    </row>
    <row r="16443" spans="1:36" x14ac:dyDescent="0.3">
      <c r="A16443" t="s">
        <v>1</v>
      </c>
      <c r="B16443">
        <v>16438</v>
      </c>
      <c r="C16443">
        <v>7</v>
      </c>
      <c r="D16443">
        <v>55</v>
      </c>
      <c r="E16443">
        <v>346</v>
      </c>
      <c r="F16443">
        <v>35</v>
      </c>
      <c r="G16443">
        <v>90</v>
      </c>
      <c r="H16443">
        <v>58</v>
      </c>
      <c r="I16443">
        <v>9</v>
      </c>
      <c r="J16443">
        <v>12</v>
      </c>
      <c r="K16443">
        <v>0</v>
      </c>
      <c r="L16443">
        <v>728</v>
      </c>
      <c r="M16443">
        <v>1</v>
      </c>
      <c r="AB16443" t="s">
        <v>1</v>
      </c>
      <c r="AC16443">
        <v>16438</v>
      </c>
      <c r="AD16443">
        <v>7</v>
      </c>
      <c r="AE16443">
        <v>346</v>
      </c>
      <c r="AF16443">
        <v>35</v>
      </c>
      <c r="AG16443">
        <v>90</v>
      </c>
      <c r="AH16443">
        <v>58</v>
      </c>
      <c r="AI16443">
        <v>728</v>
      </c>
      <c r="AJ16443">
        <v>1</v>
      </c>
    </row>
    <row r="16444" spans="1:36" x14ac:dyDescent="0.3">
      <c r="A16444" t="s">
        <v>1</v>
      </c>
      <c r="B16444">
        <v>16439</v>
      </c>
      <c r="C16444">
        <v>4</v>
      </c>
      <c r="D16444">
        <v>21</v>
      </c>
      <c r="E16444">
        <v>-37</v>
      </c>
      <c r="F16444">
        <v>22</v>
      </c>
      <c r="G16444">
        <v>49</v>
      </c>
      <c r="H16444">
        <v>61</v>
      </c>
      <c r="I16444">
        <v>8</v>
      </c>
      <c r="J16444">
        <v>9</v>
      </c>
      <c r="K16444">
        <v>1</v>
      </c>
      <c r="L16444">
        <v>600</v>
      </c>
      <c r="M16444">
        <v>0</v>
      </c>
      <c r="AB16444" t="s">
        <v>1</v>
      </c>
      <c r="AC16444">
        <v>16439</v>
      </c>
      <c r="AD16444">
        <v>4</v>
      </c>
      <c r="AE16444">
        <v>-37</v>
      </c>
      <c r="AF16444">
        <v>22</v>
      </c>
      <c r="AG16444">
        <v>49</v>
      </c>
      <c r="AH16444">
        <v>61</v>
      </c>
      <c r="AI16444">
        <v>600</v>
      </c>
      <c r="AJ16444">
        <v>0</v>
      </c>
    </row>
    <row r="16445" spans="1:36" x14ac:dyDescent="0.3">
      <c r="A16445" t="s">
        <v>1</v>
      </c>
      <c r="B16445">
        <v>16440</v>
      </c>
      <c r="C16445">
        <v>7</v>
      </c>
      <c r="D16445">
        <v>0</v>
      </c>
      <c r="E16445">
        <v>365</v>
      </c>
      <c r="F16445">
        <v>84</v>
      </c>
      <c r="G16445">
        <v>170</v>
      </c>
      <c r="H16445">
        <v>96</v>
      </c>
      <c r="I16445">
        <v>1</v>
      </c>
      <c r="J16445">
        <v>2</v>
      </c>
      <c r="K16445">
        <v>0</v>
      </c>
      <c r="L16445">
        <v>839</v>
      </c>
      <c r="M16445">
        <v>1</v>
      </c>
      <c r="AB16445" t="s">
        <v>1</v>
      </c>
      <c r="AC16445">
        <v>16440</v>
      </c>
      <c r="AD16445">
        <v>7</v>
      </c>
      <c r="AE16445">
        <v>365</v>
      </c>
      <c r="AF16445">
        <v>84</v>
      </c>
      <c r="AG16445">
        <v>170</v>
      </c>
      <c r="AH16445">
        <v>96</v>
      </c>
      <c r="AI16445">
        <v>839</v>
      </c>
      <c r="AJ16445">
        <v>1</v>
      </c>
    </row>
    <row r="16446" spans="1:36" x14ac:dyDescent="0.3">
      <c r="A16446" t="s">
        <v>1</v>
      </c>
      <c r="B16446">
        <v>16441</v>
      </c>
      <c r="C16446">
        <v>5</v>
      </c>
      <c r="D16446">
        <v>0</v>
      </c>
      <c r="E16446">
        <v>-60</v>
      </c>
      <c r="F16446">
        <v>31</v>
      </c>
      <c r="G16446">
        <v>73</v>
      </c>
      <c r="H16446">
        <v>57</v>
      </c>
      <c r="I16446">
        <v>6</v>
      </c>
      <c r="J16446">
        <v>16</v>
      </c>
      <c r="K16446">
        <v>1</v>
      </c>
      <c r="L16446">
        <v>608</v>
      </c>
      <c r="M16446">
        <v>1</v>
      </c>
      <c r="AB16446" t="s">
        <v>1</v>
      </c>
      <c r="AC16446">
        <v>16441</v>
      </c>
      <c r="AD16446">
        <v>5</v>
      </c>
      <c r="AE16446">
        <v>-60</v>
      </c>
      <c r="AF16446">
        <v>31</v>
      </c>
      <c r="AG16446">
        <v>73</v>
      </c>
      <c r="AH16446">
        <v>57</v>
      </c>
      <c r="AI16446">
        <v>608</v>
      </c>
      <c r="AJ16446">
        <v>1</v>
      </c>
    </row>
    <row r="16447" spans="1:36" x14ac:dyDescent="0.3">
      <c r="A16447" t="s">
        <v>1</v>
      </c>
      <c r="B16447">
        <v>16442</v>
      </c>
      <c r="C16447">
        <v>6</v>
      </c>
      <c r="D16447">
        <v>47</v>
      </c>
      <c r="E16447">
        <v>-16</v>
      </c>
      <c r="F16447">
        <v>30</v>
      </c>
      <c r="G16447">
        <v>77</v>
      </c>
      <c r="H16447">
        <v>63</v>
      </c>
      <c r="I16447">
        <v>15</v>
      </c>
      <c r="J16447">
        <v>20</v>
      </c>
      <c r="K16447">
        <v>0</v>
      </c>
      <c r="L16447">
        <v>475</v>
      </c>
      <c r="M16447">
        <v>1</v>
      </c>
      <c r="AB16447" t="s">
        <v>1</v>
      </c>
      <c r="AC16447">
        <v>16442</v>
      </c>
      <c r="AD16447">
        <v>6</v>
      </c>
      <c r="AE16447">
        <v>-16</v>
      </c>
      <c r="AF16447">
        <v>30</v>
      </c>
      <c r="AG16447">
        <v>77</v>
      </c>
      <c r="AH16447">
        <v>63</v>
      </c>
      <c r="AI16447">
        <v>475</v>
      </c>
      <c r="AJ16447">
        <v>1</v>
      </c>
    </row>
    <row r="16448" spans="1:36" x14ac:dyDescent="0.3">
      <c r="A16448" t="s">
        <v>1</v>
      </c>
      <c r="B16448">
        <v>16443</v>
      </c>
      <c r="C16448">
        <v>3</v>
      </c>
      <c r="D16448">
        <v>67</v>
      </c>
      <c r="E16448">
        <v>200</v>
      </c>
      <c r="F16448">
        <v>44</v>
      </c>
      <c r="G16448">
        <v>57</v>
      </c>
      <c r="H16448">
        <v>51</v>
      </c>
      <c r="I16448">
        <v>7</v>
      </c>
      <c r="J16448">
        <v>10</v>
      </c>
      <c r="K16448">
        <v>0</v>
      </c>
      <c r="L16448">
        <v>606</v>
      </c>
      <c r="M16448">
        <v>1</v>
      </c>
      <c r="AB16448" t="s">
        <v>1</v>
      </c>
      <c r="AC16448">
        <v>16443</v>
      </c>
      <c r="AD16448">
        <v>3</v>
      </c>
      <c r="AE16448">
        <v>200</v>
      </c>
      <c r="AF16448">
        <v>44</v>
      </c>
      <c r="AG16448">
        <v>57</v>
      </c>
      <c r="AH16448">
        <v>51</v>
      </c>
      <c r="AI16448">
        <v>606</v>
      </c>
      <c r="AJ16448">
        <v>1</v>
      </c>
    </row>
    <row r="16449" spans="1:36" x14ac:dyDescent="0.3">
      <c r="A16449" t="s">
        <v>1</v>
      </c>
      <c r="B16449">
        <v>16444</v>
      </c>
      <c r="C16449">
        <v>1</v>
      </c>
      <c r="D16449">
        <v>6</v>
      </c>
      <c r="E16449">
        <v>-275</v>
      </c>
      <c r="F16449">
        <v>7</v>
      </c>
      <c r="G16449">
        <v>16</v>
      </c>
      <c r="H16449">
        <v>15</v>
      </c>
      <c r="I16449">
        <v>5</v>
      </c>
      <c r="J16449">
        <v>12</v>
      </c>
      <c r="K16449">
        <v>0</v>
      </c>
      <c r="L16449">
        <v>475</v>
      </c>
      <c r="M16449">
        <v>0</v>
      </c>
      <c r="AB16449" t="s">
        <v>1</v>
      </c>
      <c r="AC16449">
        <v>16444</v>
      </c>
      <c r="AD16449">
        <v>1</v>
      </c>
      <c r="AE16449">
        <v>-275</v>
      </c>
      <c r="AF16449">
        <v>7</v>
      </c>
      <c r="AG16449">
        <v>16</v>
      </c>
      <c r="AH16449">
        <v>15</v>
      </c>
      <c r="AI16449">
        <v>475</v>
      </c>
      <c r="AJ16449">
        <v>0</v>
      </c>
    </row>
    <row r="16450" spans="1:36" x14ac:dyDescent="0.3">
      <c r="A16450" t="s">
        <v>1</v>
      </c>
      <c r="B16450">
        <v>16445</v>
      </c>
      <c r="C16450">
        <v>10</v>
      </c>
      <c r="D16450">
        <v>12</v>
      </c>
      <c r="E16450">
        <v>140</v>
      </c>
      <c r="F16450">
        <v>14</v>
      </c>
      <c r="G16450">
        <v>81</v>
      </c>
      <c r="H16450">
        <v>74</v>
      </c>
      <c r="I16450">
        <v>1</v>
      </c>
      <c r="J16450">
        <v>2</v>
      </c>
      <c r="K16450">
        <v>1</v>
      </c>
      <c r="L16450">
        <v>568</v>
      </c>
      <c r="M16450">
        <v>1</v>
      </c>
      <c r="AB16450" t="s">
        <v>1</v>
      </c>
      <c r="AC16450">
        <v>16445</v>
      </c>
      <c r="AD16450">
        <v>10</v>
      </c>
      <c r="AE16450">
        <v>140</v>
      </c>
      <c r="AF16450">
        <v>14</v>
      </c>
      <c r="AG16450">
        <v>81</v>
      </c>
      <c r="AH16450">
        <v>74</v>
      </c>
      <c r="AI16450">
        <v>568</v>
      </c>
      <c r="AJ16450">
        <v>1</v>
      </c>
    </row>
    <row r="16451" spans="1:36" x14ac:dyDescent="0.3">
      <c r="A16451" t="s">
        <v>1</v>
      </c>
      <c r="B16451">
        <v>16446</v>
      </c>
      <c r="C16451">
        <v>1</v>
      </c>
      <c r="D16451">
        <v>59</v>
      </c>
      <c r="E16451">
        <v>-56</v>
      </c>
      <c r="F16451">
        <v>2</v>
      </c>
      <c r="G16451">
        <v>16</v>
      </c>
      <c r="H16451">
        <v>32</v>
      </c>
      <c r="I16451">
        <v>3</v>
      </c>
      <c r="J16451">
        <v>4</v>
      </c>
      <c r="K16451">
        <v>0</v>
      </c>
      <c r="L16451">
        <v>514</v>
      </c>
      <c r="M16451">
        <v>0</v>
      </c>
      <c r="AB16451" t="s">
        <v>1</v>
      </c>
      <c r="AC16451">
        <v>16446</v>
      </c>
      <c r="AD16451">
        <v>1</v>
      </c>
      <c r="AE16451">
        <v>-56</v>
      </c>
      <c r="AF16451">
        <v>2</v>
      </c>
      <c r="AG16451">
        <v>16</v>
      </c>
      <c r="AH16451">
        <v>32</v>
      </c>
      <c r="AI16451">
        <v>514</v>
      </c>
      <c r="AJ16451">
        <v>0</v>
      </c>
    </row>
    <row r="16452" spans="1:36" x14ac:dyDescent="0.3">
      <c r="A16452" t="s">
        <v>1</v>
      </c>
      <c r="B16452">
        <v>16447</v>
      </c>
      <c r="C16452">
        <v>10</v>
      </c>
      <c r="D16452">
        <v>17</v>
      </c>
      <c r="E16452">
        <v>157</v>
      </c>
      <c r="F16452">
        <v>4</v>
      </c>
      <c r="G16452">
        <v>61</v>
      </c>
      <c r="H16452">
        <v>70</v>
      </c>
      <c r="I16452">
        <v>16</v>
      </c>
      <c r="J16452">
        <v>19</v>
      </c>
      <c r="K16452">
        <v>0</v>
      </c>
      <c r="L16452">
        <v>481</v>
      </c>
      <c r="M16452">
        <v>1</v>
      </c>
      <c r="AB16452" t="s">
        <v>1</v>
      </c>
      <c r="AC16452">
        <v>16447</v>
      </c>
      <c r="AD16452">
        <v>10</v>
      </c>
      <c r="AE16452">
        <v>157</v>
      </c>
      <c r="AF16452">
        <v>4</v>
      </c>
      <c r="AG16452">
        <v>61</v>
      </c>
      <c r="AH16452">
        <v>70</v>
      </c>
      <c r="AI16452">
        <v>481</v>
      </c>
      <c r="AJ16452">
        <v>1</v>
      </c>
    </row>
    <row r="16453" spans="1:36" x14ac:dyDescent="0.3">
      <c r="A16453" t="s">
        <v>1</v>
      </c>
      <c r="B16453">
        <v>16448</v>
      </c>
      <c r="C16453">
        <v>2</v>
      </c>
      <c r="D16453">
        <v>45</v>
      </c>
      <c r="E16453">
        <v>-237</v>
      </c>
      <c r="F16453">
        <v>26</v>
      </c>
      <c r="G16453">
        <v>38</v>
      </c>
      <c r="H16453">
        <v>62</v>
      </c>
      <c r="I16453">
        <v>8</v>
      </c>
      <c r="J16453">
        <v>14</v>
      </c>
      <c r="K16453">
        <v>1</v>
      </c>
      <c r="L16453">
        <v>465</v>
      </c>
      <c r="M16453">
        <v>0</v>
      </c>
      <c r="AB16453" t="s">
        <v>1</v>
      </c>
      <c r="AC16453">
        <v>16448</v>
      </c>
      <c r="AD16453">
        <v>2</v>
      </c>
      <c r="AE16453">
        <v>-237</v>
      </c>
      <c r="AF16453">
        <v>26</v>
      </c>
      <c r="AG16453">
        <v>38</v>
      </c>
      <c r="AH16453">
        <v>62</v>
      </c>
      <c r="AI16453">
        <v>465</v>
      </c>
      <c r="AJ16453">
        <v>0</v>
      </c>
    </row>
    <row r="16454" spans="1:36" x14ac:dyDescent="0.3">
      <c r="A16454" t="s">
        <v>1</v>
      </c>
      <c r="B16454">
        <v>16449</v>
      </c>
      <c r="C16454">
        <v>7</v>
      </c>
      <c r="D16454">
        <v>0</v>
      </c>
      <c r="E16454">
        <v>88</v>
      </c>
      <c r="F16454">
        <v>68</v>
      </c>
      <c r="G16454">
        <v>145</v>
      </c>
      <c r="H16454">
        <v>101</v>
      </c>
      <c r="I16454">
        <v>7</v>
      </c>
      <c r="J16454">
        <v>10</v>
      </c>
      <c r="K16454">
        <v>0</v>
      </c>
      <c r="L16454">
        <v>640</v>
      </c>
      <c r="M16454">
        <v>1</v>
      </c>
      <c r="AB16454" t="s">
        <v>1</v>
      </c>
      <c r="AC16454">
        <v>16449</v>
      </c>
      <c r="AD16454">
        <v>7</v>
      </c>
      <c r="AE16454">
        <v>88</v>
      </c>
      <c r="AF16454">
        <v>68</v>
      </c>
      <c r="AG16454">
        <v>145</v>
      </c>
      <c r="AH16454">
        <v>101</v>
      </c>
      <c r="AI16454">
        <v>640</v>
      </c>
      <c r="AJ16454">
        <v>1</v>
      </c>
    </row>
    <row r="16455" spans="1:36" x14ac:dyDescent="0.3">
      <c r="A16455" t="s">
        <v>1</v>
      </c>
      <c r="B16455">
        <v>16450</v>
      </c>
      <c r="C16455">
        <v>9</v>
      </c>
      <c r="D16455">
        <v>85</v>
      </c>
      <c r="E16455">
        <v>315</v>
      </c>
      <c r="F16455">
        <v>76</v>
      </c>
      <c r="G16455">
        <v>197</v>
      </c>
      <c r="H16455">
        <v>134</v>
      </c>
      <c r="I16455">
        <v>4</v>
      </c>
      <c r="J16455">
        <v>13</v>
      </c>
      <c r="K16455">
        <v>0</v>
      </c>
      <c r="L16455">
        <v>649</v>
      </c>
      <c r="M16455">
        <v>1</v>
      </c>
      <c r="AB16455" t="s">
        <v>1</v>
      </c>
      <c r="AC16455">
        <v>16450</v>
      </c>
      <c r="AD16455">
        <v>9</v>
      </c>
      <c r="AE16455">
        <v>315</v>
      </c>
      <c r="AF16455">
        <v>76</v>
      </c>
      <c r="AG16455">
        <v>197</v>
      </c>
      <c r="AH16455">
        <v>134</v>
      </c>
      <c r="AI16455">
        <v>649</v>
      </c>
      <c r="AJ16455">
        <v>1</v>
      </c>
    </row>
    <row r="16456" spans="1:36" x14ac:dyDescent="0.3">
      <c r="A16456" t="s">
        <v>1</v>
      </c>
      <c r="B16456">
        <v>16451</v>
      </c>
      <c r="C16456">
        <v>4</v>
      </c>
      <c r="D16456">
        <v>61</v>
      </c>
      <c r="E16456">
        <v>-211</v>
      </c>
      <c r="F16456">
        <v>23</v>
      </c>
      <c r="G16456">
        <v>52</v>
      </c>
      <c r="H16456">
        <v>63</v>
      </c>
      <c r="I16456">
        <v>4</v>
      </c>
      <c r="J16456">
        <v>7</v>
      </c>
      <c r="K16456">
        <v>0</v>
      </c>
      <c r="L16456">
        <v>469</v>
      </c>
      <c r="M16456">
        <v>0</v>
      </c>
      <c r="AB16456" t="s">
        <v>1</v>
      </c>
      <c r="AC16456">
        <v>16451</v>
      </c>
      <c r="AD16456">
        <v>4</v>
      </c>
      <c r="AE16456">
        <v>-211</v>
      </c>
      <c r="AF16456">
        <v>23</v>
      </c>
      <c r="AG16456">
        <v>52</v>
      </c>
      <c r="AH16456">
        <v>63</v>
      </c>
      <c r="AI16456">
        <v>469</v>
      </c>
      <c r="AJ16456">
        <v>0</v>
      </c>
    </row>
    <row r="16457" spans="1:36" x14ac:dyDescent="0.3">
      <c r="A16457" t="s">
        <v>1</v>
      </c>
      <c r="B16457">
        <v>16452</v>
      </c>
      <c r="C16457">
        <v>3</v>
      </c>
      <c r="D16457">
        <v>0</v>
      </c>
      <c r="E16457">
        <v>118</v>
      </c>
      <c r="F16457">
        <v>5</v>
      </c>
      <c r="G16457">
        <v>28</v>
      </c>
      <c r="H16457">
        <v>40</v>
      </c>
      <c r="I16457">
        <v>1</v>
      </c>
      <c r="J16457">
        <v>5</v>
      </c>
      <c r="K16457">
        <v>0</v>
      </c>
      <c r="L16457">
        <v>519</v>
      </c>
      <c r="M16457">
        <v>0</v>
      </c>
      <c r="AB16457" t="s">
        <v>1</v>
      </c>
      <c r="AC16457">
        <v>16452</v>
      </c>
      <c r="AD16457">
        <v>3</v>
      </c>
      <c r="AE16457">
        <v>118</v>
      </c>
      <c r="AF16457">
        <v>5</v>
      </c>
      <c r="AG16457">
        <v>28</v>
      </c>
      <c r="AH16457">
        <v>40</v>
      </c>
      <c r="AI16457">
        <v>519</v>
      </c>
      <c r="AJ16457">
        <v>0</v>
      </c>
    </row>
    <row r="16458" spans="1:36" x14ac:dyDescent="0.3">
      <c r="A16458" t="s">
        <v>1</v>
      </c>
      <c r="B16458">
        <v>16453</v>
      </c>
      <c r="C16458">
        <v>3</v>
      </c>
      <c r="D16458">
        <v>0</v>
      </c>
      <c r="E16458">
        <v>-104</v>
      </c>
      <c r="F16458">
        <v>2</v>
      </c>
      <c r="G16458">
        <v>24</v>
      </c>
      <c r="H16458">
        <v>46</v>
      </c>
      <c r="I16458">
        <v>18</v>
      </c>
      <c r="J16458">
        <v>20</v>
      </c>
      <c r="K16458">
        <v>0</v>
      </c>
      <c r="L16458">
        <v>530</v>
      </c>
      <c r="M16458">
        <v>0</v>
      </c>
      <c r="AB16458" t="s">
        <v>1</v>
      </c>
      <c r="AC16458">
        <v>16453</v>
      </c>
      <c r="AD16458">
        <v>3</v>
      </c>
      <c r="AE16458">
        <v>-104</v>
      </c>
      <c r="AF16458">
        <v>2</v>
      </c>
      <c r="AG16458">
        <v>24</v>
      </c>
      <c r="AH16458">
        <v>46</v>
      </c>
      <c r="AI16458">
        <v>530</v>
      </c>
      <c r="AJ16458">
        <v>0</v>
      </c>
    </row>
    <row r="16459" spans="1:36" x14ac:dyDescent="0.3">
      <c r="A16459" t="s">
        <v>1</v>
      </c>
      <c r="B16459">
        <v>16454</v>
      </c>
      <c r="C16459">
        <v>2</v>
      </c>
      <c r="D16459">
        <v>72</v>
      </c>
      <c r="E16459">
        <v>-241</v>
      </c>
      <c r="F16459">
        <v>3</v>
      </c>
      <c r="G16459">
        <v>17</v>
      </c>
      <c r="H16459">
        <v>19</v>
      </c>
      <c r="I16459">
        <v>2</v>
      </c>
      <c r="J16459">
        <v>8</v>
      </c>
      <c r="K16459">
        <v>0</v>
      </c>
      <c r="L16459">
        <v>412</v>
      </c>
      <c r="M16459">
        <v>0</v>
      </c>
      <c r="AB16459" t="s">
        <v>1</v>
      </c>
      <c r="AC16459">
        <v>16454</v>
      </c>
      <c r="AD16459">
        <v>2</v>
      </c>
      <c r="AE16459">
        <v>-241</v>
      </c>
      <c r="AF16459">
        <v>3</v>
      </c>
      <c r="AG16459">
        <v>17</v>
      </c>
      <c r="AH16459">
        <v>19</v>
      </c>
      <c r="AI16459">
        <v>412</v>
      </c>
      <c r="AJ16459">
        <v>0</v>
      </c>
    </row>
    <row r="16460" spans="1:36" x14ac:dyDescent="0.3">
      <c r="A16460" t="s">
        <v>1</v>
      </c>
      <c r="B16460">
        <v>16455</v>
      </c>
      <c r="C16460">
        <v>6</v>
      </c>
      <c r="D16460">
        <v>0</v>
      </c>
      <c r="E16460">
        <v>297</v>
      </c>
      <c r="F16460">
        <v>54</v>
      </c>
      <c r="G16460">
        <v>108</v>
      </c>
      <c r="H16460">
        <v>86</v>
      </c>
      <c r="I16460">
        <v>12</v>
      </c>
      <c r="J16460">
        <v>14</v>
      </c>
      <c r="K16460">
        <v>0</v>
      </c>
      <c r="L16460">
        <v>615</v>
      </c>
      <c r="M16460">
        <v>1</v>
      </c>
      <c r="AB16460" t="s">
        <v>1</v>
      </c>
      <c r="AC16460">
        <v>16455</v>
      </c>
      <c r="AD16460">
        <v>6</v>
      </c>
      <c r="AE16460">
        <v>297</v>
      </c>
      <c r="AF16460">
        <v>54</v>
      </c>
      <c r="AG16460">
        <v>108</v>
      </c>
      <c r="AH16460">
        <v>86</v>
      </c>
      <c r="AI16460">
        <v>615</v>
      </c>
      <c r="AJ16460">
        <v>1</v>
      </c>
    </row>
    <row r="16461" spans="1:36" x14ac:dyDescent="0.3">
      <c r="A16461" t="s">
        <v>1</v>
      </c>
      <c r="B16461">
        <v>16456</v>
      </c>
      <c r="C16461">
        <v>8</v>
      </c>
      <c r="D16461">
        <v>32</v>
      </c>
      <c r="E16461">
        <v>137</v>
      </c>
      <c r="F16461">
        <v>70</v>
      </c>
      <c r="G16461">
        <v>173</v>
      </c>
      <c r="H16461">
        <v>117</v>
      </c>
      <c r="I16461">
        <v>8</v>
      </c>
      <c r="J16461">
        <v>9</v>
      </c>
      <c r="K16461">
        <v>0</v>
      </c>
      <c r="L16461">
        <v>715</v>
      </c>
      <c r="M16461">
        <v>1</v>
      </c>
      <c r="AB16461" t="s">
        <v>1</v>
      </c>
      <c r="AC16461">
        <v>16456</v>
      </c>
      <c r="AD16461">
        <v>8</v>
      </c>
      <c r="AE16461">
        <v>137</v>
      </c>
      <c r="AF16461">
        <v>70</v>
      </c>
      <c r="AG16461">
        <v>173</v>
      </c>
      <c r="AH16461">
        <v>117</v>
      </c>
      <c r="AI16461">
        <v>715</v>
      </c>
      <c r="AJ16461">
        <v>1</v>
      </c>
    </row>
    <row r="16462" spans="1:36" x14ac:dyDescent="0.3">
      <c r="A16462" t="s">
        <v>1</v>
      </c>
      <c r="B16462">
        <v>16457</v>
      </c>
      <c r="C16462">
        <v>1</v>
      </c>
      <c r="D16462">
        <v>0</v>
      </c>
      <c r="E16462">
        <v>-43</v>
      </c>
      <c r="F16462">
        <v>46</v>
      </c>
      <c r="G16462">
        <v>40</v>
      </c>
      <c r="H16462">
        <v>34</v>
      </c>
      <c r="I16462">
        <v>15</v>
      </c>
      <c r="J16462">
        <v>20</v>
      </c>
      <c r="K16462">
        <v>0</v>
      </c>
      <c r="L16462">
        <v>634</v>
      </c>
      <c r="M16462">
        <v>1</v>
      </c>
      <c r="AB16462" t="s">
        <v>1</v>
      </c>
      <c r="AC16462">
        <v>16457</v>
      </c>
      <c r="AD16462">
        <v>1</v>
      </c>
      <c r="AE16462">
        <v>-43</v>
      </c>
      <c r="AF16462">
        <v>46</v>
      </c>
      <c r="AG16462">
        <v>40</v>
      </c>
      <c r="AH16462">
        <v>34</v>
      </c>
      <c r="AI16462">
        <v>634</v>
      </c>
      <c r="AJ16462">
        <v>1</v>
      </c>
    </row>
    <row r="16463" spans="1:36" x14ac:dyDescent="0.3">
      <c r="A16463" t="s">
        <v>1</v>
      </c>
      <c r="B16463">
        <v>16458</v>
      </c>
      <c r="C16463">
        <v>9</v>
      </c>
      <c r="D16463">
        <v>97</v>
      </c>
      <c r="E16463">
        <v>134</v>
      </c>
      <c r="F16463">
        <v>58</v>
      </c>
      <c r="G16463">
        <v>162</v>
      </c>
      <c r="H16463">
        <v>91</v>
      </c>
      <c r="I16463">
        <v>6</v>
      </c>
      <c r="J16463">
        <v>12</v>
      </c>
      <c r="K16463">
        <v>0</v>
      </c>
      <c r="L16463">
        <v>670</v>
      </c>
      <c r="M16463">
        <v>1</v>
      </c>
      <c r="AB16463" t="s">
        <v>1</v>
      </c>
      <c r="AC16463">
        <v>16458</v>
      </c>
      <c r="AD16463">
        <v>9</v>
      </c>
      <c r="AE16463">
        <v>134</v>
      </c>
      <c r="AF16463">
        <v>58</v>
      </c>
      <c r="AG16463">
        <v>162</v>
      </c>
      <c r="AH16463">
        <v>91</v>
      </c>
      <c r="AI16463">
        <v>670</v>
      </c>
      <c r="AJ16463">
        <v>1</v>
      </c>
    </row>
    <row r="16464" spans="1:36" x14ac:dyDescent="0.3">
      <c r="A16464" t="s">
        <v>1</v>
      </c>
      <c r="B16464">
        <v>16459</v>
      </c>
      <c r="C16464">
        <v>1</v>
      </c>
      <c r="D16464">
        <v>0</v>
      </c>
      <c r="E16464">
        <v>35</v>
      </c>
      <c r="F16464">
        <v>37</v>
      </c>
      <c r="G16464">
        <v>34</v>
      </c>
      <c r="H16464">
        <v>32</v>
      </c>
      <c r="I16464">
        <v>4</v>
      </c>
      <c r="J16464">
        <v>13</v>
      </c>
      <c r="K16464">
        <v>1</v>
      </c>
      <c r="L16464">
        <v>646</v>
      </c>
      <c r="M16464">
        <v>1</v>
      </c>
      <c r="AB16464" t="s">
        <v>1</v>
      </c>
      <c r="AC16464">
        <v>16459</v>
      </c>
      <c r="AD16464">
        <v>1</v>
      </c>
      <c r="AE16464">
        <v>35</v>
      </c>
      <c r="AF16464">
        <v>37</v>
      </c>
      <c r="AG16464">
        <v>34</v>
      </c>
      <c r="AH16464">
        <v>32</v>
      </c>
      <c r="AI16464">
        <v>646</v>
      </c>
      <c r="AJ16464">
        <v>1</v>
      </c>
    </row>
    <row r="16465" spans="1:36" x14ac:dyDescent="0.3">
      <c r="A16465" t="s">
        <v>1</v>
      </c>
      <c r="B16465">
        <v>16460</v>
      </c>
      <c r="C16465">
        <v>9</v>
      </c>
      <c r="D16465">
        <v>0</v>
      </c>
      <c r="E16465">
        <v>557</v>
      </c>
      <c r="F16465">
        <v>41</v>
      </c>
      <c r="G16465">
        <v>129</v>
      </c>
      <c r="H16465">
        <v>82</v>
      </c>
      <c r="I16465">
        <v>1</v>
      </c>
      <c r="J16465">
        <v>3</v>
      </c>
      <c r="K16465">
        <v>0</v>
      </c>
      <c r="L16465">
        <v>788</v>
      </c>
      <c r="M16465">
        <v>1</v>
      </c>
      <c r="AB16465" t="s">
        <v>1</v>
      </c>
      <c r="AC16465">
        <v>16460</v>
      </c>
      <c r="AD16465">
        <v>9</v>
      </c>
      <c r="AE16465">
        <v>557</v>
      </c>
      <c r="AF16465">
        <v>41</v>
      </c>
      <c r="AG16465">
        <v>129</v>
      </c>
      <c r="AH16465">
        <v>82</v>
      </c>
      <c r="AI16465">
        <v>788</v>
      </c>
      <c r="AJ16465">
        <v>1</v>
      </c>
    </row>
    <row r="16466" spans="1:36" x14ac:dyDescent="0.3">
      <c r="A16466" t="s">
        <v>1</v>
      </c>
      <c r="B16466">
        <v>16461</v>
      </c>
      <c r="C16466">
        <v>9</v>
      </c>
      <c r="D16466">
        <v>0</v>
      </c>
      <c r="E16466">
        <v>483</v>
      </c>
      <c r="F16466">
        <v>54</v>
      </c>
      <c r="G16466">
        <v>151</v>
      </c>
      <c r="H16466">
        <v>82</v>
      </c>
      <c r="I16466">
        <v>12</v>
      </c>
      <c r="J16466">
        <v>14</v>
      </c>
      <c r="K16466">
        <v>0</v>
      </c>
      <c r="L16466">
        <v>728</v>
      </c>
      <c r="M16466">
        <v>1</v>
      </c>
      <c r="AB16466" t="s">
        <v>1</v>
      </c>
      <c r="AC16466">
        <v>16461</v>
      </c>
      <c r="AD16466">
        <v>9</v>
      </c>
      <c r="AE16466">
        <v>483</v>
      </c>
      <c r="AF16466">
        <v>54</v>
      </c>
      <c r="AG16466">
        <v>151</v>
      </c>
      <c r="AH16466">
        <v>82</v>
      </c>
      <c r="AI16466">
        <v>728</v>
      </c>
      <c r="AJ16466">
        <v>1</v>
      </c>
    </row>
    <row r="16467" spans="1:36" x14ac:dyDescent="0.3">
      <c r="A16467" t="s">
        <v>1</v>
      </c>
      <c r="B16467">
        <v>16462</v>
      </c>
      <c r="C16467">
        <v>3</v>
      </c>
      <c r="D16467">
        <v>25</v>
      </c>
      <c r="E16467">
        <v>-210</v>
      </c>
      <c r="F16467">
        <v>19</v>
      </c>
      <c r="G16467">
        <v>40</v>
      </c>
      <c r="H16467">
        <v>57</v>
      </c>
      <c r="I16467">
        <v>8</v>
      </c>
      <c r="J16467">
        <v>9</v>
      </c>
      <c r="K16467">
        <v>1</v>
      </c>
      <c r="L16467">
        <v>522</v>
      </c>
      <c r="M16467">
        <v>0</v>
      </c>
      <c r="AB16467" t="s">
        <v>1</v>
      </c>
      <c r="AC16467">
        <v>16462</v>
      </c>
      <c r="AD16467">
        <v>3</v>
      </c>
      <c r="AE16467">
        <v>-210</v>
      </c>
      <c r="AF16467">
        <v>19</v>
      </c>
      <c r="AG16467">
        <v>40</v>
      </c>
      <c r="AH16467">
        <v>57</v>
      </c>
      <c r="AI16467">
        <v>522</v>
      </c>
      <c r="AJ16467">
        <v>0</v>
      </c>
    </row>
    <row r="16468" spans="1:36" x14ac:dyDescent="0.3">
      <c r="A16468" t="s">
        <v>1</v>
      </c>
      <c r="B16468">
        <v>16463</v>
      </c>
      <c r="C16468">
        <v>8</v>
      </c>
      <c r="D16468">
        <v>0</v>
      </c>
      <c r="E16468">
        <v>411</v>
      </c>
      <c r="F16468">
        <v>69</v>
      </c>
      <c r="G16468">
        <v>165</v>
      </c>
      <c r="H16468">
        <v>88</v>
      </c>
      <c r="I16468">
        <v>6</v>
      </c>
      <c r="J16468">
        <v>11</v>
      </c>
      <c r="K16468">
        <v>0</v>
      </c>
      <c r="L16468">
        <v>763</v>
      </c>
      <c r="M16468">
        <v>1</v>
      </c>
      <c r="AB16468" t="s">
        <v>1</v>
      </c>
      <c r="AC16468">
        <v>16463</v>
      </c>
      <c r="AD16468">
        <v>8</v>
      </c>
      <c r="AE16468">
        <v>411</v>
      </c>
      <c r="AF16468">
        <v>69</v>
      </c>
      <c r="AG16468">
        <v>165</v>
      </c>
      <c r="AH16468">
        <v>88</v>
      </c>
      <c r="AI16468">
        <v>763</v>
      </c>
      <c r="AJ16468">
        <v>1</v>
      </c>
    </row>
    <row r="16469" spans="1:36" x14ac:dyDescent="0.3">
      <c r="A16469" t="s">
        <v>1</v>
      </c>
      <c r="B16469">
        <v>16464</v>
      </c>
      <c r="C16469">
        <v>8</v>
      </c>
      <c r="D16469">
        <v>0</v>
      </c>
      <c r="E16469">
        <v>376</v>
      </c>
      <c r="F16469">
        <v>51</v>
      </c>
      <c r="G16469">
        <v>129</v>
      </c>
      <c r="H16469">
        <v>66</v>
      </c>
      <c r="I16469">
        <v>15</v>
      </c>
      <c r="J16469">
        <v>20</v>
      </c>
      <c r="K16469">
        <v>0</v>
      </c>
      <c r="L16469">
        <v>668</v>
      </c>
      <c r="M16469">
        <v>1</v>
      </c>
      <c r="AB16469" t="s">
        <v>1</v>
      </c>
      <c r="AC16469">
        <v>16464</v>
      </c>
      <c r="AD16469">
        <v>8</v>
      </c>
      <c r="AE16469">
        <v>376</v>
      </c>
      <c r="AF16469">
        <v>51</v>
      </c>
      <c r="AG16469">
        <v>129</v>
      </c>
      <c r="AH16469">
        <v>66</v>
      </c>
      <c r="AI16469">
        <v>668</v>
      </c>
      <c r="AJ16469">
        <v>1</v>
      </c>
    </row>
    <row r="16470" spans="1:36" x14ac:dyDescent="0.3">
      <c r="A16470" t="s">
        <v>1</v>
      </c>
      <c r="B16470">
        <v>16465</v>
      </c>
      <c r="C16470">
        <v>9</v>
      </c>
      <c r="D16470">
        <v>5</v>
      </c>
      <c r="E16470">
        <v>491</v>
      </c>
      <c r="F16470">
        <v>81</v>
      </c>
      <c r="G16470">
        <v>199</v>
      </c>
      <c r="H16470">
        <v>135</v>
      </c>
      <c r="I16470">
        <v>12</v>
      </c>
      <c r="J16470">
        <v>15</v>
      </c>
      <c r="K16470">
        <v>0</v>
      </c>
      <c r="L16470">
        <v>673</v>
      </c>
      <c r="M16470">
        <v>1</v>
      </c>
      <c r="AB16470" t="s">
        <v>1</v>
      </c>
      <c r="AC16470">
        <v>16465</v>
      </c>
      <c r="AD16470">
        <v>9</v>
      </c>
      <c r="AE16470">
        <v>491</v>
      </c>
      <c r="AF16470">
        <v>81</v>
      </c>
      <c r="AG16470">
        <v>199</v>
      </c>
      <c r="AH16470">
        <v>135</v>
      </c>
      <c r="AI16470">
        <v>673</v>
      </c>
      <c r="AJ16470">
        <v>1</v>
      </c>
    </row>
    <row r="16471" spans="1:36" x14ac:dyDescent="0.3">
      <c r="A16471" t="s">
        <v>1</v>
      </c>
      <c r="B16471">
        <v>16466</v>
      </c>
      <c r="C16471">
        <v>6</v>
      </c>
      <c r="D16471">
        <v>0</v>
      </c>
      <c r="E16471">
        <v>284</v>
      </c>
      <c r="F16471">
        <v>3</v>
      </c>
      <c r="G16471">
        <v>38</v>
      </c>
      <c r="H16471">
        <v>46</v>
      </c>
      <c r="I16471">
        <v>19</v>
      </c>
      <c r="J16471">
        <v>20</v>
      </c>
      <c r="K16471">
        <v>0</v>
      </c>
      <c r="L16471">
        <v>512</v>
      </c>
      <c r="M16471">
        <v>0</v>
      </c>
      <c r="AB16471" t="s">
        <v>1</v>
      </c>
      <c r="AC16471">
        <v>16466</v>
      </c>
      <c r="AD16471">
        <v>6</v>
      </c>
      <c r="AE16471">
        <v>284</v>
      </c>
      <c r="AF16471">
        <v>3</v>
      </c>
      <c r="AG16471">
        <v>38</v>
      </c>
      <c r="AH16471">
        <v>46</v>
      </c>
      <c r="AI16471">
        <v>512</v>
      </c>
      <c r="AJ16471">
        <v>0</v>
      </c>
    </row>
    <row r="16472" spans="1:36" x14ac:dyDescent="0.3">
      <c r="A16472" t="s">
        <v>1</v>
      </c>
      <c r="B16472">
        <v>16467</v>
      </c>
      <c r="C16472">
        <v>3</v>
      </c>
      <c r="D16472">
        <v>0</v>
      </c>
      <c r="E16472">
        <v>-117</v>
      </c>
      <c r="F16472">
        <v>18</v>
      </c>
      <c r="G16472">
        <v>34</v>
      </c>
      <c r="H16472">
        <v>51</v>
      </c>
      <c r="I16472">
        <v>12</v>
      </c>
      <c r="J16472">
        <v>19</v>
      </c>
      <c r="K16472">
        <v>1</v>
      </c>
      <c r="L16472">
        <v>539</v>
      </c>
      <c r="M16472">
        <v>0</v>
      </c>
      <c r="AB16472" t="s">
        <v>1</v>
      </c>
      <c r="AC16472">
        <v>16467</v>
      </c>
      <c r="AD16472">
        <v>3</v>
      </c>
      <c r="AE16472">
        <v>-117</v>
      </c>
      <c r="AF16472">
        <v>18</v>
      </c>
      <c r="AG16472">
        <v>34</v>
      </c>
      <c r="AH16472">
        <v>51</v>
      </c>
      <c r="AI16472">
        <v>539</v>
      </c>
      <c r="AJ16472">
        <v>0</v>
      </c>
    </row>
    <row r="16473" spans="1:36" x14ac:dyDescent="0.3">
      <c r="A16473" t="s">
        <v>1</v>
      </c>
      <c r="B16473">
        <v>16468</v>
      </c>
      <c r="C16473">
        <v>8</v>
      </c>
      <c r="D16473">
        <v>0</v>
      </c>
      <c r="E16473">
        <v>121</v>
      </c>
      <c r="F16473">
        <v>57</v>
      </c>
      <c r="G16473">
        <v>142</v>
      </c>
      <c r="H16473">
        <v>80</v>
      </c>
      <c r="I16473">
        <v>5</v>
      </c>
      <c r="J16473">
        <v>6</v>
      </c>
      <c r="K16473">
        <v>0</v>
      </c>
      <c r="L16473">
        <v>748</v>
      </c>
      <c r="M16473">
        <v>1</v>
      </c>
      <c r="AB16473" t="s">
        <v>1</v>
      </c>
      <c r="AC16473">
        <v>16468</v>
      </c>
      <c r="AD16473">
        <v>8</v>
      </c>
      <c r="AE16473">
        <v>121</v>
      </c>
      <c r="AF16473">
        <v>57</v>
      </c>
      <c r="AG16473">
        <v>142</v>
      </c>
      <c r="AH16473">
        <v>80</v>
      </c>
      <c r="AI16473">
        <v>748</v>
      </c>
      <c r="AJ16473">
        <v>1</v>
      </c>
    </row>
    <row r="16474" spans="1:36" x14ac:dyDescent="0.3">
      <c r="A16474" t="s">
        <v>1</v>
      </c>
      <c r="B16474">
        <v>16469</v>
      </c>
      <c r="C16474">
        <v>2</v>
      </c>
      <c r="D16474">
        <v>16</v>
      </c>
      <c r="E16474">
        <v>-178</v>
      </c>
      <c r="F16474">
        <v>1</v>
      </c>
      <c r="G16474">
        <v>19</v>
      </c>
      <c r="H16474">
        <v>32</v>
      </c>
      <c r="I16474">
        <v>4</v>
      </c>
      <c r="J16474">
        <v>12</v>
      </c>
      <c r="K16474">
        <v>0</v>
      </c>
      <c r="L16474">
        <v>479</v>
      </c>
      <c r="M16474">
        <v>0</v>
      </c>
      <c r="AB16474" t="s">
        <v>1</v>
      </c>
      <c r="AC16474">
        <v>16469</v>
      </c>
      <c r="AD16474">
        <v>2</v>
      </c>
      <c r="AE16474">
        <v>-178</v>
      </c>
      <c r="AF16474">
        <v>1</v>
      </c>
      <c r="AG16474">
        <v>19</v>
      </c>
      <c r="AH16474">
        <v>32</v>
      </c>
      <c r="AI16474">
        <v>479</v>
      </c>
      <c r="AJ16474">
        <v>0</v>
      </c>
    </row>
    <row r="16475" spans="1:36" x14ac:dyDescent="0.3">
      <c r="A16475" t="s">
        <v>1</v>
      </c>
      <c r="B16475">
        <v>16470</v>
      </c>
      <c r="C16475">
        <v>1</v>
      </c>
      <c r="D16475">
        <v>3</v>
      </c>
      <c r="E16475">
        <v>-167</v>
      </c>
      <c r="F16475">
        <v>6</v>
      </c>
      <c r="G16475">
        <v>15</v>
      </c>
      <c r="H16475">
        <v>28</v>
      </c>
      <c r="I16475">
        <v>0</v>
      </c>
      <c r="J16475">
        <v>8</v>
      </c>
      <c r="K16475">
        <v>1</v>
      </c>
      <c r="L16475">
        <v>468</v>
      </c>
      <c r="M16475">
        <v>0</v>
      </c>
      <c r="AB16475" t="s">
        <v>1</v>
      </c>
      <c r="AC16475">
        <v>16470</v>
      </c>
      <c r="AD16475">
        <v>1</v>
      </c>
      <c r="AE16475">
        <v>-167</v>
      </c>
      <c r="AF16475">
        <v>6</v>
      </c>
      <c r="AG16475">
        <v>15</v>
      </c>
      <c r="AH16475">
        <v>28</v>
      </c>
      <c r="AI16475">
        <v>468</v>
      </c>
      <c r="AJ16475">
        <v>0</v>
      </c>
    </row>
    <row r="16476" spans="1:36" x14ac:dyDescent="0.3">
      <c r="A16476" t="s">
        <v>1</v>
      </c>
      <c r="B16476">
        <v>16471</v>
      </c>
      <c r="C16476">
        <v>8</v>
      </c>
      <c r="D16476">
        <v>0</v>
      </c>
      <c r="E16476">
        <v>299</v>
      </c>
      <c r="F16476">
        <v>95</v>
      </c>
      <c r="G16476">
        <v>217</v>
      </c>
      <c r="H16476">
        <v>115</v>
      </c>
      <c r="I16476">
        <v>1</v>
      </c>
      <c r="J16476">
        <v>5</v>
      </c>
      <c r="K16476">
        <v>0</v>
      </c>
      <c r="L16476">
        <v>708</v>
      </c>
      <c r="M16476">
        <v>1</v>
      </c>
      <c r="AB16476" t="s">
        <v>1</v>
      </c>
      <c r="AC16476">
        <v>16471</v>
      </c>
      <c r="AD16476">
        <v>8</v>
      </c>
      <c r="AE16476">
        <v>299</v>
      </c>
      <c r="AF16476">
        <v>95</v>
      </c>
      <c r="AG16476">
        <v>217</v>
      </c>
      <c r="AH16476">
        <v>115</v>
      </c>
      <c r="AI16476">
        <v>708</v>
      </c>
      <c r="AJ16476">
        <v>1</v>
      </c>
    </row>
    <row r="16477" spans="1:36" x14ac:dyDescent="0.3">
      <c r="A16477" t="s">
        <v>1</v>
      </c>
      <c r="B16477">
        <v>16472</v>
      </c>
      <c r="C16477">
        <v>1</v>
      </c>
      <c r="D16477">
        <v>0</v>
      </c>
      <c r="E16477">
        <v>-102</v>
      </c>
      <c r="F16477">
        <v>19</v>
      </c>
      <c r="G16477">
        <v>25</v>
      </c>
      <c r="H16477">
        <v>25</v>
      </c>
      <c r="I16477">
        <v>17</v>
      </c>
      <c r="J16477">
        <v>19</v>
      </c>
      <c r="K16477">
        <v>0</v>
      </c>
      <c r="L16477">
        <v>556</v>
      </c>
      <c r="M16477">
        <v>0</v>
      </c>
      <c r="AB16477" t="s">
        <v>1</v>
      </c>
      <c r="AC16477">
        <v>16472</v>
      </c>
      <c r="AD16477">
        <v>1</v>
      </c>
      <c r="AE16477">
        <v>-102</v>
      </c>
      <c r="AF16477">
        <v>19</v>
      </c>
      <c r="AG16477">
        <v>25</v>
      </c>
      <c r="AH16477">
        <v>25</v>
      </c>
      <c r="AI16477">
        <v>556</v>
      </c>
      <c r="AJ16477">
        <v>0</v>
      </c>
    </row>
    <row r="16478" spans="1:36" x14ac:dyDescent="0.3">
      <c r="A16478" t="s">
        <v>1</v>
      </c>
      <c r="B16478">
        <v>16473</v>
      </c>
      <c r="C16478">
        <v>7</v>
      </c>
      <c r="D16478">
        <v>4</v>
      </c>
      <c r="E16478">
        <v>-91</v>
      </c>
      <c r="F16478">
        <v>32</v>
      </c>
      <c r="G16478">
        <v>88</v>
      </c>
      <c r="H16478">
        <v>91</v>
      </c>
      <c r="I16478">
        <v>2</v>
      </c>
      <c r="J16478">
        <v>3</v>
      </c>
      <c r="K16478">
        <v>0</v>
      </c>
      <c r="L16478">
        <v>535</v>
      </c>
      <c r="M16478">
        <v>1</v>
      </c>
      <c r="AB16478" t="s">
        <v>1</v>
      </c>
      <c r="AC16478">
        <v>16473</v>
      </c>
      <c r="AD16478">
        <v>7</v>
      </c>
      <c r="AE16478">
        <v>-91</v>
      </c>
      <c r="AF16478">
        <v>32</v>
      </c>
      <c r="AG16478">
        <v>88</v>
      </c>
      <c r="AH16478">
        <v>91</v>
      </c>
      <c r="AI16478">
        <v>535</v>
      </c>
      <c r="AJ16478">
        <v>1</v>
      </c>
    </row>
    <row r="16479" spans="1:36" x14ac:dyDescent="0.3">
      <c r="A16479" t="s">
        <v>1</v>
      </c>
      <c r="B16479">
        <v>16474</v>
      </c>
      <c r="C16479">
        <v>5</v>
      </c>
      <c r="D16479">
        <v>0</v>
      </c>
      <c r="E16479">
        <v>-90</v>
      </c>
      <c r="F16479">
        <v>32</v>
      </c>
      <c r="G16479">
        <v>72</v>
      </c>
      <c r="H16479">
        <v>60</v>
      </c>
      <c r="I16479">
        <v>5</v>
      </c>
      <c r="J16479">
        <v>10</v>
      </c>
      <c r="K16479">
        <v>1</v>
      </c>
      <c r="L16479">
        <v>595</v>
      </c>
      <c r="M16479">
        <v>1</v>
      </c>
      <c r="AB16479" t="s">
        <v>1</v>
      </c>
      <c r="AC16479">
        <v>16474</v>
      </c>
      <c r="AD16479">
        <v>5</v>
      </c>
      <c r="AE16479">
        <v>-90</v>
      </c>
      <c r="AF16479">
        <v>32</v>
      </c>
      <c r="AG16479">
        <v>72</v>
      </c>
      <c r="AH16479">
        <v>60</v>
      </c>
      <c r="AI16479">
        <v>595</v>
      </c>
      <c r="AJ16479">
        <v>1</v>
      </c>
    </row>
    <row r="16480" spans="1:36" x14ac:dyDescent="0.3">
      <c r="A16480" t="s">
        <v>1</v>
      </c>
      <c r="B16480">
        <v>16475</v>
      </c>
      <c r="C16480">
        <v>9</v>
      </c>
      <c r="D16480">
        <v>0</v>
      </c>
      <c r="E16480">
        <v>384</v>
      </c>
      <c r="F16480">
        <v>9</v>
      </c>
      <c r="G16480">
        <v>64</v>
      </c>
      <c r="H16480">
        <v>66</v>
      </c>
      <c r="I16480">
        <v>1</v>
      </c>
      <c r="J16480">
        <v>11</v>
      </c>
      <c r="K16480">
        <v>0</v>
      </c>
      <c r="L16480">
        <v>720</v>
      </c>
      <c r="M16480">
        <v>1</v>
      </c>
      <c r="AB16480" t="s">
        <v>1</v>
      </c>
      <c r="AC16480">
        <v>16475</v>
      </c>
      <c r="AD16480">
        <v>9</v>
      </c>
      <c r="AE16480">
        <v>384</v>
      </c>
      <c r="AF16480">
        <v>9</v>
      </c>
      <c r="AG16480">
        <v>64</v>
      </c>
      <c r="AH16480">
        <v>66</v>
      </c>
      <c r="AI16480">
        <v>720</v>
      </c>
      <c r="AJ16480">
        <v>1</v>
      </c>
    </row>
    <row r="16481" spans="1:36" x14ac:dyDescent="0.3">
      <c r="A16481" t="s">
        <v>1</v>
      </c>
      <c r="B16481">
        <v>16476</v>
      </c>
      <c r="C16481">
        <v>5</v>
      </c>
      <c r="D16481">
        <v>16</v>
      </c>
      <c r="E16481">
        <v>-103</v>
      </c>
      <c r="F16481">
        <v>18</v>
      </c>
      <c r="G16481">
        <v>55</v>
      </c>
      <c r="H16481">
        <v>74</v>
      </c>
      <c r="I16481">
        <v>4</v>
      </c>
      <c r="J16481">
        <v>14</v>
      </c>
      <c r="K16481">
        <v>0</v>
      </c>
      <c r="L16481">
        <v>515</v>
      </c>
      <c r="M16481">
        <v>0</v>
      </c>
      <c r="AB16481" t="s">
        <v>1</v>
      </c>
      <c r="AC16481">
        <v>16476</v>
      </c>
      <c r="AD16481">
        <v>5</v>
      </c>
      <c r="AE16481">
        <v>-103</v>
      </c>
      <c r="AF16481">
        <v>18</v>
      </c>
      <c r="AG16481">
        <v>55</v>
      </c>
      <c r="AH16481">
        <v>74</v>
      </c>
      <c r="AI16481">
        <v>515</v>
      </c>
      <c r="AJ16481">
        <v>0</v>
      </c>
    </row>
    <row r="16482" spans="1:36" x14ac:dyDescent="0.3">
      <c r="A16482" t="s">
        <v>1</v>
      </c>
      <c r="B16482">
        <v>16477</v>
      </c>
      <c r="C16482">
        <v>6</v>
      </c>
      <c r="D16482">
        <v>0</v>
      </c>
      <c r="E16482">
        <v>252</v>
      </c>
      <c r="F16482">
        <v>78</v>
      </c>
      <c r="G16482">
        <v>137</v>
      </c>
      <c r="H16482">
        <v>103</v>
      </c>
      <c r="I16482">
        <v>5</v>
      </c>
      <c r="J16482">
        <v>9</v>
      </c>
      <c r="K16482">
        <v>0</v>
      </c>
      <c r="L16482">
        <v>607</v>
      </c>
      <c r="M16482">
        <v>1</v>
      </c>
      <c r="AB16482" t="s">
        <v>1</v>
      </c>
      <c r="AC16482">
        <v>16477</v>
      </c>
      <c r="AD16482">
        <v>6</v>
      </c>
      <c r="AE16482">
        <v>252</v>
      </c>
      <c r="AF16482">
        <v>78</v>
      </c>
      <c r="AG16482">
        <v>137</v>
      </c>
      <c r="AH16482">
        <v>103</v>
      </c>
      <c r="AI16482">
        <v>607</v>
      </c>
      <c r="AJ16482">
        <v>1</v>
      </c>
    </row>
    <row r="16483" spans="1:36" x14ac:dyDescent="0.3">
      <c r="A16483" t="s">
        <v>1</v>
      </c>
      <c r="B16483">
        <v>16478</v>
      </c>
      <c r="C16483">
        <v>8</v>
      </c>
      <c r="D16483">
        <v>0</v>
      </c>
      <c r="E16483">
        <v>141</v>
      </c>
      <c r="F16483">
        <v>90</v>
      </c>
      <c r="G16483">
        <v>206</v>
      </c>
      <c r="H16483">
        <v>126</v>
      </c>
      <c r="I16483">
        <v>1</v>
      </c>
      <c r="J16483">
        <v>10</v>
      </c>
      <c r="K16483">
        <v>0</v>
      </c>
      <c r="L16483">
        <v>741</v>
      </c>
      <c r="M16483">
        <v>1</v>
      </c>
      <c r="AB16483" t="s">
        <v>1</v>
      </c>
      <c r="AC16483">
        <v>16478</v>
      </c>
      <c r="AD16483">
        <v>8</v>
      </c>
      <c r="AE16483">
        <v>141</v>
      </c>
      <c r="AF16483">
        <v>90</v>
      </c>
      <c r="AG16483">
        <v>206</v>
      </c>
      <c r="AH16483">
        <v>126</v>
      </c>
      <c r="AI16483">
        <v>741</v>
      </c>
      <c r="AJ16483">
        <v>1</v>
      </c>
    </row>
    <row r="16484" spans="1:36" x14ac:dyDescent="0.3">
      <c r="A16484" t="s">
        <v>1</v>
      </c>
      <c r="B16484">
        <v>16479</v>
      </c>
      <c r="C16484">
        <v>3</v>
      </c>
      <c r="D16484">
        <v>0</v>
      </c>
      <c r="E16484">
        <v>191</v>
      </c>
      <c r="F16484">
        <v>22</v>
      </c>
      <c r="G16484">
        <v>38</v>
      </c>
      <c r="H16484">
        <v>51</v>
      </c>
      <c r="I16484">
        <v>18</v>
      </c>
      <c r="J16484">
        <v>20</v>
      </c>
      <c r="K16484">
        <v>1</v>
      </c>
      <c r="L16484">
        <v>660</v>
      </c>
      <c r="M16484">
        <v>1</v>
      </c>
      <c r="AB16484" t="s">
        <v>1</v>
      </c>
      <c r="AC16484">
        <v>16479</v>
      </c>
      <c r="AD16484">
        <v>3</v>
      </c>
      <c r="AE16484">
        <v>191</v>
      </c>
      <c r="AF16484">
        <v>22</v>
      </c>
      <c r="AG16484">
        <v>38</v>
      </c>
      <c r="AH16484">
        <v>51</v>
      </c>
      <c r="AI16484">
        <v>660</v>
      </c>
      <c r="AJ16484">
        <v>1</v>
      </c>
    </row>
    <row r="16485" spans="1:36" x14ac:dyDescent="0.3">
      <c r="A16485" t="s">
        <v>1</v>
      </c>
      <c r="B16485">
        <v>16480</v>
      </c>
      <c r="C16485">
        <v>4</v>
      </c>
      <c r="D16485">
        <v>50</v>
      </c>
      <c r="E16485">
        <v>-137</v>
      </c>
      <c r="F16485">
        <v>12</v>
      </c>
      <c r="G16485">
        <v>36</v>
      </c>
      <c r="H16485">
        <v>56</v>
      </c>
      <c r="I16485">
        <v>9</v>
      </c>
      <c r="J16485">
        <v>10</v>
      </c>
      <c r="K16485">
        <v>1</v>
      </c>
      <c r="L16485">
        <v>385</v>
      </c>
      <c r="M16485">
        <v>0</v>
      </c>
      <c r="AB16485" t="s">
        <v>1</v>
      </c>
      <c r="AC16485">
        <v>16480</v>
      </c>
      <c r="AD16485">
        <v>4</v>
      </c>
      <c r="AE16485">
        <v>-137</v>
      </c>
      <c r="AF16485">
        <v>12</v>
      </c>
      <c r="AG16485">
        <v>36</v>
      </c>
      <c r="AH16485">
        <v>56</v>
      </c>
      <c r="AI16485">
        <v>385</v>
      </c>
      <c r="AJ16485">
        <v>0</v>
      </c>
    </row>
    <row r="16486" spans="1:36" x14ac:dyDescent="0.3">
      <c r="A16486" t="s">
        <v>1</v>
      </c>
      <c r="B16486">
        <v>16481</v>
      </c>
      <c r="C16486">
        <v>2</v>
      </c>
      <c r="D16486">
        <v>88</v>
      </c>
      <c r="E16486">
        <v>-42</v>
      </c>
      <c r="F16486">
        <v>14</v>
      </c>
      <c r="G16486">
        <v>27</v>
      </c>
      <c r="H16486">
        <v>28</v>
      </c>
      <c r="I16486">
        <v>10</v>
      </c>
      <c r="J16486">
        <v>11</v>
      </c>
      <c r="K16486">
        <v>1</v>
      </c>
      <c r="L16486">
        <v>484</v>
      </c>
      <c r="M16486">
        <v>0</v>
      </c>
      <c r="AB16486" t="s">
        <v>1</v>
      </c>
      <c r="AC16486">
        <v>16481</v>
      </c>
      <c r="AD16486">
        <v>2</v>
      </c>
      <c r="AE16486">
        <v>-42</v>
      </c>
      <c r="AF16486">
        <v>14</v>
      </c>
      <c r="AG16486">
        <v>27</v>
      </c>
      <c r="AH16486">
        <v>28</v>
      </c>
      <c r="AI16486">
        <v>484</v>
      </c>
      <c r="AJ16486">
        <v>0</v>
      </c>
    </row>
    <row r="16487" spans="1:36" x14ac:dyDescent="0.3">
      <c r="A16487" t="s">
        <v>1</v>
      </c>
      <c r="B16487">
        <v>16482</v>
      </c>
      <c r="C16487">
        <v>4</v>
      </c>
      <c r="D16487">
        <v>0</v>
      </c>
      <c r="E16487">
        <v>187</v>
      </c>
      <c r="F16487">
        <v>33</v>
      </c>
      <c r="G16487">
        <v>61</v>
      </c>
      <c r="H16487">
        <v>37</v>
      </c>
      <c r="I16487">
        <v>8</v>
      </c>
      <c r="J16487">
        <v>15</v>
      </c>
      <c r="K16487">
        <v>0</v>
      </c>
      <c r="L16487">
        <v>572</v>
      </c>
      <c r="M16487">
        <v>1</v>
      </c>
      <c r="AB16487" t="s">
        <v>1</v>
      </c>
      <c r="AC16487">
        <v>16482</v>
      </c>
      <c r="AD16487">
        <v>4</v>
      </c>
      <c r="AE16487">
        <v>187</v>
      </c>
      <c r="AF16487">
        <v>33</v>
      </c>
      <c r="AG16487">
        <v>61</v>
      </c>
      <c r="AH16487">
        <v>37</v>
      </c>
      <c r="AI16487">
        <v>572</v>
      </c>
      <c r="AJ16487">
        <v>1</v>
      </c>
    </row>
    <row r="16488" spans="1:36" x14ac:dyDescent="0.3">
      <c r="A16488" t="s">
        <v>1</v>
      </c>
      <c r="B16488">
        <v>16483</v>
      </c>
      <c r="C16488">
        <v>5</v>
      </c>
      <c r="D16488">
        <v>0</v>
      </c>
      <c r="E16488">
        <v>261</v>
      </c>
      <c r="F16488">
        <v>41</v>
      </c>
      <c r="G16488">
        <v>79</v>
      </c>
      <c r="H16488">
        <v>59</v>
      </c>
      <c r="I16488">
        <v>2</v>
      </c>
      <c r="J16488">
        <v>3</v>
      </c>
      <c r="K16488">
        <v>1</v>
      </c>
      <c r="L16488">
        <v>553</v>
      </c>
      <c r="M16488">
        <v>1</v>
      </c>
      <c r="AB16488" t="s">
        <v>1</v>
      </c>
      <c r="AC16488">
        <v>16483</v>
      </c>
      <c r="AD16488">
        <v>5</v>
      </c>
      <c r="AE16488">
        <v>261</v>
      </c>
      <c r="AF16488">
        <v>41</v>
      </c>
      <c r="AG16488">
        <v>79</v>
      </c>
      <c r="AH16488">
        <v>59</v>
      </c>
      <c r="AI16488">
        <v>553</v>
      </c>
      <c r="AJ16488">
        <v>1</v>
      </c>
    </row>
    <row r="16489" spans="1:36" x14ac:dyDescent="0.3">
      <c r="A16489" t="s">
        <v>1</v>
      </c>
      <c r="B16489">
        <v>16484</v>
      </c>
      <c r="C16489">
        <v>8</v>
      </c>
      <c r="D16489">
        <v>0</v>
      </c>
      <c r="E16489">
        <v>282</v>
      </c>
      <c r="F16489">
        <v>89</v>
      </c>
      <c r="G16489">
        <v>204</v>
      </c>
      <c r="H16489">
        <v>116</v>
      </c>
      <c r="I16489">
        <v>5</v>
      </c>
      <c r="J16489">
        <v>15</v>
      </c>
      <c r="K16489">
        <v>1</v>
      </c>
      <c r="L16489">
        <v>814</v>
      </c>
      <c r="M16489">
        <v>1</v>
      </c>
      <c r="AB16489" t="s">
        <v>1</v>
      </c>
      <c r="AC16489">
        <v>16484</v>
      </c>
      <c r="AD16489">
        <v>8</v>
      </c>
      <c r="AE16489">
        <v>282</v>
      </c>
      <c r="AF16489">
        <v>89</v>
      </c>
      <c r="AG16489">
        <v>204</v>
      </c>
      <c r="AH16489">
        <v>116</v>
      </c>
      <c r="AI16489">
        <v>814</v>
      </c>
      <c r="AJ16489">
        <v>1</v>
      </c>
    </row>
    <row r="16490" spans="1:36" x14ac:dyDescent="0.3">
      <c r="A16490" t="s">
        <v>1</v>
      </c>
      <c r="B16490">
        <v>16485</v>
      </c>
      <c r="C16490">
        <v>3</v>
      </c>
      <c r="D16490">
        <v>74</v>
      </c>
      <c r="E16490">
        <v>33</v>
      </c>
      <c r="F16490">
        <v>63</v>
      </c>
      <c r="G16490">
        <v>71</v>
      </c>
      <c r="H16490">
        <v>42</v>
      </c>
      <c r="I16490">
        <v>13</v>
      </c>
      <c r="J16490">
        <v>20</v>
      </c>
      <c r="K16490">
        <v>1</v>
      </c>
      <c r="L16490">
        <v>638</v>
      </c>
      <c r="M16490">
        <v>1</v>
      </c>
      <c r="AB16490" t="s">
        <v>1</v>
      </c>
      <c r="AC16490">
        <v>16485</v>
      </c>
      <c r="AD16490">
        <v>3</v>
      </c>
      <c r="AE16490">
        <v>33</v>
      </c>
      <c r="AF16490">
        <v>63</v>
      </c>
      <c r="AG16490">
        <v>71</v>
      </c>
      <c r="AH16490">
        <v>42</v>
      </c>
      <c r="AI16490">
        <v>638</v>
      </c>
      <c r="AJ16490">
        <v>1</v>
      </c>
    </row>
    <row r="16491" spans="1:36" x14ac:dyDescent="0.3">
      <c r="A16491" t="s">
        <v>1</v>
      </c>
      <c r="B16491">
        <v>16486</v>
      </c>
      <c r="C16491">
        <v>10</v>
      </c>
      <c r="D16491">
        <v>0</v>
      </c>
      <c r="E16491">
        <v>402</v>
      </c>
      <c r="F16491">
        <v>15</v>
      </c>
      <c r="G16491">
        <v>83</v>
      </c>
      <c r="H16491">
        <v>53</v>
      </c>
      <c r="I16491">
        <v>1</v>
      </c>
      <c r="J16491">
        <v>2</v>
      </c>
      <c r="K16491">
        <v>1</v>
      </c>
      <c r="L16491">
        <v>723</v>
      </c>
      <c r="M16491">
        <v>1</v>
      </c>
      <c r="AB16491" t="s">
        <v>1</v>
      </c>
      <c r="AC16491">
        <v>16486</v>
      </c>
      <c r="AD16491">
        <v>10</v>
      </c>
      <c r="AE16491">
        <v>402</v>
      </c>
      <c r="AF16491">
        <v>15</v>
      </c>
      <c r="AG16491">
        <v>83</v>
      </c>
      <c r="AH16491">
        <v>53</v>
      </c>
      <c r="AI16491">
        <v>723</v>
      </c>
      <c r="AJ16491">
        <v>1</v>
      </c>
    </row>
    <row r="16492" spans="1:36" x14ac:dyDescent="0.3">
      <c r="A16492" t="s">
        <v>1</v>
      </c>
      <c r="B16492">
        <v>16487</v>
      </c>
      <c r="C16492">
        <v>7</v>
      </c>
      <c r="D16492">
        <v>0</v>
      </c>
      <c r="E16492">
        <v>280</v>
      </c>
      <c r="F16492">
        <v>50</v>
      </c>
      <c r="G16492">
        <v>114</v>
      </c>
      <c r="H16492">
        <v>88</v>
      </c>
      <c r="I16492">
        <v>14</v>
      </c>
      <c r="J16492">
        <v>15</v>
      </c>
      <c r="K16492">
        <v>0</v>
      </c>
      <c r="L16492">
        <v>613</v>
      </c>
      <c r="M16492">
        <v>1</v>
      </c>
      <c r="AB16492" t="s">
        <v>1</v>
      </c>
      <c r="AC16492">
        <v>16487</v>
      </c>
      <c r="AD16492">
        <v>7</v>
      </c>
      <c r="AE16492">
        <v>280</v>
      </c>
      <c r="AF16492">
        <v>50</v>
      </c>
      <c r="AG16492">
        <v>114</v>
      </c>
      <c r="AH16492">
        <v>88</v>
      </c>
      <c r="AI16492">
        <v>613</v>
      </c>
      <c r="AJ16492">
        <v>1</v>
      </c>
    </row>
    <row r="16493" spans="1:36" x14ac:dyDescent="0.3">
      <c r="A16493" t="s">
        <v>1</v>
      </c>
      <c r="B16493">
        <v>16488</v>
      </c>
      <c r="C16493">
        <v>3</v>
      </c>
      <c r="D16493">
        <v>66</v>
      </c>
      <c r="E16493">
        <v>232</v>
      </c>
      <c r="F16493">
        <v>19</v>
      </c>
      <c r="G16493">
        <v>41</v>
      </c>
      <c r="H16493">
        <v>44</v>
      </c>
      <c r="I16493">
        <v>10</v>
      </c>
      <c r="J16493">
        <v>14</v>
      </c>
      <c r="K16493">
        <v>1</v>
      </c>
      <c r="L16493">
        <v>628</v>
      </c>
      <c r="M16493">
        <v>0</v>
      </c>
      <c r="AB16493" t="s">
        <v>1</v>
      </c>
      <c r="AC16493">
        <v>16488</v>
      </c>
      <c r="AD16493">
        <v>3</v>
      </c>
      <c r="AE16493">
        <v>232</v>
      </c>
      <c r="AF16493">
        <v>19</v>
      </c>
      <c r="AG16493">
        <v>41</v>
      </c>
      <c r="AH16493">
        <v>44</v>
      </c>
      <c r="AI16493">
        <v>628</v>
      </c>
      <c r="AJ16493">
        <v>0</v>
      </c>
    </row>
    <row r="16494" spans="1:36" x14ac:dyDescent="0.3">
      <c r="A16494" t="s">
        <v>1</v>
      </c>
      <c r="B16494">
        <v>16489</v>
      </c>
      <c r="C16494">
        <v>5</v>
      </c>
      <c r="D16494">
        <v>82</v>
      </c>
      <c r="E16494">
        <v>-111</v>
      </c>
      <c r="F16494">
        <v>35</v>
      </c>
      <c r="G16494">
        <v>74</v>
      </c>
      <c r="H16494">
        <v>90</v>
      </c>
      <c r="I16494">
        <v>0</v>
      </c>
      <c r="J16494">
        <v>8</v>
      </c>
      <c r="K16494">
        <v>0</v>
      </c>
      <c r="L16494">
        <v>421</v>
      </c>
      <c r="M16494">
        <v>1</v>
      </c>
      <c r="AB16494" t="s">
        <v>1</v>
      </c>
      <c r="AC16494">
        <v>16489</v>
      </c>
      <c r="AD16494">
        <v>5</v>
      </c>
      <c r="AE16494">
        <v>-111</v>
      </c>
      <c r="AF16494">
        <v>35</v>
      </c>
      <c r="AG16494">
        <v>74</v>
      </c>
      <c r="AH16494">
        <v>90</v>
      </c>
      <c r="AI16494">
        <v>421</v>
      </c>
      <c r="AJ16494">
        <v>1</v>
      </c>
    </row>
    <row r="16495" spans="1:36" x14ac:dyDescent="0.3">
      <c r="A16495" t="s">
        <v>1</v>
      </c>
      <c r="B16495">
        <v>16490</v>
      </c>
      <c r="C16495">
        <v>1</v>
      </c>
      <c r="D16495">
        <v>39</v>
      </c>
      <c r="E16495">
        <v>163</v>
      </c>
      <c r="F16495">
        <v>48</v>
      </c>
      <c r="G16495">
        <v>36</v>
      </c>
      <c r="H16495">
        <v>51</v>
      </c>
      <c r="I16495">
        <v>13</v>
      </c>
      <c r="J16495">
        <v>17</v>
      </c>
      <c r="K16495">
        <v>1</v>
      </c>
      <c r="L16495">
        <v>562</v>
      </c>
      <c r="M16495">
        <v>0</v>
      </c>
      <c r="AB16495" t="s">
        <v>1</v>
      </c>
      <c r="AC16495">
        <v>16490</v>
      </c>
      <c r="AD16495">
        <v>1</v>
      </c>
      <c r="AE16495">
        <v>163</v>
      </c>
      <c r="AF16495">
        <v>48</v>
      </c>
      <c r="AG16495">
        <v>36</v>
      </c>
      <c r="AH16495">
        <v>51</v>
      </c>
      <c r="AI16495">
        <v>562</v>
      </c>
      <c r="AJ16495">
        <v>0</v>
      </c>
    </row>
    <row r="16496" spans="1:36" x14ac:dyDescent="0.3">
      <c r="A16496" t="s">
        <v>1</v>
      </c>
      <c r="B16496">
        <v>16491</v>
      </c>
      <c r="C16496">
        <v>2</v>
      </c>
      <c r="D16496">
        <v>0</v>
      </c>
      <c r="E16496">
        <v>-250</v>
      </c>
      <c r="F16496">
        <v>36</v>
      </c>
      <c r="G16496">
        <v>37</v>
      </c>
      <c r="H16496">
        <v>38</v>
      </c>
      <c r="I16496">
        <v>11</v>
      </c>
      <c r="J16496">
        <v>18</v>
      </c>
      <c r="K16496">
        <v>0</v>
      </c>
      <c r="L16496">
        <v>571</v>
      </c>
      <c r="M16496">
        <v>0</v>
      </c>
      <c r="AB16496" t="s">
        <v>1</v>
      </c>
      <c r="AC16496">
        <v>16491</v>
      </c>
      <c r="AD16496">
        <v>2</v>
      </c>
      <c r="AE16496">
        <v>-250</v>
      </c>
      <c r="AF16496">
        <v>36</v>
      </c>
      <c r="AG16496">
        <v>37</v>
      </c>
      <c r="AH16496">
        <v>38</v>
      </c>
      <c r="AI16496">
        <v>571</v>
      </c>
      <c r="AJ16496">
        <v>0</v>
      </c>
    </row>
    <row r="16497" spans="1:36" x14ac:dyDescent="0.3">
      <c r="A16497" t="s">
        <v>1</v>
      </c>
      <c r="B16497">
        <v>16492</v>
      </c>
      <c r="C16497">
        <v>7</v>
      </c>
      <c r="D16497">
        <v>0</v>
      </c>
      <c r="E16497">
        <v>-66</v>
      </c>
      <c r="F16497">
        <v>1</v>
      </c>
      <c r="G16497">
        <v>40</v>
      </c>
      <c r="H16497">
        <v>30</v>
      </c>
      <c r="I16497">
        <v>0</v>
      </c>
      <c r="J16497">
        <v>8</v>
      </c>
      <c r="K16497">
        <v>0</v>
      </c>
      <c r="L16497">
        <v>540</v>
      </c>
      <c r="M16497">
        <v>1</v>
      </c>
      <c r="AB16497" t="s">
        <v>1</v>
      </c>
      <c r="AC16497">
        <v>16492</v>
      </c>
      <c r="AD16497">
        <v>7</v>
      </c>
      <c r="AE16497">
        <v>-66</v>
      </c>
      <c r="AF16497">
        <v>1</v>
      </c>
      <c r="AG16497">
        <v>40</v>
      </c>
      <c r="AH16497">
        <v>30</v>
      </c>
      <c r="AI16497">
        <v>540</v>
      </c>
      <c r="AJ16497">
        <v>1</v>
      </c>
    </row>
    <row r="16498" spans="1:36" x14ac:dyDescent="0.3">
      <c r="A16498" t="s">
        <v>1</v>
      </c>
      <c r="B16498">
        <v>16493</v>
      </c>
      <c r="C16498">
        <v>1</v>
      </c>
      <c r="D16498">
        <v>36</v>
      </c>
      <c r="E16498">
        <v>127</v>
      </c>
      <c r="F16498">
        <v>3</v>
      </c>
      <c r="G16498">
        <v>16</v>
      </c>
      <c r="H16498">
        <v>34</v>
      </c>
      <c r="I16498">
        <v>1</v>
      </c>
      <c r="J16498">
        <v>4</v>
      </c>
      <c r="K16498">
        <v>0</v>
      </c>
      <c r="L16498">
        <v>488</v>
      </c>
      <c r="M16498">
        <v>0</v>
      </c>
      <c r="AB16498" t="s">
        <v>1</v>
      </c>
      <c r="AC16498">
        <v>16493</v>
      </c>
      <c r="AD16498">
        <v>1</v>
      </c>
      <c r="AE16498">
        <v>127</v>
      </c>
      <c r="AF16498">
        <v>3</v>
      </c>
      <c r="AG16498">
        <v>16</v>
      </c>
      <c r="AH16498">
        <v>34</v>
      </c>
      <c r="AI16498">
        <v>488</v>
      </c>
      <c r="AJ16498">
        <v>0</v>
      </c>
    </row>
    <row r="16499" spans="1:36" x14ac:dyDescent="0.3">
      <c r="A16499" t="s">
        <v>1</v>
      </c>
      <c r="B16499">
        <v>16494</v>
      </c>
      <c r="C16499">
        <v>7</v>
      </c>
      <c r="D16499">
        <v>78</v>
      </c>
      <c r="E16499">
        <v>281</v>
      </c>
      <c r="F16499">
        <v>61</v>
      </c>
      <c r="G16499">
        <v>140</v>
      </c>
      <c r="H16499">
        <v>81</v>
      </c>
      <c r="I16499">
        <v>4</v>
      </c>
      <c r="J16499">
        <v>14</v>
      </c>
      <c r="K16499">
        <v>1</v>
      </c>
      <c r="L16499">
        <v>718</v>
      </c>
      <c r="M16499">
        <v>1</v>
      </c>
      <c r="AB16499" t="s">
        <v>1</v>
      </c>
      <c r="AC16499">
        <v>16494</v>
      </c>
      <c r="AD16499">
        <v>7</v>
      </c>
      <c r="AE16499">
        <v>281</v>
      </c>
      <c r="AF16499">
        <v>61</v>
      </c>
      <c r="AG16499">
        <v>140</v>
      </c>
      <c r="AH16499">
        <v>81</v>
      </c>
      <c r="AI16499">
        <v>718</v>
      </c>
      <c r="AJ16499">
        <v>1</v>
      </c>
    </row>
    <row r="16500" spans="1:36" x14ac:dyDescent="0.3">
      <c r="A16500" t="s">
        <v>1</v>
      </c>
      <c r="B16500">
        <v>16495</v>
      </c>
      <c r="C16500">
        <v>6</v>
      </c>
      <c r="D16500">
        <v>0</v>
      </c>
      <c r="E16500">
        <v>258</v>
      </c>
      <c r="F16500">
        <v>93</v>
      </c>
      <c r="G16500">
        <v>172</v>
      </c>
      <c r="H16500">
        <v>109</v>
      </c>
      <c r="I16500">
        <v>7</v>
      </c>
      <c r="J16500">
        <v>17</v>
      </c>
      <c r="K16500">
        <v>1</v>
      </c>
      <c r="L16500">
        <v>642</v>
      </c>
      <c r="M16500">
        <v>1</v>
      </c>
      <c r="AB16500" t="s">
        <v>1</v>
      </c>
      <c r="AC16500">
        <v>16495</v>
      </c>
      <c r="AD16500">
        <v>6</v>
      </c>
      <c r="AE16500">
        <v>258</v>
      </c>
      <c r="AF16500">
        <v>93</v>
      </c>
      <c r="AG16500">
        <v>172</v>
      </c>
      <c r="AH16500">
        <v>109</v>
      </c>
      <c r="AI16500">
        <v>642</v>
      </c>
      <c r="AJ16500">
        <v>1</v>
      </c>
    </row>
    <row r="16501" spans="1:36" x14ac:dyDescent="0.3">
      <c r="A16501" t="s">
        <v>1</v>
      </c>
      <c r="B16501">
        <v>16496</v>
      </c>
      <c r="C16501">
        <v>6</v>
      </c>
      <c r="D16501">
        <v>0</v>
      </c>
      <c r="E16501">
        <v>105</v>
      </c>
      <c r="F16501">
        <v>22</v>
      </c>
      <c r="G16501">
        <v>68</v>
      </c>
      <c r="H16501">
        <v>41</v>
      </c>
      <c r="I16501">
        <v>3</v>
      </c>
      <c r="J16501">
        <v>5</v>
      </c>
      <c r="K16501">
        <v>0</v>
      </c>
      <c r="L16501">
        <v>636</v>
      </c>
      <c r="M16501">
        <v>1</v>
      </c>
      <c r="AB16501" t="s">
        <v>1</v>
      </c>
      <c r="AC16501">
        <v>16496</v>
      </c>
      <c r="AD16501">
        <v>6</v>
      </c>
      <c r="AE16501">
        <v>105</v>
      </c>
      <c r="AF16501">
        <v>22</v>
      </c>
      <c r="AG16501">
        <v>68</v>
      </c>
      <c r="AH16501">
        <v>41</v>
      </c>
      <c r="AI16501">
        <v>636</v>
      </c>
      <c r="AJ16501">
        <v>1</v>
      </c>
    </row>
    <row r="16502" spans="1:36" x14ac:dyDescent="0.3">
      <c r="A16502" t="s">
        <v>1</v>
      </c>
      <c r="B16502">
        <v>16497</v>
      </c>
      <c r="C16502">
        <v>9</v>
      </c>
      <c r="D16502">
        <v>57</v>
      </c>
      <c r="E16502">
        <v>539</v>
      </c>
      <c r="F16502">
        <v>84</v>
      </c>
      <c r="G16502">
        <v>211</v>
      </c>
      <c r="H16502">
        <v>122</v>
      </c>
      <c r="I16502">
        <v>8</v>
      </c>
      <c r="J16502">
        <v>17</v>
      </c>
      <c r="K16502">
        <v>0</v>
      </c>
      <c r="L16502">
        <v>789</v>
      </c>
      <c r="M16502">
        <v>1</v>
      </c>
      <c r="AB16502" t="s">
        <v>1</v>
      </c>
      <c r="AC16502">
        <v>16497</v>
      </c>
      <c r="AD16502">
        <v>9</v>
      </c>
      <c r="AE16502">
        <v>539</v>
      </c>
      <c r="AF16502">
        <v>84</v>
      </c>
      <c r="AG16502">
        <v>211</v>
      </c>
      <c r="AH16502">
        <v>122</v>
      </c>
      <c r="AI16502">
        <v>789</v>
      </c>
      <c r="AJ16502">
        <v>1</v>
      </c>
    </row>
    <row r="16503" spans="1:36" x14ac:dyDescent="0.3">
      <c r="A16503" t="s">
        <v>1</v>
      </c>
      <c r="B16503">
        <v>16498</v>
      </c>
      <c r="C16503">
        <v>6</v>
      </c>
      <c r="D16503">
        <v>10</v>
      </c>
      <c r="E16503">
        <v>133</v>
      </c>
      <c r="F16503">
        <v>55</v>
      </c>
      <c r="G16503">
        <v>109</v>
      </c>
      <c r="H16503">
        <v>68</v>
      </c>
      <c r="I16503">
        <v>3</v>
      </c>
      <c r="J16503">
        <v>7</v>
      </c>
      <c r="K16503">
        <v>0</v>
      </c>
      <c r="L16503">
        <v>674</v>
      </c>
      <c r="M16503">
        <v>1</v>
      </c>
      <c r="AB16503" t="s">
        <v>1</v>
      </c>
      <c r="AC16503">
        <v>16498</v>
      </c>
      <c r="AD16503">
        <v>6</v>
      </c>
      <c r="AE16503">
        <v>133</v>
      </c>
      <c r="AF16503">
        <v>55</v>
      </c>
      <c r="AG16503">
        <v>109</v>
      </c>
      <c r="AH16503">
        <v>68</v>
      </c>
      <c r="AI16503">
        <v>674</v>
      </c>
      <c r="AJ16503">
        <v>1</v>
      </c>
    </row>
    <row r="16504" spans="1:36" x14ac:dyDescent="0.3">
      <c r="A16504" t="s">
        <v>1</v>
      </c>
      <c r="B16504">
        <v>16499</v>
      </c>
      <c r="C16504">
        <v>2</v>
      </c>
      <c r="D16504">
        <v>0</v>
      </c>
      <c r="E16504">
        <v>61</v>
      </c>
      <c r="F16504">
        <v>0</v>
      </c>
      <c r="G16504">
        <v>18</v>
      </c>
      <c r="H16504">
        <v>41</v>
      </c>
      <c r="I16504">
        <v>0</v>
      </c>
      <c r="J16504">
        <v>9</v>
      </c>
      <c r="K16504">
        <v>0</v>
      </c>
      <c r="L16504">
        <v>554</v>
      </c>
      <c r="M16504">
        <v>0</v>
      </c>
      <c r="AB16504" t="s">
        <v>1</v>
      </c>
      <c r="AC16504">
        <v>16499</v>
      </c>
      <c r="AD16504">
        <v>2</v>
      </c>
      <c r="AE16504">
        <v>61</v>
      </c>
      <c r="AF16504">
        <v>0</v>
      </c>
      <c r="AG16504">
        <v>18</v>
      </c>
      <c r="AH16504">
        <v>41</v>
      </c>
      <c r="AI16504">
        <v>554</v>
      </c>
      <c r="AJ16504">
        <v>0</v>
      </c>
    </row>
    <row r="16505" spans="1:36" x14ac:dyDescent="0.3">
      <c r="A16505" t="s">
        <v>1</v>
      </c>
      <c r="B16505">
        <v>16500</v>
      </c>
      <c r="C16505">
        <v>4</v>
      </c>
      <c r="D16505">
        <v>0</v>
      </c>
      <c r="E16505">
        <v>-126</v>
      </c>
      <c r="F16505">
        <v>33</v>
      </c>
      <c r="G16505">
        <v>56</v>
      </c>
      <c r="H16505">
        <v>79</v>
      </c>
      <c r="I16505">
        <v>6</v>
      </c>
      <c r="J16505">
        <v>9</v>
      </c>
      <c r="K16505">
        <v>0</v>
      </c>
      <c r="L16505">
        <v>429</v>
      </c>
      <c r="M16505">
        <v>0</v>
      </c>
      <c r="AB16505" t="s">
        <v>1</v>
      </c>
      <c r="AC16505">
        <v>16500</v>
      </c>
      <c r="AD16505">
        <v>4</v>
      </c>
      <c r="AE16505">
        <v>-126</v>
      </c>
      <c r="AF16505">
        <v>33</v>
      </c>
      <c r="AG16505">
        <v>56</v>
      </c>
      <c r="AH16505">
        <v>79</v>
      </c>
      <c r="AI16505">
        <v>429</v>
      </c>
      <c r="AJ16505">
        <v>0</v>
      </c>
    </row>
    <row r="16506" spans="1:36" x14ac:dyDescent="0.3">
      <c r="A16506" t="s">
        <v>1</v>
      </c>
      <c r="B16506">
        <v>16501</v>
      </c>
      <c r="C16506">
        <v>3</v>
      </c>
      <c r="D16506">
        <v>0</v>
      </c>
      <c r="E16506">
        <v>223</v>
      </c>
      <c r="F16506">
        <v>18</v>
      </c>
      <c r="G16506">
        <v>40</v>
      </c>
      <c r="H16506">
        <v>21</v>
      </c>
      <c r="I16506">
        <v>9</v>
      </c>
      <c r="J16506">
        <v>12</v>
      </c>
      <c r="K16506">
        <v>0</v>
      </c>
      <c r="L16506">
        <v>526</v>
      </c>
      <c r="M16506">
        <v>1</v>
      </c>
      <c r="AB16506" t="s">
        <v>1</v>
      </c>
      <c r="AC16506">
        <v>16501</v>
      </c>
      <c r="AD16506">
        <v>3</v>
      </c>
      <c r="AE16506">
        <v>223</v>
      </c>
      <c r="AF16506">
        <v>18</v>
      </c>
      <c r="AG16506">
        <v>40</v>
      </c>
      <c r="AH16506">
        <v>21</v>
      </c>
      <c r="AI16506">
        <v>526</v>
      </c>
      <c r="AJ16506">
        <v>1</v>
      </c>
    </row>
    <row r="16507" spans="1:36" x14ac:dyDescent="0.3">
      <c r="A16507" t="s">
        <v>1</v>
      </c>
      <c r="B16507">
        <v>16502</v>
      </c>
      <c r="C16507">
        <v>1</v>
      </c>
      <c r="D16507">
        <v>0</v>
      </c>
      <c r="E16507">
        <v>-135</v>
      </c>
      <c r="F16507">
        <v>35</v>
      </c>
      <c r="G16507">
        <v>26</v>
      </c>
      <c r="H16507">
        <v>27</v>
      </c>
      <c r="I16507">
        <v>14</v>
      </c>
      <c r="J16507">
        <v>20</v>
      </c>
      <c r="K16507">
        <v>1</v>
      </c>
      <c r="L16507">
        <v>486</v>
      </c>
      <c r="M16507">
        <v>0</v>
      </c>
      <c r="AB16507" t="s">
        <v>1</v>
      </c>
      <c r="AC16507">
        <v>16502</v>
      </c>
      <c r="AD16507">
        <v>1</v>
      </c>
      <c r="AE16507">
        <v>-135</v>
      </c>
      <c r="AF16507">
        <v>35</v>
      </c>
      <c r="AG16507">
        <v>26</v>
      </c>
      <c r="AH16507">
        <v>27</v>
      </c>
      <c r="AI16507">
        <v>486</v>
      </c>
      <c r="AJ16507">
        <v>0</v>
      </c>
    </row>
    <row r="16508" spans="1:36" x14ac:dyDescent="0.3">
      <c r="A16508" t="s">
        <v>1</v>
      </c>
      <c r="B16508">
        <v>16503</v>
      </c>
      <c r="C16508">
        <v>9</v>
      </c>
      <c r="D16508">
        <v>79</v>
      </c>
      <c r="E16508">
        <v>117</v>
      </c>
      <c r="F16508">
        <v>2</v>
      </c>
      <c r="G16508">
        <v>52</v>
      </c>
      <c r="H16508">
        <v>35</v>
      </c>
      <c r="I16508">
        <v>10</v>
      </c>
      <c r="J16508">
        <v>14</v>
      </c>
      <c r="K16508">
        <v>1</v>
      </c>
      <c r="L16508">
        <v>573</v>
      </c>
      <c r="M16508">
        <v>1</v>
      </c>
      <c r="AB16508" t="s">
        <v>1</v>
      </c>
      <c r="AC16508">
        <v>16503</v>
      </c>
      <c r="AD16508">
        <v>9</v>
      </c>
      <c r="AE16508">
        <v>117</v>
      </c>
      <c r="AF16508">
        <v>2</v>
      </c>
      <c r="AG16508">
        <v>52</v>
      </c>
      <c r="AH16508">
        <v>35</v>
      </c>
      <c r="AI16508">
        <v>573</v>
      </c>
      <c r="AJ16508">
        <v>1</v>
      </c>
    </row>
    <row r="16509" spans="1:36" x14ac:dyDescent="0.3">
      <c r="A16509" t="s">
        <v>1</v>
      </c>
      <c r="B16509">
        <v>16504</v>
      </c>
      <c r="C16509">
        <v>6</v>
      </c>
      <c r="D16509">
        <v>0</v>
      </c>
      <c r="E16509">
        <v>-30</v>
      </c>
      <c r="F16509">
        <v>54</v>
      </c>
      <c r="G16509">
        <v>115</v>
      </c>
      <c r="H16509">
        <v>88</v>
      </c>
      <c r="I16509">
        <v>8</v>
      </c>
      <c r="J16509">
        <v>16</v>
      </c>
      <c r="K16509">
        <v>0</v>
      </c>
      <c r="L16509">
        <v>538</v>
      </c>
      <c r="M16509">
        <v>1</v>
      </c>
      <c r="AB16509" t="s">
        <v>1</v>
      </c>
      <c r="AC16509">
        <v>16504</v>
      </c>
      <c r="AD16509">
        <v>6</v>
      </c>
      <c r="AE16509">
        <v>-30</v>
      </c>
      <c r="AF16509">
        <v>54</v>
      </c>
      <c r="AG16509">
        <v>115</v>
      </c>
      <c r="AH16509">
        <v>88</v>
      </c>
      <c r="AI16509">
        <v>538</v>
      </c>
      <c r="AJ16509">
        <v>1</v>
      </c>
    </row>
    <row r="16510" spans="1:36" x14ac:dyDescent="0.3">
      <c r="A16510" t="s">
        <v>1</v>
      </c>
      <c r="B16510">
        <v>16505</v>
      </c>
      <c r="C16510">
        <v>1</v>
      </c>
      <c r="D16510">
        <v>0</v>
      </c>
      <c r="E16510">
        <v>-11</v>
      </c>
      <c r="F16510">
        <v>24</v>
      </c>
      <c r="G16510">
        <v>26</v>
      </c>
      <c r="H16510">
        <v>27</v>
      </c>
      <c r="I16510">
        <v>8</v>
      </c>
      <c r="J16510">
        <v>13</v>
      </c>
      <c r="K16510">
        <v>0</v>
      </c>
      <c r="L16510">
        <v>444</v>
      </c>
      <c r="M16510">
        <v>0</v>
      </c>
      <c r="AB16510" t="s">
        <v>1</v>
      </c>
      <c r="AC16510">
        <v>16505</v>
      </c>
      <c r="AD16510">
        <v>1</v>
      </c>
      <c r="AE16510">
        <v>-11</v>
      </c>
      <c r="AF16510">
        <v>24</v>
      </c>
      <c r="AG16510">
        <v>26</v>
      </c>
      <c r="AH16510">
        <v>27</v>
      </c>
      <c r="AI16510">
        <v>444</v>
      </c>
      <c r="AJ16510">
        <v>0</v>
      </c>
    </row>
    <row r="16511" spans="1:36" x14ac:dyDescent="0.3">
      <c r="A16511" t="s">
        <v>1</v>
      </c>
      <c r="B16511">
        <v>16506</v>
      </c>
      <c r="C16511">
        <v>8</v>
      </c>
      <c r="D16511">
        <v>0</v>
      </c>
      <c r="E16511">
        <v>418</v>
      </c>
      <c r="F16511">
        <v>68</v>
      </c>
      <c r="G16511">
        <v>168</v>
      </c>
      <c r="H16511">
        <v>88</v>
      </c>
      <c r="I16511">
        <v>1</v>
      </c>
      <c r="J16511">
        <v>6</v>
      </c>
      <c r="K16511">
        <v>0</v>
      </c>
      <c r="L16511">
        <v>690</v>
      </c>
      <c r="M16511">
        <v>1</v>
      </c>
      <c r="AB16511" t="s">
        <v>1</v>
      </c>
      <c r="AC16511">
        <v>16506</v>
      </c>
      <c r="AD16511">
        <v>8</v>
      </c>
      <c r="AE16511">
        <v>418</v>
      </c>
      <c r="AF16511">
        <v>68</v>
      </c>
      <c r="AG16511">
        <v>168</v>
      </c>
      <c r="AH16511">
        <v>88</v>
      </c>
      <c r="AI16511">
        <v>690</v>
      </c>
      <c r="AJ16511">
        <v>1</v>
      </c>
    </row>
    <row r="16512" spans="1:36" x14ac:dyDescent="0.3">
      <c r="A16512" t="s">
        <v>1</v>
      </c>
      <c r="B16512">
        <v>16507</v>
      </c>
      <c r="C16512">
        <v>3</v>
      </c>
      <c r="D16512">
        <v>60</v>
      </c>
      <c r="E16512">
        <v>-225</v>
      </c>
      <c r="F16512">
        <v>60</v>
      </c>
      <c r="G16512">
        <v>81</v>
      </c>
      <c r="H16512">
        <v>70</v>
      </c>
      <c r="I16512">
        <v>17</v>
      </c>
      <c r="J16512">
        <v>20</v>
      </c>
      <c r="K16512">
        <v>0</v>
      </c>
      <c r="L16512">
        <v>463</v>
      </c>
      <c r="M16512">
        <v>1</v>
      </c>
      <c r="AB16512" t="s">
        <v>1</v>
      </c>
      <c r="AC16512">
        <v>16507</v>
      </c>
      <c r="AD16512">
        <v>3</v>
      </c>
      <c r="AE16512">
        <v>-225</v>
      </c>
      <c r="AF16512">
        <v>60</v>
      </c>
      <c r="AG16512">
        <v>81</v>
      </c>
      <c r="AH16512">
        <v>70</v>
      </c>
      <c r="AI16512">
        <v>463</v>
      </c>
      <c r="AJ16512">
        <v>1</v>
      </c>
    </row>
    <row r="16513" spans="1:36" x14ac:dyDescent="0.3">
      <c r="A16513" t="s">
        <v>1</v>
      </c>
      <c r="B16513">
        <v>16508</v>
      </c>
      <c r="C16513">
        <v>2</v>
      </c>
      <c r="D16513">
        <v>0</v>
      </c>
      <c r="E16513">
        <v>-1</v>
      </c>
      <c r="F16513">
        <v>7</v>
      </c>
      <c r="G16513">
        <v>22</v>
      </c>
      <c r="H16513">
        <v>44</v>
      </c>
      <c r="I16513">
        <v>7</v>
      </c>
      <c r="J16513">
        <v>12</v>
      </c>
      <c r="K16513">
        <v>0</v>
      </c>
      <c r="L16513">
        <v>494</v>
      </c>
      <c r="M16513">
        <v>0</v>
      </c>
      <c r="AB16513" t="s">
        <v>1</v>
      </c>
      <c r="AC16513">
        <v>16508</v>
      </c>
      <c r="AD16513">
        <v>2</v>
      </c>
      <c r="AE16513">
        <v>-1</v>
      </c>
      <c r="AF16513">
        <v>7</v>
      </c>
      <c r="AG16513">
        <v>22</v>
      </c>
      <c r="AH16513">
        <v>44</v>
      </c>
      <c r="AI16513">
        <v>494</v>
      </c>
      <c r="AJ16513">
        <v>0</v>
      </c>
    </row>
    <row r="16514" spans="1:36" x14ac:dyDescent="0.3">
      <c r="A16514" t="s">
        <v>1</v>
      </c>
      <c r="B16514">
        <v>16509</v>
      </c>
      <c r="C16514">
        <v>3</v>
      </c>
      <c r="D16514">
        <v>72</v>
      </c>
      <c r="E16514">
        <v>-248</v>
      </c>
      <c r="F16514">
        <v>32</v>
      </c>
      <c r="G16514">
        <v>45</v>
      </c>
      <c r="H16514">
        <v>43</v>
      </c>
      <c r="I16514">
        <v>16</v>
      </c>
      <c r="J16514">
        <v>19</v>
      </c>
      <c r="K16514">
        <v>1</v>
      </c>
      <c r="L16514">
        <v>483</v>
      </c>
      <c r="M16514">
        <v>0</v>
      </c>
      <c r="AB16514" t="s">
        <v>1</v>
      </c>
      <c r="AC16514">
        <v>16509</v>
      </c>
      <c r="AD16514">
        <v>3</v>
      </c>
      <c r="AE16514">
        <v>-248</v>
      </c>
      <c r="AF16514">
        <v>32</v>
      </c>
      <c r="AG16514">
        <v>45</v>
      </c>
      <c r="AH16514">
        <v>43</v>
      </c>
      <c r="AI16514">
        <v>483</v>
      </c>
      <c r="AJ16514">
        <v>0</v>
      </c>
    </row>
    <row r="16515" spans="1:36" x14ac:dyDescent="0.3">
      <c r="A16515" t="s">
        <v>1</v>
      </c>
      <c r="B16515">
        <v>16510</v>
      </c>
      <c r="C16515">
        <v>10</v>
      </c>
      <c r="D16515">
        <v>0</v>
      </c>
      <c r="E16515">
        <v>373</v>
      </c>
      <c r="F16515">
        <v>40</v>
      </c>
      <c r="G16515">
        <v>139</v>
      </c>
      <c r="H16515">
        <v>87</v>
      </c>
      <c r="I16515">
        <v>8</v>
      </c>
      <c r="J16515">
        <v>16</v>
      </c>
      <c r="K16515">
        <v>0</v>
      </c>
      <c r="L16515">
        <v>753</v>
      </c>
      <c r="M16515">
        <v>1</v>
      </c>
      <c r="AB16515" t="s">
        <v>1</v>
      </c>
      <c r="AC16515">
        <v>16510</v>
      </c>
      <c r="AD16515">
        <v>10</v>
      </c>
      <c r="AE16515">
        <v>373</v>
      </c>
      <c r="AF16515">
        <v>40</v>
      </c>
      <c r="AG16515">
        <v>139</v>
      </c>
      <c r="AH16515">
        <v>87</v>
      </c>
      <c r="AI16515">
        <v>753</v>
      </c>
      <c r="AJ16515">
        <v>1</v>
      </c>
    </row>
    <row r="16516" spans="1:36" x14ac:dyDescent="0.3">
      <c r="A16516" t="s">
        <v>1</v>
      </c>
      <c r="B16516">
        <v>16511</v>
      </c>
      <c r="C16516">
        <v>3</v>
      </c>
      <c r="D16516">
        <v>21</v>
      </c>
      <c r="E16516">
        <v>-157</v>
      </c>
      <c r="F16516">
        <v>12</v>
      </c>
      <c r="G16516">
        <v>32</v>
      </c>
      <c r="H16516">
        <v>23</v>
      </c>
      <c r="I16516">
        <v>8</v>
      </c>
      <c r="J16516">
        <v>12</v>
      </c>
      <c r="K16516">
        <v>1</v>
      </c>
      <c r="L16516">
        <v>417</v>
      </c>
      <c r="M16516">
        <v>0</v>
      </c>
      <c r="AB16516" t="s">
        <v>1</v>
      </c>
      <c r="AC16516">
        <v>16511</v>
      </c>
      <c r="AD16516">
        <v>3</v>
      </c>
      <c r="AE16516">
        <v>-157</v>
      </c>
      <c r="AF16516">
        <v>12</v>
      </c>
      <c r="AG16516">
        <v>32</v>
      </c>
      <c r="AH16516">
        <v>23</v>
      </c>
      <c r="AI16516">
        <v>417</v>
      </c>
      <c r="AJ16516">
        <v>0</v>
      </c>
    </row>
    <row r="16517" spans="1:36" x14ac:dyDescent="0.3">
      <c r="A16517" t="s">
        <v>1</v>
      </c>
      <c r="B16517">
        <v>16512</v>
      </c>
      <c r="C16517">
        <v>2</v>
      </c>
      <c r="D16517">
        <v>0</v>
      </c>
      <c r="E16517">
        <v>29</v>
      </c>
      <c r="F16517">
        <v>27</v>
      </c>
      <c r="G16517">
        <v>39</v>
      </c>
      <c r="H16517">
        <v>32</v>
      </c>
      <c r="I16517">
        <v>13</v>
      </c>
      <c r="J16517">
        <v>17</v>
      </c>
      <c r="K16517">
        <v>0</v>
      </c>
      <c r="L16517">
        <v>572</v>
      </c>
      <c r="M16517">
        <v>1</v>
      </c>
      <c r="AB16517" t="s">
        <v>1</v>
      </c>
      <c r="AC16517">
        <v>16512</v>
      </c>
      <c r="AD16517">
        <v>2</v>
      </c>
      <c r="AE16517">
        <v>29</v>
      </c>
      <c r="AF16517">
        <v>27</v>
      </c>
      <c r="AG16517">
        <v>39</v>
      </c>
      <c r="AH16517">
        <v>32</v>
      </c>
      <c r="AI16517">
        <v>572</v>
      </c>
      <c r="AJ16517">
        <v>1</v>
      </c>
    </row>
    <row r="16518" spans="1:36" x14ac:dyDescent="0.3">
      <c r="A16518" t="s">
        <v>1</v>
      </c>
      <c r="B16518">
        <v>16513</v>
      </c>
      <c r="C16518">
        <v>9</v>
      </c>
      <c r="D16518">
        <v>67</v>
      </c>
      <c r="E16518">
        <v>341</v>
      </c>
      <c r="F16518">
        <v>6</v>
      </c>
      <c r="G16518">
        <v>57</v>
      </c>
      <c r="H16518">
        <v>39</v>
      </c>
      <c r="I16518">
        <v>6</v>
      </c>
      <c r="J16518">
        <v>16</v>
      </c>
      <c r="K16518">
        <v>0</v>
      </c>
      <c r="L16518">
        <v>604</v>
      </c>
      <c r="M16518">
        <v>1</v>
      </c>
      <c r="AB16518" t="s">
        <v>1</v>
      </c>
      <c r="AC16518">
        <v>16513</v>
      </c>
      <c r="AD16518">
        <v>9</v>
      </c>
      <c r="AE16518">
        <v>341</v>
      </c>
      <c r="AF16518">
        <v>6</v>
      </c>
      <c r="AG16518">
        <v>57</v>
      </c>
      <c r="AH16518">
        <v>39</v>
      </c>
      <c r="AI16518">
        <v>604</v>
      </c>
      <c r="AJ16518">
        <v>1</v>
      </c>
    </row>
    <row r="16519" spans="1:36" x14ac:dyDescent="0.3">
      <c r="A16519" t="s">
        <v>1</v>
      </c>
      <c r="B16519">
        <v>16514</v>
      </c>
      <c r="C16519">
        <v>2</v>
      </c>
      <c r="D16519">
        <v>0</v>
      </c>
      <c r="E16519">
        <v>-86</v>
      </c>
      <c r="F16519">
        <v>37</v>
      </c>
      <c r="G16519">
        <v>47</v>
      </c>
      <c r="H16519">
        <v>45</v>
      </c>
      <c r="I16519">
        <v>9</v>
      </c>
      <c r="J16519">
        <v>15</v>
      </c>
      <c r="K16519">
        <v>1</v>
      </c>
      <c r="L16519">
        <v>495</v>
      </c>
      <c r="M16519">
        <v>1</v>
      </c>
      <c r="AB16519" t="s">
        <v>1</v>
      </c>
      <c r="AC16519">
        <v>16514</v>
      </c>
      <c r="AD16519">
        <v>2</v>
      </c>
      <c r="AE16519">
        <v>-86</v>
      </c>
      <c r="AF16519">
        <v>37</v>
      </c>
      <c r="AG16519">
        <v>47</v>
      </c>
      <c r="AH16519">
        <v>45</v>
      </c>
      <c r="AI16519">
        <v>495</v>
      </c>
      <c r="AJ16519">
        <v>1</v>
      </c>
    </row>
    <row r="16520" spans="1:36" x14ac:dyDescent="0.3">
      <c r="A16520" t="s">
        <v>1</v>
      </c>
      <c r="B16520">
        <v>16515</v>
      </c>
      <c r="C16520">
        <v>1</v>
      </c>
      <c r="D16520">
        <v>23</v>
      </c>
      <c r="E16520">
        <v>162</v>
      </c>
      <c r="F16520">
        <v>0</v>
      </c>
      <c r="G16520">
        <v>11</v>
      </c>
      <c r="H16520">
        <v>10</v>
      </c>
      <c r="I16520">
        <v>1</v>
      </c>
      <c r="J16520">
        <v>11</v>
      </c>
      <c r="K16520">
        <v>0</v>
      </c>
      <c r="L16520">
        <v>523</v>
      </c>
      <c r="M16520">
        <v>1</v>
      </c>
      <c r="AB16520" t="s">
        <v>1</v>
      </c>
      <c r="AC16520">
        <v>16515</v>
      </c>
      <c r="AD16520">
        <v>1</v>
      </c>
      <c r="AE16520">
        <v>162</v>
      </c>
      <c r="AF16520">
        <v>0</v>
      </c>
      <c r="AG16520">
        <v>11</v>
      </c>
      <c r="AH16520">
        <v>10</v>
      </c>
      <c r="AI16520">
        <v>523</v>
      </c>
      <c r="AJ16520">
        <v>1</v>
      </c>
    </row>
    <row r="16521" spans="1:36" x14ac:dyDescent="0.3">
      <c r="A16521" t="s">
        <v>1</v>
      </c>
      <c r="B16521">
        <v>16516</v>
      </c>
      <c r="C16521">
        <v>5</v>
      </c>
      <c r="D16521">
        <v>0</v>
      </c>
      <c r="E16521">
        <v>201</v>
      </c>
      <c r="F16521">
        <v>8</v>
      </c>
      <c r="G16521">
        <v>42</v>
      </c>
      <c r="H16521">
        <v>45</v>
      </c>
      <c r="I16521">
        <v>3</v>
      </c>
      <c r="J16521">
        <v>5</v>
      </c>
      <c r="K16521">
        <v>0</v>
      </c>
      <c r="L16521">
        <v>518</v>
      </c>
      <c r="M16521">
        <v>1</v>
      </c>
      <c r="AB16521" t="s">
        <v>1</v>
      </c>
      <c r="AC16521">
        <v>16516</v>
      </c>
      <c r="AD16521">
        <v>5</v>
      </c>
      <c r="AE16521">
        <v>201</v>
      </c>
      <c r="AF16521">
        <v>8</v>
      </c>
      <c r="AG16521">
        <v>42</v>
      </c>
      <c r="AH16521">
        <v>45</v>
      </c>
      <c r="AI16521">
        <v>518</v>
      </c>
      <c r="AJ16521">
        <v>1</v>
      </c>
    </row>
    <row r="16522" spans="1:36" x14ac:dyDescent="0.3">
      <c r="A16522" t="s">
        <v>1</v>
      </c>
      <c r="B16522">
        <v>16517</v>
      </c>
      <c r="C16522">
        <v>1</v>
      </c>
      <c r="D16522">
        <v>0</v>
      </c>
      <c r="E16522">
        <v>-176</v>
      </c>
      <c r="F16522">
        <v>10</v>
      </c>
      <c r="G16522">
        <v>19</v>
      </c>
      <c r="H16522">
        <v>52</v>
      </c>
      <c r="I16522">
        <v>6</v>
      </c>
      <c r="J16522">
        <v>14</v>
      </c>
      <c r="K16522">
        <v>1</v>
      </c>
      <c r="L16522">
        <v>501</v>
      </c>
      <c r="M16522">
        <v>0</v>
      </c>
      <c r="AB16522" t="s">
        <v>1</v>
      </c>
      <c r="AC16522">
        <v>16517</v>
      </c>
      <c r="AD16522">
        <v>1</v>
      </c>
      <c r="AE16522">
        <v>-176</v>
      </c>
      <c r="AF16522">
        <v>10</v>
      </c>
      <c r="AG16522">
        <v>19</v>
      </c>
      <c r="AH16522">
        <v>52</v>
      </c>
      <c r="AI16522">
        <v>501</v>
      </c>
      <c r="AJ16522">
        <v>0</v>
      </c>
    </row>
    <row r="16523" spans="1:36" x14ac:dyDescent="0.3">
      <c r="A16523" t="s">
        <v>1</v>
      </c>
      <c r="B16523">
        <v>16518</v>
      </c>
      <c r="C16523">
        <v>6</v>
      </c>
      <c r="D16523">
        <v>64</v>
      </c>
      <c r="E16523">
        <v>272</v>
      </c>
      <c r="F16523">
        <v>43</v>
      </c>
      <c r="G16523">
        <v>91</v>
      </c>
      <c r="H16523">
        <v>71</v>
      </c>
      <c r="I16523">
        <v>16</v>
      </c>
      <c r="J16523">
        <v>20</v>
      </c>
      <c r="K16523">
        <v>0</v>
      </c>
      <c r="L16523">
        <v>728</v>
      </c>
      <c r="M16523">
        <v>1</v>
      </c>
      <c r="AB16523" t="s">
        <v>1</v>
      </c>
      <c r="AC16523">
        <v>16518</v>
      </c>
      <c r="AD16523">
        <v>6</v>
      </c>
      <c r="AE16523">
        <v>272</v>
      </c>
      <c r="AF16523">
        <v>43</v>
      </c>
      <c r="AG16523">
        <v>91</v>
      </c>
      <c r="AH16523">
        <v>71</v>
      </c>
      <c r="AI16523">
        <v>728</v>
      </c>
      <c r="AJ16523">
        <v>1</v>
      </c>
    </row>
    <row r="16524" spans="1:36" x14ac:dyDescent="0.3">
      <c r="A16524" t="s">
        <v>1</v>
      </c>
      <c r="B16524">
        <v>16519</v>
      </c>
      <c r="C16524">
        <v>4</v>
      </c>
      <c r="D16524">
        <v>0</v>
      </c>
      <c r="E16524">
        <v>-146</v>
      </c>
      <c r="F16524">
        <v>67</v>
      </c>
      <c r="G16524">
        <v>91</v>
      </c>
      <c r="H16524">
        <v>74</v>
      </c>
      <c r="I16524">
        <v>0</v>
      </c>
      <c r="J16524">
        <v>8</v>
      </c>
      <c r="K16524">
        <v>0</v>
      </c>
      <c r="L16524">
        <v>508</v>
      </c>
      <c r="M16524">
        <v>1</v>
      </c>
      <c r="AB16524" t="s">
        <v>1</v>
      </c>
      <c r="AC16524">
        <v>16519</v>
      </c>
      <c r="AD16524">
        <v>4</v>
      </c>
      <c r="AE16524">
        <v>-146</v>
      </c>
      <c r="AF16524">
        <v>67</v>
      </c>
      <c r="AG16524">
        <v>91</v>
      </c>
      <c r="AH16524">
        <v>74</v>
      </c>
      <c r="AI16524">
        <v>508</v>
      </c>
      <c r="AJ16524">
        <v>1</v>
      </c>
    </row>
    <row r="16525" spans="1:36" x14ac:dyDescent="0.3">
      <c r="A16525" t="s">
        <v>1</v>
      </c>
      <c r="B16525">
        <v>16520</v>
      </c>
      <c r="C16525">
        <v>7</v>
      </c>
      <c r="D16525">
        <v>0</v>
      </c>
      <c r="E16525">
        <v>214</v>
      </c>
      <c r="F16525">
        <v>97</v>
      </c>
      <c r="G16525">
        <v>199</v>
      </c>
      <c r="H16525">
        <v>137</v>
      </c>
      <c r="I16525">
        <v>12</v>
      </c>
      <c r="J16525">
        <v>20</v>
      </c>
      <c r="K16525">
        <v>0</v>
      </c>
      <c r="L16525">
        <v>636</v>
      </c>
      <c r="M16525">
        <v>1</v>
      </c>
      <c r="AB16525" t="s">
        <v>1</v>
      </c>
      <c r="AC16525">
        <v>16520</v>
      </c>
      <c r="AD16525">
        <v>7</v>
      </c>
      <c r="AE16525">
        <v>214</v>
      </c>
      <c r="AF16525">
        <v>97</v>
      </c>
      <c r="AG16525">
        <v>199</v>
      </c>
      <c r="AH16525">
        <v>137</v>
      </c>
      <c r="AI16525">
        <v>636</v>
      </c>
      <c r="AJ16525">
        <v>1</v>
      </c>
    </row>
    <row r="16526" spans="1:36" x14ac:dyDescent="0.3">
      <c r="A16526" t="s">
        <v>1</v>
      </c>
      <c r="B16526">
        <v>16521</v>
      </c>
      <c r="C16526">
        <v>9</v>
      </c>
      <c r="D16526">
        <v>76</v>
      </c>
      <c r="E16526">
        <v>200</v>
      </c>
      <c r="F16526">
        <v>8</v>
      </c>
      <c r="G16526">
        <v>65</v>
      </c>
      <c r="H16526">
        <v>39</v>
      </c>
      <c r="I16526">
        <v>15</v>
      </c>
      <c r="J16526">
        <v>16</v>
      </c>
      <c r="K16526">
        <v>1</v>
      </c>
      <c r="L16526">
        <v>643</v>
      </c>
      <c r="M16526">
        <v>1</v>
      </c>
      <c r="AB16526" t="s">
        <v>1</v>
      </c>
      <c r="AC16526">
        <v>16521</v>
      </c>
      <c r="AD16526">
        <v>9</v>
      </c>
      <c r="AE16526">
        <v>200</v>
      </c>
      <c r="AF16526">
        <v>8</v>
      </c>
      <c r="AG16526">
        <v>65</v>
      </c>
      <c r="AH16526">
        <v>39</v>
      </c>
      <c r="AI16526">
        <v>643</v>
      </c>
      <c r="AJ16526">
        <v>1</v>
      </c>
    </row>
    <row r="16527" spans="1:36" x14ac:dyDescent="0.3">
      <c r="A16527" t="s">
        <v>1</v>
      </c>
      <c r="B16527">
        <v>16522</v>
      </c>
      <c r="C16527">
        <v>2</v>
      </c>
      <c r="D16527">
        <v>0</v>
      </c>
      <c r="E16527">
        <v>162</v>
      </c>
      <c r="F16527">
        <v>41</v>
      </c>
      <c r="G16527">
        <v>44</v>
      </c>
      <c r="H16527">
        <v>43</v>
      </c>
      <c r="I16527">
        <v>8</v>
      </c>
      <c r="J16527">
        <v>9</v>
      </c>
      <c r="K16527">
        <v>1</v>
      </c>
      <c r="L16527">
        <v>515</v>
      </c>
      <c r="M16527">
        <v>1</v>
      </c>
      <c r="AB16527" t="s">
        <v>1</v>
      </c>
      <c r="AC16527">
        <v>16522</v>
      </c>
      <c r="AD16527">
        <v>2</v>
      </c>
      <c r="AE16527">
        <v>162</v>
      </c>
      <c r="AF16527">
        <v>41</v>
      </c>
      <c r="AG16527">
        <v>44</v>
      </c>
      <c r="AH16527">
        <v>43</v>
      </c>
      <c r="AI16527">
        <v>515</v>
      </c>
      <c r="AJ16527">
        <v>1</v>
      </c>
    </row>
    <row r="16528" spans="1:36" x14ac:dyDescent="0.3">
      <c r="A16528" t="s">
        <v>1</v>
      </c>
      <c r="B16528">
        <v>16523</v>
      </c>
      <c r="C16528">
        <v>10</v>
      </c>
      <c r="D16528">
        <v>0</v>
      </c>
      <c r="E16528">
        <v>399</v>
      </c>
      <c r="F16528">
        <v>9</v>
      </c>
      <c r="G16528">
        <v>71</v>
      </c>
      <c r="H16528">
        <v>66</v>
      </c>
      <c r="I16528">
        <v>8</v>
      </c>
      <c r="J16528">
        <v>9</v>
      </c>
      <c r="K16528">
        <v>0</v>
      </c>
      <c r="L16528">
        <v>710</v>
      </c>
      <c r="M16528">
        <v>1</v>
      </c>
      <c r="AB16528" t="s">
        <v>1</v>
      </c>
      <c r="AC16528">
        <v>16523</v>
      </c>
      <c r="AD16528">
        <v>10</v>
      </c>
      <c r="AE16528">
        <v>399</v>
      </c>
      <c r="AF16528">
        <v>9</v>
      </c>
      <c r="AG16528">
        <v>71</v>
      </c>
      <c r="AH16528">
        <v>66</v>
      </c>
      <c r="AI16528">
        <v>710</v>
      </c>
      <c r="AJ16528">
        <v>1</v>
      </c>
    </row>
    <row r="16529" spans="1:36" x14ac:dyDescent="0.3">
      <c r="A16529" t="s">
        <v>1</v>
      </c>
      <c r="B16529">
        <v>16524</v>
      </c>
      <c r="C16529">
        <v>6</v>
      </c>
      <c r="D16529">
        <v>30</v>
      </c>
      <c r="E16529">
        <v>124</v>
      </c>
      <c r="F16529">
        <v>95</v>
      </c>
      <c r="G16529">
        <v>162</v>
      </c>
      <c r="H16529">
        <v>84</v>
      </c>
      <c r="I16529">
        <v>10</v>
      </c>
      <c r="J16529">
        <v>13</v>
      </c>
      <c r="K16529">
        <v>1</v>
      </c>
      <c r="L16529">
        <v>740</v>
      </c>
      <c r="M16529">
        <v>1</v>
      </c>
      <c r="AB16529" t="s">
        <v>1</v>
      </c>
      <c r="AC16529">
        <v>16524</v>
      </c>
      <c r="AD16529">
        <v>6</v>
      </c>
      <c r="AE16529">
        <v>124</v>
      </c>
      <c r="AF16529">
        <v>95</v>
      </c>
      <c r="AG16529">
        <v>162</v>
      </c>
      <c r="AH16529">
        <v>84</v>
      </c>
      <c r="AI16529">
        <v>740</v>
      </c>
      <c r="AJ16529">
        <v>1</v>
      </c>
    </row>
    <row r="16530" spans="1:36" x14ac:dyDescent="0.3">
      <c r="A16530" t="s">
        <v>1</v>
      </c>
      <c r="B16530">
        <v>16525</v>
      </c>
      <c r="C16530">
        <v>4</v>
      </c>
      <c r="D16530">
        <v>0</v>
      </c>
      <c r="E16530">
        <v>-113</v>
      </c>
      <c r="F16530">
        <v>32</v>
      </c>
      <c r="G16530">
        <v>57</v>
      </c>
      <c r="H16530">
        <v>75</v>
      </c>
      <c r="I16530">
        <v>7</v>
      </c>
      <c r="J16530">
        <v>16</v>
      </c>
      <c r="K16530">
        <v>1</v>
      </c>
      <c r="L16530">
        <v>574</v>
      </c>
      <c r="M16530">
        <v>0</v>
      </c>
      <c r="AB16530" t="s">
        <v>1</v>
      </c>
      <c r="AC16530">
        <v>16525</v>
      </c>
      <c r="AD16530">
        <v>4</v>
      </c>
      <c r="AE16530">
        <v>-113</v>
      </c>
      <c r="AF16530">
        <v>32</v>
      </c>
      <c r="AG16530">
        <v>57</v>
      </c>
      <c r="AH16530">
        <v>75</v>
      </c>
      <c r="AI16530">
        <v>574</v>
      </c>
      <c r="AJ16530">
        <v>0</v>
      </c>
    </row>
    <row r="16531" spans="1:36" x14ac:dyDescent="0.3">
      <c r="A16531" t="s">
        <v>1</v>
      </c>
      <c r="B16531">
        <v>16526</v>
      </c>
      <c r="C16531">
        <v>7</v>
      </c>
      <c r="D16531">
        <v>0</v>
      </c>
      <c r="E16531">
        <v>-104</v>
      </c>
      <c r="F16531">
        <v>54</v>
      </c>
      <c r="G16531">
        <v>120</v>
      </c>
      <c r="H16531">
        <v>109</v>
      </c>
      <c r="I16531">
        <v>3</v>
      </c>
      <c r="J16531">
        <v>11</v>
      </c>
      <c r="K16531">
        <v>1</v>
      </c>
      <c r="L16531">
        <v>539</v>
      </c>
      <c r="M16531">
        <v>1</v>
      </c>
      <c r="AB16531" t="s">
        <v>1</v>
      </c>
      <c r="AC16531">
        <v>16526</v>
      </c>
      <c r="AD16531">
        <v>7</v>
      </c>
      <c r="AE16531">
        <v>-104</v>
      </c>
      <c r="AF16531">
        <v>54</v>
      </c>
      <c r="AG16531">
        <v>120</v>
      </c>
      <c r="AH16531">
        <v>109</v>
      </c>
      <c r="AI16531">
        <v>539</v>
      </c>
      <c r="AJ16531">
        <v>1</v>
      </c>
    </row>
    <row r="16532" spans="1:36" x14ac:dyDescent="0.3">
      <c r="A16532" t="s">
        <v>1</v>
      </c>
      <c r="B16532">
        <v>16527</v>
      </c>
      <c r="C16532">
        <v>4</v>
      </c>
      <c r="D16532">
        <v>0</v>
      </c>
      <c r="E16532">
        <v>5</v>
      </c>
      <c r="F16532">
        <v>39</v>
      </c>
      <c r="G16532">
        <v>67</v>
      </c>
      <c r="H16532">
        <v>36</v>
      </c>
      <c r="I16532">
        <v>6</v>
      </c>
      <c r="J16532">
        <v>15</v>
      </c>
      <c r="K16532">
        <v>0</v>
      </c>
      <c r="L16532">
        <v>529</v>
      </c>
      <c r="M16532">
        <v>1</v>
      </c>
      <c r="AB16532" t="s">
        <v>1</v>
      </c>
      <c r="AC16532">
        <v>16527</v>
      </c>
      <c r="AD16532">
        <v>4</v>
      </c>
      <c r="AE16532">
        <v>5</v>
      </c>
      <c r="AF16532">
        <v>39</v>
      </c>
      <c r="AG16532">
        <v>67</v>
      </c>
      <c r="AH16532">
        <v>36</v>
      </c>
      <c r="AI16532">
        <v>529</v>
      </c>
      <c r="AJ16532">
        <v>1</v>
      </c>
    </row>
    <row r="16533" spans="1:36" x14ac:dyDescent="0.3">
      <c r="A16533" t="s">
        <v>1</v>
      </c>
      <c r="B16533">
        <v>16528</v>
      </c>
      <c r="C16533">
        <v>10</v>
      </c>
      <c r="D16533">
        <v>29</v>
      </c>
      <c r="E16533">
        <v>572</v>
      </c>
      <c r="F16533">
        <v>7</v>
      </c>
      <c r="G16533">
        <v>67</v>
      </c>
      <c r="H16533">
        <v>63</v>
      </c>
      <c r="I16533">
        <v>6</v>
      </c>
      <c r="J16533">
        <v>9</v>
      </c>
      <c r="K16533">
        <v>1</v>
      </c>
      <c r="L16533">
        <v>728</v>
      </c>
      <c r="M16533">
        <v>1</v>
      </c>
      <c r="AB16533" t="s">
        <v>1</v>
      </c>
      <c r="AC16533">
        <v>16528</v>
      </c>
      <c r="AD16533">
        <v>10</v>
      </c>
      <c r="AE16533">
        <v>572</v>
      </c>
      <c r="AF16533">
        <v>7</v>
      </c>
      <c r="AG16533">
        <v>67</v>
      </c>
      <c r="AH16533">
        <v>63</v>
      </c>
      <c r="AI16533">
        <v>728</v>
      </c>
      <c r="AJ16533">
        <v>1</v>
      </c>
    </row>
    <row r="16534" spans="1:36" x14ac:dyDescent="0.3">
      <c r="A16534" t="s">
        <v>1</v>
      </c>
      <c r="B16534">
        <v>16529</v>
      </c>
      <c r="C16534">
        <v>10</v>
      </c>
      <c r="D16534">
        <v>0</v>
      </c>
      <c r="E16534">
        <v>177</v>
      </c>
      <c r="F16534">
        <v>84</v>
      </c>
      <c r="G16534">
        <v>236</v>
      </c>
      <c r="H16534">
        <v>125</v>
      </c>
      <c r="I16534">
        <v>6</v>
      </c>
      <c r="J16534">
        <v>8</v>
      </c>
      <c r="K16534">
        <v>0</v>
      </c>
      <c r="L16534">
        <v>809</v>
      </c>
      <c r="M16534">
        <v>1</v>
      </c>
      <c r="AB16534" t="s">
        <v>1</v>
      </c>
      <c r="AC16534">
        <v>16529</v>
      </c>
      <c r="AD16534">
        <v>10</v>
      </c>
      <c r="AE16534">
        <v>177</v>
      </c>
      <c r="AF16534">
        <v>84</v>
      </c>
      <c r="AG16534">
        <v>236</v>
      </c>
      <c r="AH16534">
        <v>125</v>
      </c>
      <c r="AI16534">
        <v>809</v>
      </c>
      <c r="AJ16534">
        <v>1</v>
      </c>
    </row>
    <row r="16535" spans="1:36" x14ac:dyDescent="0.3">
      <c r="A16535" t="s">
        <v>1</v>
      </c>
      <c r="B16535">
        <v>16530</v>
      </c>
      <c r="C16535">
        <v>1</v>
      </c>
      <c r="D16535">
        <v>0</v>
      </c>
      <c r="E16535">
        <v>84</v>
      </c>
      <c r="F16535">
        <v>8</v>
      </c>
      <c r="G16535">
        <v>18</v>
      </c>
      <c r="H16535">
        <v>23</v>
      </c>
      <c r="I16535">
        <v>14</v>
      </c>
      <c r="J16535">
        <v>20</v>
      </c>
      <c r="K16535">
        <v>0</v>
      </c>
      <c r="L16535">
        <v>514</v>
      </c>
      <c r="M16535">
        <v>0</v>
      </c>
      <c r="AB16535" t="s">
        <v>1</v>
      </c>
      <c r="AC16535">
        <v>16530</v>
      </c>
      <c r="AD16535">
        <v>1</v>
      </c>
      <c r="AE16535">
        <v>84</v>
      </c>
      <c r="AF16535">
        <v>8</v>
      </c>
      <c r="AG16535">
        <v>18</v>
      </c>
      <c r="AH16535">
        <v>23</v>
      </c>
      <c r="AI16535">
        <v>514</v>
      </c>
      <c r="AJ16535">
        <v>0</v>
      </c>
    </row>
    <row r="16536" spans="1:36" x14ac:dyDescent="0.3">
      <c r="A16536" t="s">
        <v>1</v>
      </c>
      <c r="B16536">
        <v>16531</v>
      </c>
      <c r="C16536">
        <v>10</v>
      </c>
      <c r="D16536">
        <v>36</v>
      </c>
      <c r="E16536">
        <v>419</v>
      </c>
      <c r="F16536">
        <v>20</v>
      </c>
      <c r="G16536">
        <v>93</v>
      </c>
      <c r="H16536">
        <v>81</v>
      </c>
      <c r="I16536">
        <v>1</v>
      </c>
      <c r="J16536">
        <v>6</v>
      </c>
      <c r="K16536">
        <v>1</v>
      </c>
      <c r="L16536">
        <v>667</v>
      </c>
      <c r="M16536">
        <v>1</v>
      </c>
      <c r="AB16536" t="s">
        <v>1</v>
      </c>
      <c r="AC16536">
        <v>16531</v>
      </c>
      <c r="AD16536">
        <v>10</v>
      </c>
      <c r="AE16536">
        <v>419</v>
      </c>
      <c r="AF16536">
        <v>20</v>
      </c>
      <c r="AG16536">
        <v>93</v>
      </c>
      <c r="AH16536">
        <v>81</v>
      </c>
      <c r="AI16536">
        <v>667</v>
      </c>
      <c r="AJ16536">
        <v>1</v>
      </c>
    </row>
    <row r="16537" spans="1:36" x14ac:dyDescent="0.3">
      <c r="A16537" t="s">
        <v>1</v>
      </c>
      <c r="B16537">
        <v>16532</v>
      </c>
      <c r="C16537">
        <v>10</v>
      </c>
      <c r="D16537">
        <v>0</v>
      </c>
      <c r="E16537">
        <v>386</v>
      </c>
      <c r="F16537">
        <v>98</v>
      </c>
      <c r="G16537">
        <v>269</v>
      </c>
      <c r="H16537">
        <v>174</v>
      </c>
      <c r="I16537">
        <v>17</v>
      </c>
      <c r="J16537">
        <v>20</v>
      </c>
      <c r="K16537">
        <v>0</v>
      </c>
      <c r="L16537">
        <v>850</v>
      </c>
      <c r="M16537">
        <v>1</v>
      </c>
      <c r="AB16537" t="s">
        <v>1</v>
      </c>
      <c r="AC16537">
        <v>16532</v>
      </c>
      <c r="AD16537">
        <v>10</v>
      </c>
      <c r="AE16537">
        <v>386</v>
      </c>
      <c r="AF16537">
        <v>98</v>
      </c>
      <c r="AG16537">
        <v>269</v>
      </c>
      <c r="AH16537">
        <v>174</v>
      </c>
      <c r="AI16537">
        <v>850</v>
      </c>
      <c r="AJ16537">
        <v>1</v>
      </c>
    </row>
    <row r="16538" spans="1:36" x14ac:dyDescent="0.3">
      <c r="A16538" t="s">
        <v>1</v>
      </c>
      <c r="B16538">
        <v>16533</v>
      </c>
      <c r="C16538">
        <v>9</v>
      </c>
      <c r="D16538">
        <v>0</v>
      </c>
      <c r="E16538">
        <v>282</v>
      </c>
      <c r="F16538">
        <v>56</v>
      </c>
      <c r="G16538">
        <v>151</v>
      </c>
      <c r="H16538">
        <v>79</v>
      </c>
      <c r="I16538">
        <v>17</v>
      </c>
      <c r="J16538">
        <v>20</v>
      </c>
      <c r="K16538">
        <v>0</v>
      </c>
      <c r="L16538">
        <v>813</v>
      </c>
      <c r="M16538">
        <v>1</v>
      </c>
      <c r="AB16538" t="s">
        <v>1</v>
      </c>
      <c r="AC16538">
        <v>16533</v>
      </c>
      <c r="AD16538">
        <v>9</v>
      </c>
      <c r="AE16538">
        <v>282</v>
      </c>
      <c r="AF16538">
        <v>56</v>
      </c>
      <c r="AG16538">
        <v>151</v>
      </c>
      <c r="AH16538">
        <v>79</v>
      </c>
      <c r="AI16538">
        <v>813</v>
      </c>
      <c r="AJ16538">
        <v>1</v>
      </c>
    </row>
    <row r="16539" spans="1:36" x14ac:dyDescent="0.3">
      <c r="A16539" t="s">
        <v>1</v>
      </c>
      <c r="B16539">
        <v>16534</v>
      </c>
      <c r="C16539">
        <v>8</v>
      </c>
      <c r="D16539">
        <v>48</v>
      </c>
      <c r="E16539">
        <v>288</v>
      </c>
      <c r="F16539">
        <v>2</v>
      </c>
      <c r="G16539">
        <v>47</v>
      </c>
      <c r="H16539">
        <v>50</v>
      </c>
      <c r="I16539">
        <v>2</v>
      </c>
      <c r="J16539">
        <v>4</v>
      </c>
      <c r="K16539">
        <v>1</v>
      </c>
      <c r="L16539">
        <v>550</v>
      </c>
      <c r="M16539">
        <v>0</v>
      </c>
      <c r="AB16539" t="s">
        <v>1</v>
      </c>
      <c r="AC16539">
        <v>16534</v>
      </c>
      <c r="AD16539">
        <v>8</v>
      </c>
      <c r="AE16539">
        <v>288</v>
      </c>
      <c r="AF16539">
        <v>2</v>
      </c>
      <c r="AG16539">
        <v>47</v>
      </c>
      <c r="AH16539">
        <v>50</v>
      </c>
      <c r="AI16539">
        <v>550</v>
      </c>
      <c r="AJ16539">
        <v>0</v>
      </c>
    </row>
    <row r="16540" spans="1:36" x14ac:dyDescent="0.3">
      <c r="A16540" t="s">
        <v>1</v>
      </c>
      <c r="B16540">
        <v>16535</v>
      </c>
      <c r="C16540">
        <v>7</v>
      </c>
      <c r="D16540">
        <v>62</v>
      </c>
      <c r="E16540">
        <v>368</v>
      </c>
      <c r="F16540">
        <v>64</v>
      </c>
      <c r="G16540">
        <v>140</v>
      </c>
      <c r="H16540">
        <v>71</v>
      </c>
      <c r="I16540">
        <v>5</v>
      </c>
      <c r="J16540">
        <v>10</v>
      </c>
      <c r="K16540">
        <v>0</v>
      </c>
      <c r="L16540">
        <v>776</v>
      </c>
      <c r="M16540">
        <v>1</v>
      </c>
      <c r="AB16540" t="s">
        <v>1</v>
      </c>
      <c r="AC16540">
        <v>16535</v>
      </c>
      <c r="AD16540">
        <v>7</v>
      </c>
      <c r="AE16540">
        <v>368</v>
      </c>
      <c r="AF16540">
        <v>64</v>
      </c>
      <c r="AG16540">
        <v>140</v>
      </c>
      <c r="AH16540">
        <v>71</v>
      </c>
      <c r="AI16540">
        <v>776</v>
      </c>
      <c r="AJ16540">
        <v>1</v>
      </c>
    </row>
    <row r="16541" spans="1:36" x14ac:dyDescent="0.3">
      <c r="A16541" t="s">
        <v>1</v>
      </c>
      <c r="B16541">
        <v>16536</v>
      </c>
      <c r="C16541">
        <v>3</v>
      </c>
      <c r="D16541">
        <v>63</v>
      </c>
      <c r="E16541">
        <v>-215</v>
      </c>
      <c r="F16541">
        <v>69</v>
      </c>
      <c r="G16541">
        <v>81</v>
      </c>
      <c r="H16541">
        <v>57</v>
      </c>
      <c r="I16541">
        <v>16</v>
      </c>
      <c r="J16541">
        <v>20</v>
      </c>
      <c r="K16541">
        <v>0</v>
      </c>
      <c r="L16541">
        <v>450</v>
      </c>
      <c r="M16541">
        <v>1</v>
      </c>
      <c r="AB16541" t="s">
        <v>1</v>
      </c>
      <c r="AC16541">
        <v>16536</v>
      </c>
      <c r="AD16541">
        <v>3</v>
      </c>
      <c r="AE16541">
        <v>-215</v>
      </c>
      <c r="AF16541">
        <v>69</v>
      </c>
      <c r="AG16541">
        <v>81</v>
      </c>
      <c r="AH16541">
        <v>57</v>
      </c>
      <c r="AI16541">
        <v>450</v>
      </c>
      <c r="AJ16541">
        <v>1</v>
      </c>
    </row>
    <row r="16542" spans="1:36" x14ac:dyDescent="0.3">
      <c r="A16542" t="s">
        <v>1</v>
      </c>
      <c r="B16542">
        <v>16537</v>
      </c>
      <c r="C16542">
        <v>5</v>
      </c>
      <c r="D16542">
        <v>0</v>
      </c>
      <c r="E16542">
        <v>298</v>
      </c>
      <c r="F16542">
        <v>49</v>
      </c>
      <c r="G16542">
        <v>92</v>
      </c>
      <c r="H16542">
        <v>80</v>
      </c>
      <c r="I16542">
        <v>6</v>
      </c>
      <c r="J16542">
        <v>13</v>
      </c>
      <c r="K16542">
        <v>0</v>
      </c>
      <c r="L16542">
        <v>708</v>
      </c>
      <c r="M16542">
        <v>1</v>
      </c>
      <c r="AB16542" t="s">
        <v>1</v>
      </c>
      <c r="AC16542">
        <v>16537</v>
      </c>
      <c r="AD16542">
        <v>5</v>
      </c>
      <c r="AE16542">
        <v>298</v>
      </c>
      <c r="AF16542">
        <v>49</v>
      </c>
      <c r="AG16542">
        <v>92</v>
      </c>
      <c r="AH16542">
        <v>80</v>
      </c>
      <c r="AI16542">
        <v>708</v>
      </c>
      <c r="AJ16542">
        <v>1</v>
      </c>
    </row>
    <row r="16543" spans="1:36" x14ac:dyDescent="0.3">
      <c r="A16543" t="s">
        <v>1</v>
      </c>
      <c r="B16543">
        <v>16538</v>
      </c>
      <c r="C16543">
        <v>5</v>
      </c>
      <c r="D16543">
        <v>0</v>
      </c>
      <c r="E16543">
        <v>50</v>
      </c>
      <c r="F16543">
        <v>99</v>
      </c>
      <c r="G16543">
        <v>152</v>
      </c>
      <c r="H16543">
        <v>76</v>
      </c>
      <c r="I16543">
        <v>5</v>
      </c>
      <c r="J16543">
        <v>6</v>
      </c>
      <c r="K16543">
        <v>0</v>
      </c>
      <c r="L16543">
        <v>678</v>
      </c>
      <c r="M16543">
        <v>1</v>
      </c>
      <c r="AB16543" t="s">
        <v>1</v>
      </c>
      <c r="AC16543">
        <v>16538</v>
      </c>
      <c r="AD16543">
        <v>5</v>
      </c>
      <c r="AE16543">
        <v>50</v>
      </c>
      <c r="AF16543">
        <v>99</v>
      </c>
      <c r="AG16543">
        <v>152</v>
      </c>
      <c r="AH16543">
        <v>76</v>
      </c>
      <c r="AI16543">
        <v>678</v>
      </c>
      <c r="AJ16543">
        <v>1</v>
      </c>
    </row>
    <row r="16544" spans="1:36" x14ac:dyDescent="0.3">
      <c r="A16544" t="s">
        <v>1</v>
      </c>
      <c r="B16544">
        <v>16539</v>
      </c>
      <c r="C16544">
        <v>1</v>
      </c>
      <c r="D16544">
        <v>30</v>
      </c>
      <c r="E16544">
        <v>-100</v>
      </c>
      <c r="F16544">
        <v>38</v>
      </c>
      <c r="G16544">
        <v>34</v>
      </c>
      <c r="H16544">
        <v>62</v>
      </c>
      <c r="I16544">
        <v>4</v>
      </c>
      <c r="J16544">
        <v>9</v>
      </c>
      <c r="K16544">
        <v>0</v>
      </c>
      <c r="L16544">
        <v>374</v>
      </c>
      <c r="M16544">
        <v>0</v>
      </c>
      <c r="AB16544" t="s">
        <v>1</v>
      </c>
      <c r="AC16544">
        <v>16539</v>
      </c>
      <c r="AD16544">
        <v>1</v>
      </c>
      <c r="AE16544">
        <v>-100</v>
      </c>
      <c r="AF16544">
        <v>38</v>
      </c>
      <c r="AG16544">
        <v>34</v>
      </c>
      <c r="AH16544">
        <v>62</v>
      </c>
      <c r="AI16544">
        <v>374</v>
      </c>
      <c r="AJ16544">
        <v>0</v>
      </c>
    </row>
    <row r="16545" spans="1:36" x14ac:dyDescent="0.3">
      <c r="A16545" t="s">
        <v>1</v>
      </c>
      <c r="B16545">
        <v>16540</v>
      </c>
      <c r="C16545">
        <v>6</v>
      </c>
      <c r="D16545">
        <v>0</v>
      </c>
      <c r="E16545">
        <v>16</v>
      </c>
      <c r="F16545">
        <v>76</v>
      </c>
      <c r="G16545">
        <v>147</v>
      </c>
      <c r="H16545">
        <v>77</v>
      </c>
      <c r="I16545">
        <v>4</v>
      </c>
      <c r="J16545">
        <v>12</v>
      </c>
      <c r="K16545">
        <v>0</v>
      </c>
      <c r="L16545">
        <v>559</v>
      </c>
      <c r="M16545">
        <v>1</v>
      </c>
      <c r="AB16545" t="s">
        <v>1</v>
      </c>
      <c r="AC16545">
        <v>16540</v>
      </c>
      <c r="AD16545">
        <v>6</v>
      </c>
      <c r="AE16545">
        <v>16</v>
      </c>
      <c r="AF16545">
        <v>76</v>
      </c>
      <c r="AG16545">
        <v>147</v>
      </c>
      <c r="AH16545">
        <v>77</v>
      </c>
      <c r="AI16545">
        <v>559</v>
      </c>
      <c r="AJ16545">
        <v>1</v>
      </c>
    </row>
    <row r="16546" spans="1:36" x14ac:dyDescent="0.3">
      <c r="A16546" t="s">
        <v>1</v>
      </c>
      <c r="B16546">
        <v>16541</v>
      </c>
      <c r="C16546">
        <v>2</v>
      </c>
      <c r="D16546">
        <v>0</v>
      </c>
      <c r="E16546">
        <v>99</v>
      </c>
      <c r="F16546">
        <v>33</v>
      </c>
      <c r="G16546">
        <v>36</v>
      </c>
      <c r="H16546">
        <v>18</v>
      </c>
      <c r="I16546">
        <v>6</v>
      </c>
      <c r="J16546">
        <v>13</v>
      </c>
      <c r="K16546">
        <v>1</v>
      </c>
      <c r="L16546">
        <v>494</v>
      </c>
      <c r="M16546">
        <v>0</v>
      </c>
      <c r="AB16546" t="s">
        <v>1</v>
      </c>
      <c r="AC16546">
        <v>16541</v>
      </c>
      <c r="AD16546">
        <v>2</v>
      </c>
      <c r="AE16546">
        <v>99</v>
      </c>
      <c r="AF16546">
        <v>33</v>
      </c>
      <c r="AG16546">
        <v>36</v>
      </c>
      <c r="AH16546">
        <v>18</v>
      </c>
      <c r="AI16546">
        <v>494</v>
      </c>
      <c r="AJ16546">
        <v>0</v>
      </c>
    </row>
    <row r="16547" spans="1:36" x14ac:dyDescent="0.3">
      <c r="A16547" t="s">
        <v>1</v>
      </c>
      <c r="B16547">
        <v>16542</v>
      </c>
      <c r="C16547">
        <v>10</v>
      </c>
      <c r="D16547">
        <v>14</v>
      </c>
      <c r="E16547">
        <v>506</v>
      </c>
      <c r="F16547">
        <v>66</v>
      </c>
      <c r="G16547">
        <v>200</v>
      </c>
      <c r="H16547">
        <v>129</v>
      </c>
      <c r="I16547">
        <v>2</v>
      </c>
      <c r="J16547">
        <v>12</v>
      </c>
      <c r="K16547">
        <v>0</v>
      </c>
      <c r="L16547">
        <v>703</v>
      </c>
      <c r="M16547">
        <v>1</v>
      </c>
      <c r="AB16547" t="s">
        <v>1</v>
      </c>
      <c r="AC16547">
        <v>16542</v>
      </c>
      <c r="AD16547">
        <v>10</v>
      </c>
      <c r="AE16547">
        <v>506</v>
      </c>
      <c r="AF16547">
        <v>66</v>
      </c>
      <c r="AG16547">
        <v>200</v>
      </c>
      <c r="AH16547">
        <v>129</v>
      </c>
      <c r="AI16547">
        <v>703</v>
      </c>
      <c r="AJ16547">
        <v>1</v>
      </c>
    </row>
    <row r="16548" spans="1:36" x14ac:dyDescent="0.3">
      <c r="A16548" t="s">
        <v>1</v>
      </c>
      <c r="B16548">
        <v>16543</v>
      </c>
      <c r="C16548">
        <v>9</v>
      </c>
      <c r="D16548">
        <v>80</v>
      </c>
      <c r="E16548">
        <v>122</v>
      </c>
      <c r="F16548">
        <v>18</v>
      </c>
      <c r="G16548">
        <v>84</v>
      </c>
      <c r="H16548">
        <v>70</v>
      </c>
      <c r="I16548">
        <v>19</v>
      </c>
      <c r="J16548">
        <v>20</v>
      </c>
      <c r="K16548">
        <v>1</v>
      </c>
      <c r="L16548">
        <v>617</v>
      </c>
      <c r="M16548">
        <v>1</v>
      </c>
      <c r="AB16548" t="s">
        <v>1</v>
      </c>
      <c r="AC16548">
        <v>16543</v>
      </c>
      <c r="AD16548">
        <v>9</v>
      </c>
      <c r="AE16548">
        <v>122</v>
      </c>
      <c r="AF16548">
        <v>18</v>
      </c>
      <c r="AG16548">
        <v>84</v>
      </c>
      <c r="AH16548">
        <v>70</v>
      </c>
      <c r="AI16548">
        <v>617</v>
      </c>
      <c r="AJ16548">
        <v>1</v>
      </c>
    </row>
    <row r="16549" spans="1:36" x14ac:dyDescent="0.3">
      <c r="A16549" t="s">
        <v>1</v>
      </c>
      <c r="B16549">
        <v>16544</v>
      </c>
      <c r="C16549">
        <v>10</v>
      </c>
      <c r="D16549">
        <v>37</v>
      </c>
      <c r="E16549">
        <v>588</v>
      </c>
      <c r="F16549">
        <v>19</v>
      </c>
      <c r="G16549">
        <v>95</v>
      </c>
      <c r="H16549">
        <v>81</v>
      </c>
      <c r="I16549">
        <v>13</v>
      </c>
      <c r="J16549">
        <v>20</v>
      </c>
      <c r="K16549">
        <v>0</v>
      </c>
      <c r="L16549">
        <v>605</v>
      </c>
      <c r="M16549">
        <v>1</v>
      </c>
      <c r="AB16549" t="s">
        <v>1</v>
      </c>
      <c r="AC16549">
        <v>16544</v>
      </c>
      <c r="AD16549">
        <v>10</v>
      </c>
      <c r="AE16549">
        <v>588</v>
      </c>
      <c r="AF16549">
        <v>19</v>
      </c>
      <c r="AG16549">
        <v>95</v>
      </c>
      <c r="AH16549">
        <v>81</v>
      </c>
      <c r="AI16549">
        <v>605</v>
      </c>
      <c r="AJ16549">
        <v>1</v>
      </c>
    </row>
    <row r="16550" spans="1:36" x14ac:dyDescent="0.3">
      <c r="A16550" t="s">
        <v>1</v>
      </c>
      <c r="B16550">
        <v>16545</v>
      </c>
      <c r="C16550">
        <v>10</v>
      </c>
      <c r="D16550">
        <v>86</v>
      </c>
      <c r="E16550">
        <v>335</v>
      </c>
      <c r="F16550">
        <v>27</v>
      </c>
      <c r="G16550">
        <v>112</v>
      </c>
      <c r="H16550">
        <v>84</v>
      </c>
      <c r="I16550">
        <v>14</v>
      </c>
      <c r="J16550">
        <v>18</v>
      </c>
      <c r="K16550">
        <v>1</v>
      </c>
      <c r="L16550">
        <v>571</v>
      </c>
      <c r="M16550">
        <v>1</v>
      </c>
      <c r="AB16550" t="s">
        <v>1</v>
      </c>
      <c r="AC16550">
        <v>16545</v>
      </c>
      <c r="AD16550">
        <v>10</v>
      </c>
      <c r="AE16550">
        <v>335</v>
      </c>
      <c r="AF16550">
        <v>27</v>
      </c>
      <c r="AG16550">
        <v>112</v>
      </c>
      <c r="AH16550">
        <v>84</v>
      </c>
      <c r="AI16550">
        <v>571</v>
      </c>
      <c r="AJ16550">
        <v>1</v>
      </c>
    </row>
    <row r="16551" spans="1:36" x14ac:dyDescent="0.3">
      <c r="A16551" t="s">
        <v>1</v>
      </c>
      <c r="B16551">
        <v>16546</v>
      </c>
      <c r="C16551">
        <v>6</v>
      </c>
      <c r="D16551">
        <v>0</v>
      </c>
      <c r="E16551">
        <v>21</v>
      </c>
      <c r="F16551">
        <v>44</v>
      </c>
      <c r="G16551">
        <v>96</v>
      </c>
      <c r="H16551">
        <v>52</v>
      </c>
      <c r="I16551">
        <v>0</v>
      </c>
      <c r="J16551">
        <v>10</v>
      </c>
      <c r="K16551">
        <v>0</v>
      </c>
      <c r="L16551">
        <v>511</v>
      </c>
      <c r="M16551">
        <v>1</v>
      </c>
      <c r="AB16551" t="s">
        <v>1</v>
      </c>
      <c r="AC16551">
        <v>16546</v>
      </c>
      <c r="AD16551">
        <v>6</v>
      </c>
      <c r="AE16551">
        <v>21</v>
      </c>
      <c r="AF16551">
        <v>44</v>
      </c>
      <c r="AG16551">
        <v>96</v>
      </c>
      <c r="AH16551">
        <v>52</v>
      </c>
      <c r="AI16551">
        <v>511</v>
      </c>
      <c r="AJ16551">
        <v>1</v>
      </c>
    </row>
    <row r="16552" spans="1:36" x14ac:dyDescent="0.3">
      <c r="A16552" t="s">
        <v>1</v>
      </c>
      <c r="B16552">
        <v>16547</v>
      </c>
      <c r="C16552">
        <v>6</v>
      </c>
      <c r="D16552">
        <v>0</v>
      </c>
      <c r="E16552">
        <v>156</v>
      </c>
      <c r="F16552">
        <v>4</v>
      </c>
      <c r="G16552">
        <v>38</v>
      </c>
      <c r="H16552">
        <v>27</v>
      </c>
      <c r="I16552">
        <v>18</v>
      </c>
      <c r="J16552">
        <v>20</v>
      </c>
      <c r="K16552">
        <v>0</v>
      </c>
      <c r="L16552">
        <v>689</v>
      </c>
      <c r="M16552">
        <v>1</v>
      </c>
      <c r="AB16552" t="s">
        <v>1</v>
      </c>
      <c r="AC16552">
        <v>16547</v>
      </c>
      <c r="AD16552">
        <v>6</v>
      </c>
      <c r="AE16552">
        <v>156</v>
      </c>
      <c r="AF16552">
        <v>4</v>
      </c>
      <c r="AG16552">
        <v>38</v>
      </c>
      <c r="AH16552">
        <v>27</v>
      </c>
      <c r="AI16552">
        <v>689</v>
      </c>
      <c r="AJ16552">
        <v>1</v>
      </c>
    </row>
    <row r="16553" spans="1:36" x14ac:dyDescent="0.3">
      <c r="A16553" t="s">
        <v>1</v>
      </c>
      <c r="B16553">
        <v>16548</v>
      </c>
      <c r="C16553">
        <v>8</v>
      </c>
      <c r="D16553">
        <v>43</v>
      </c>
      <c r="E16553">
        <v>141</v>
      </c>
      <c r="F16553">
        <v>32</v>
      </c>
      <c r="G16553">
        <v>96</v>
      </c>
      <c r="H16553">
        <v>84</v>
      </c>
      <c r="I16553">
        <v>1</v>
      </c>
      <c r="J16553">
        <v>8</v>
      </c>
      <c r="K16553">
        <v>0</v>
      </c>
      <c r="L16553">
        <v>609</v>
      </c>
      <c r="M16553">
        <v>1</v>
      </c>
      <c r="AB16553" t="s">
        <v>1</v>
      </c>
      <c r="AC16553">
        <v>16548</v>
      </c>
      <c r="AD16553">
        <v>8</v>
      </c>
      <c r="AE16553">
        <v>141</v>
      </c>
      <c r="AF16553">
        <v>32</v>
      </c>
      <c r="AG16553">
        <v>96</v>
      </c>
      <c r="AH16553">
        <v>84</v>
      </c>
      <c r="AI16553">
        <v>609</v>
      </c>
      <c r="AJ16553">
        <v>1</v>
      </c>
    </row>
    <row r="16554" spans="1:36" x14ac:dyDescent="0.3">
      <c r="A16554" t="s">
        <v>1</v>
      </c>
      <c r="B16554">
        <v>16549</v>
      </c>
      <c r="C16554">
        <v>6</v>
      </c>
      <c r="D16554">
        <v>0</v>
      </c>
      <c r="E16554">
        <v>103</v>
      </c>
      <c r="F16554">
        <v>37</v>
      </c>
      <c r="G16554">
        <v>82</v>
      </c>
      <c r="H16554">
        <v>61</v>
      </c>
      <c r="I16554">
        <v>11</v>
      </c>
      <c r="J16554">
        <v>16</v>
      </c>
      <c r="K16554">
        <v>1</v>
      </c>
      <c r="L16554">
        <v>634</v>
      </c>
      <c r="M16554">
        <v>1</v>
      </c>
      <c r="AB16554" t="s">
        <v>1</v>
      </c>
      <c r="AC16554">
        <v>16549</v>
      </c>
      <c r="AD16554">
        <v>6</v>
      </c>
      <c r="AE16554">
        <v>103</v>
      </c>
      <c r="AF16554">
        <v>37</v>
      </c>
      <c r="AG16554">
        <v>82</v>
      </c>
      <c r="AH16554">
        <v>61</v>
      </c>
      <c r="AI16554">
        <v>634</v>
      </c>
      <c r="AJ16554">
        <v>1</v>
      </c>
    </row>
    <row r="16555" spans="1:36" x14ac:dyDescent="0.3">
      <c r="A16555" t="s">
        <v>1</v>
      </c>
      <c r="B16555">
        <v>16550</v>
      </c>
      <c r="C16555">
        <v>7</v>
      </c>
      <c r="D16555">
        <v>0</v>
      </c>
      <c r="E16555">
        <v>34</v>
      </c>
      <c r="F16555">
        <v>56</v>
      </c>
      <c r="G16555">
        <v>128</v>
      </c>
      <c r="H16555">
        <v>102</v>
      </c>
      <c r="I16555">
        <v>9</v>
      </c>
      <c r="J16555">
        <v>13</v>
      </c>
      <c r="K16555">
        <v>1</v>
      </c>
      <c r="L16555">
        <v>634</v>
      </c>
      <c r="M16555">
        <v>1</v>
      </c>
      <c r="AB16555" t="s">
        <v>1</v>
      </c>
      <c r="AC16555">
        <v>16550</v>
      </c>
      <c r="AD16555">
        <v>7</v>
      </c>
      <c r="AE16555">
        <v>34</v>
      </c>
      <c r="AF16555">
        <v>56</v>
      </c>
      <c r="AG16555">
        <v>128</v>
      </c>
      <c r="AH16555">
        <v>102</v>
      </c>
      <c r="AI16555">
        <v>634</v>
      </c>
      <c r="AJ16555">
        <v>1</v>
      </c>
    </row>
    <row r="16556" spans="1:36" x14ac:dyDescent="0.3">
      <c r="A16556" t="s">
        <v>1</v>
      </c>
      <c r="B16556">
        <v>16551</v>
      </c>
      <c r="C16556">
        <v>4</v>
      </c>
      <c r="D16556">
        <v>67</v>
      </c>
      <c r="E16556">
        <v>3</v>
      </c>
      <c r="F16556">
        <v>25</v>
      </c>
      <c r="G16556">
        <v>53</v>
      </c>
      <c r="H16556">
        <v>42</v>
      </c>
      <c r="I16556">
        <v>0</v>
      </c>
      <c r="J16556">
        <v>5</v>
      </c>
      <c r="K16556">
        <v>0</v>
      </c>
      <c r="L16556">
        <v>478</v>
      </c>
      <c r="M16556">
        <v>1</v>
      </c>
      <c r="AB16556" t="s">
        <v>1</v>
      </c>
      <c r="AC16556">
        <v>16551</v>
      </c>
      <c r="AD16556">
        <v>4</v>
      </c>
      <c r="AE16556">
        <v>3</v>
      </c>
      <c r="AF16556">
        <v>25</v>
      </c>
      <c r="AG16556">
        <v>53</v>
      </c>
      <c r="AH16556">
        <v>42</v>
      </c>
      <c r="AI16556">
        <v>478</v>
      </c>
      <c r="AJ16556">
        <v>1</v>
      </c>
    </row>
    <row r="16557" spans="1:36" x14ac:dyDescent="0.3">
      <c r="A16557" t="s">
        <v>1</v>
      </c>
      <c r="B16557">
        <v>16552</v>
      </c>
      <c r="C16557">
        <v>4</v>
      </c>
      <c r="D16557">
        <v>32</v>
      </c>
      <c r="E16557">
        <v>184</v>
      </c>
      <c r="F16557">
        <v>31</v>
      </c>
      <c r="G16557">
        <v>60</v>
      </c>
      <c r="H16557">
        <v>35</v>
      </c>
      <c r="I16557">
        <v>7</v>
      </c>
      <c r="J16557">
        <v>10</v>
      </c>
      <c r="K16557">
        <v>1</v>
      </c>
      <c r="L16557">
        <v>589</v>
      </c>
      <c r="M16557">
        <v>1</v>
      </c>
      <c r="AB16557" t="s">
        <v>1</v>
      </c>
      <c r="AC16557">
        <v>16552</v>
      </c>
      <c r="AD16557">
        <v>4</v>
      </c>
      <c r="AE16557">
        <v>184</v>
      </c>
      <c r="AF16557">
        <v>31</v>
      </c>
      <c r="AG16557">
        <v>60</v>
      </c>
      <c r="AH16557">
        <v>35</v>
      </c>
      <c r="AI16557">
        <v>589</v>
      </c>
      <c r="AJ16557">
        <v>1</v>
      </c>
    </row>
    <row r="16558" spans="1:36" x14ac:dyDescent="0.3">
      <c r="A16558" t="s">
        <v>1</v>
      </c>
      <c r="B16558">
        <v>16553</v>
      </c>
      <c r="C16558">
        <v>8</v>
      </c>
      <c r="D16558">
        <v>69</v>
      </c>
      <c r="E16558">
        <v>114</v>
      </c>
      <c r="F16558">
        <v>96</v>
      </c>
      <c r="G16558">
        <v>217</v>
      </c>
      <c r="H16558">
        <v>136</v>
      </c>
      <c r="I16558">
        <v>6</v>
      </c>
      <c r="J16558">
        <v>7</v>
      </c>
      <c r="K16558">
        <v>0</v>
      </c>
      <c r="L16558">
        <v>718</v>
      </c>
      <c r="M16558">
        <v>1</v>
      </c>
      <c r="AB16558" t="s">
        <v>1</v>
      </c>
      <c r="AC16558">
        <v>16553</v>
      </c>
      <c r="AD16558">
        <v>8</v>
      </c>
      <c r="AE16558">
        <v>114</v>
      </c>
      <c r="AF16558">
        <v>96</v>
      </c>
      <c r="AG16558">
        <v>217</v>
      </c>
      <c r="AH16558">
        <v>136</v>
      </c>
      <c r="AI16558">
        <v>718</v>
      </c>
      <c r="AJ16558">
        <v>1</v>
      </c>
    </row>
    <row r="16559" spans="1:36" x14ac:dyDescent="0.3">
      <c r="A16559" t="s">
        <v>1</v>
      </c>
      <c r="B16559">
        <v>16554</v>
      </c>
      <c r="C16559">
        <v>4</v>
      </c>
      <c r="D16559">
        <v>0</v>
      </c>
      <c r="E16559">
        <v>7</v>
      </c>
      <c r="F16559">
        <v>15</v>
      </c>
      <c r="G16559">
        <v>40</v>
      </c>
      <c r="H16559">
        <v>26</v>
      </c>
      <c r="I16559">
        <v>6</v>
      </c>
      <c r="J16559">
        <v>16</v>
      </c>
      <c r="K16559">
        <v>0</v>
      </c>
      <c r="L16559">
        <v>614</v>
      </c>
      <c r="M16559">
        <v>1</v>
      </c>
      <c r="AB16559" t="s">
        <v>1</v>
      </c>
      <c r="AC16559">
        <v>16554</v>
      </c>
      <c r="AD16559">
        <v>4</v>
      </c>
      <c r="AE16559">
        <v>7</v>
      </c>
      <c r="AF16559">
        <v>15</v>
      </c>
      <c r="AG16559">
        <v>40</v>
      </c>
      <c r="AH16559">
        <v>26</v>
      </c>
      <c r="AI16559">
        <v>614</v>
      </c>
      <c r="AJ16559">
        <v>1</v>
      </c>
    </row>
    <row r="16560" spans="1:36" x14ac:dyDescent="0.3">
      <c r="A16560" t="s">
        <v>1</v>
      </c>
      <c r="B16560">
        <v>16555</v>
      </c>
      <c r="C16560">
        <v>6</v>
      </c>
      <c r="D16560">
        <v>36</v>
      </c>
      <c r="E16560">
        <v>-37</v>
      </c>
      <c r="F16560">
        <v>80</v>
      </c>
      <c r="G16560">
        <v>145</v>
      </c>
      <c r="H16560">
        <v>122</v>
      </c>
      <c r="I16560">
        <v>16</v>
      </c>
      <c r="J16560">
        <v>18</v>
      </c>
      <c r="K16560">
        <v>0</v>
      </c>
      <c r="L16560">
        <v>663</v>
      </c>
      <c r="M16560">
        <v>1</v>
      </c>
      <c r="AB16560" t="s">
        <v>1</v>
      </c>
      <c r="AC16560">
        <v>16555</v>
      </c>
      <c r="AD16560">
        <v>6</v>
      </c>
      <c r="AE16560">
        <v>-37</v>
      </c>
      <c r="AF16560">
        <v>80</v>
      </c>
      <c r="AG16560">
        <v>145</v>
      </c>
      <c r="AH16560">
        <v>122</v>
      </c>
      <c r="AI16560">
        <v>663</v>
      </c>
      <c r="AJ16560">
        <v>1</v>
      </c>
    </row>
    <row r="16561" spans="1:36" x14ac:dyDescent="0.3">
      <c r="A16561" t="s">
        <v>1</v>
      </c>
      <c r="B16561">
        <v>16556</v>
      </c>
      <c r="C16561">
        <v>6</v>
      </c>
      <c r="D16561">
        <v>0</v>
      </c>
      <c r="E16561">
        <v>76</v>
      </c>
      <c r="F16561">
        <v>77</v>
      </c>
      <c r="G16561">
        <v>139</v>
      </c>
      <c r="H16561">
        <v>76</v>
      </c>
      <c r="I16561">
        <v>14</v>
      </c>
      <c r="J16561">
        <v>20</v>
      </c>
      <c r="K16561">
        <v>0</v>
      </c>
      <c r="L16561">
        <v>671</v>
      </c>
      <c r="M16561">
        <v>1</v>
      </c>
      <c r="AB16561" t="s">
        <v>1</v>
      </c>
      <c r="AC16561">
        <v>16556</v>
      </c>
      <c r="AD16561">
        <v>6</v>
      </c>
      <c r="AE16561">
        <v>76</v>
      </c>
      <c r="AF16561">
        <v>77</v>
      </c>
      <c r="AG16561">
        <v>139</v>
      </c>
      <c r="AH16561">
        <v>76</v>
      </c>
      <c r="AI16561">
        <v>671</v>
      </c>
      <c r="AJ16561">
        <v>1</v>
      </c>
    </row>
    <row r="16562" spans="1:36" x14ac:dyDescent="0.3">
      <c r="A16562" t="s">
        <v>1</v>
      </c>
      <c r="B16562">
        <v>16557</v>
      </c>
      <c r="C16562">
        <v>8</v>
      </c>
      <c r="D16562">
        <v>56</v>
      </c>
      <c r="E16562">
        <v>261</v>
      </c>
      <c r="F16562">
        <v>95</v>
      </c>
      <c r="G16562">
        <v>213</v>
      </c>
      <c r="H16562">
        <v>127</v>
      </c>
      <c r="I16562">
        <v>8</v>
      </c>
      <c r="J16562">
        <v>14</v>
      </c>
      <c r="K16562">
        <v>0</v>
      </c>
      <c r="L16562">
        <v>752</v>
      </c>
      <c r="M16562">
        <v>1</v>
      </c>
      <c r="AB16562" t="s">
        <v>1</v>
      </c>
      <c r="AC16562">
        <v>16557</v>
      </c>
      <c r="AD16562">
        <v>8</v>
      </c>
      <c r="AE16562">
        <v>261</v>
      </c>
      <c r="AF16562">
        <v>95</v>
      </c>
      <c r="AG16562">
        <v>213</v>
      </c>
      <c r="AH16562">
        <v>127</v>
      </c>
      <c r="AI16562">
        <v>752</v>
      </c>
      <c r="AJ16562">
        <v>1</v>
      </c>
    </row>
    <row r="16563" spans="1:36" x14ac:dyDescent="0.3">
      <c r="A16563" t="s">
        <v>1</v>
      </c>
      <c r="B16563">
        <v>16558</v>
      </c>
      <c r="C16563">
        <v>6</v>
      </c>
      <c r="D16563">
        <v>23</v>
      </c>
      <c r="E16563">
        <v>331</v>
      </c>
      <c r="F16563">
        <v>37</v>
      </c>
      <c r="G16563">
        <v>85</v>
      </c>
      <c r="H16563">
        <v>77</v>
      </c>
      <c r="I16563">
        <v>8</v>
      </c>
      <c r="J16563">
        <v>17</v>
      </c>
      <c r="K16563">
        <v>0</v>
      </c>
      <c r="L16563">
        <v>563</v>
      </c>
      <c r="M16563">
        <v>1</v>
      </c>
      <c r="AB16563" t="s">
        <v>1</v>
      </c>
      <c r="AC16563">
        <v>16558</v>
      </c>
      <c r="AD16563">
        <v>6</v>
      </c>
      <c r="AE16563">
        <v>331</v>
      </c>
      <c r="AF16563">
        <v>37</v>
      </c>
      <c r="AG16563">
        <v>85</v>
      </c>
      <c r="AH16563">
        <v>77</v>
      </c>
      <c r="AI16563">
        <v>563</v>
      </c>
      <c r="AJ16563">
        <v>1</v>
      </c>
    </row>
    <row r="16564" spans="1:36" x14ac:dyDescent="0.3">
      <c r="A16564" t="s">
        <v>1</v>
      </c>
      <c r="B16564">
        <v>16559</v>
      </c>
      <c r="C16564">
        <v>9</v>
      </c>
      <c r="D16564">
        <v>0</v>
      </c>
      <c r="E16564">
        <v>406</v>
      </c>
      <c r="F16564">
        <v>18</v>
      </c>
      <c r="G16564">
        <v>81</v>
      </c>
      <c r="H16564">
        <v>64</v>
      </c>
      <c r="I16564">
        <v>2</v>
      </c>
      <c r="J16564">
        <v>11</v>
      </c>
      <c r="K16564">
        <v>0</v>
      </c>
      <c r="L16564">
        <v>733</v>
      </c>
      <c r="M16564">
        <v>1</v>
      </c>
      <c r="AB16564" t="s">
        <v>1</v>
      </c>
      <c r="AC16564">
        <v>16559</v>
      </c>
      <c r="AD16564">
        <v>9</v>
      </c>
      <c r="AE16564">
        <v>406</v>
      </c>
      <c r="AF16564">
        <v>18</v>
      </c>
      <c r="AG16564">
        <v>81</v>
      </c>
      <c r="AH16564">
        <v>64</v>
      </c>
      <c r="AI16564">
        <v>733</v>
      </c>
      <c r="AJ16564">
        <v>1</v>
      </c>
    </row>
    <row r="16565" spans="1:36" x14ac:dyDescent="0.3">
      <c r="A16565" t="s">
        <v>1</v>
      </c>
      <c r="B16565">
        <v>16560</v>
      </c>
      <c r="C16565">
        <v>2</v>
      </c>
      <c r="D16565">
        <v>2</v>
      </c>
      <c r="E16565">
        <v>70</v>
      </c>
      <c r="F16565">
        <v>43</v>
      </c>
      <c r="G16565">
        <v>43</v>
      </c>
      <c r="H16565">
        <v>21</v>
      </c>
      <c r="I16565">
        <v>19</v>
      </c>
      <c r="J16565">
        <v>20</v>
      </c>
      <c r="K16565">
        <v>0</v>
      </c>
      <c r="L16565">
        <v>682</v>
      </c>
      <c r="M16565">
        <v>1</v>
      </c>
      <c r="AB16565" t="s">
        <v>1</v>
      </c>
      <c r="AC16565">
        <v>16560</v>
      </c>
      <c r="AD16565">
        <v>2</v>
      </c>
      <c r="AE16565">
        <v>70</v>
      </c>
      <c r="AF16565">
        <v>43</v>
      </c>
      <c r="AG16565">
        <v>43</v>
      </c>
      <c r="AH16565">
        <v>21</v>
      </c>
      <c r="AI16565">
        <v>682</v>
      </c>
      <c r="AJ16565">
        <v>1</v>
      </c>
    </row>
    <row r="16566" spans="1:36" x14ac:dyDescent="0.3">
      <c r="A16566" t="s">
        <v>1</v>
      </c>
      <c r="B16566">
        <v>16561</v>
      </c>
      <c r="C16566">
        <v>6</v>
      </c>
      <c r="D16566">
        <v>0</v>
      </c>
      <c r="E16566">
        <v>313</v>
      </c>
      <c r="F16566">
        <v>29</v>
      </c>
      <c r="G16566">
        <v>78</v>
      </c>
      <c r="H16566">
        <v>74</v>
      </c>
      <c r="I16566">
        <v>19</v>
      </c>
      <c r="J16566">
        <v>20</v>
      </c>
      <c r="K16566">
        <v>0</v>
      </c>
      <c r="L16566">
        <v>600</v>
      </c>
      <c r="M16566">
        <v>1</v>
      </c>
      <c r="AB16566" t="s">
        <v>1</v>
      </c>
      <c r="AC16566">
        <v>16561</v>
      </c>
      <c r="AD16566">
        <v>6</v>
      </c>
      <c r="AE16566">
        <v>313</v>
      </c>
      <c r="AF16566">
        <v>29</v>
      </c>
      <c r="AG16566">
        <v>78</v>
      </c>
      <c r="AH16566">
        <v>74</v>
      </c>
      <c r="AI16566">
        <v>600</v>
      </c>
      <c r="AJ16566">
        <v>1</v>
      </c>
    </row>
    <row r="16567" spans="1:36" x14ac:dyDescent="0.3">
      <c r="A16567" t="s">
        <v>1</v>
      </c>
      <c r="B16567">
        <v>16562</v>
      </c>
      <c r="C16567">
        <v>5</v>
      </c>
      <c r="D16567">
        <v>72</v>
      </c>
      <c r="E16567">
        <v>304</v>
      </c>
      <c r="F16567">
        <v>24</v>
      </c>
      <c r="G16567">
        <v>61</v>
      </c>
      <c r="H16567">
        <v>33</v>
      </c>
      <c r="I16567">
        <v>2</v>
      </c>
      <c r="J16567">
        <v>4</v>
      </c>
      <c r="K16567">
        <v>0</v>
      </c>
      <c r="L16567">
        <v>598</v>
      </c>
      <c r="M16567">
        <v>1</v>
      </c>
      <c r="AB16567" t="s">
        <v>1</v>
      </c>
      <c r="AC16567">
        <v>16562</v>
      </c>
      <c r="AD16567">
        <v>5</v>
      </c>
      <c r="AE16567">
        <v>304</v>
      </c>
      <c r="AF16567">
        <v>24</v>
      </c>
      <c r="AG16567">
        <v>61</v>
      </c>
      <c r="AH16567">
        <v>33</v>
      </c>
      <c r="AI16567">
        <v>598</v>
      </c>
      <c r="AJ16567">
        <v>1</v>
      </c>
    </row>
    <row r="16568" spans="1:36" x14ac:dyDescent="0.3">
      <c r="A16568" t="s">
        <v>1</v>
      </c>
      <c r="B16568">
        <v>16563</v>
      </c>
      <c r="C16568">
        <v>3</v>
      </c>
      <c r="D16568">
        <v>21</v>
      </c>
      <c r="E16568">
        <v>189</v>
      </c>
      <c r="F16568">
        <v>49</v>
      </c>
      <c r="G16568">
        <v>68</v>
      </c>
      <c r="H16568">
        <v>56</v>
      </c>
      <c r="I16568">
        <v>6</v>
      </c>
      <c r="J16568">
        <v>16</v>
      </c>
      <c r="K16568">
        <v>1</v>
      </c>
      <c r="L16568">
        <v>542</v>
      </c>
      <c r="M16568">
        <v>1</v>
      </c>
      <c r="AB16568" t="s">
        <v>1</v>
      </c>
      <c r="AC16568">
        <v>16563</v>
      </c>
      <c r="AD16568">
        <v>3</v>
      </c>
      <c r="AE16568">
        <v>189</v>
      </c>
      <c r="AF16568">
        <v>49</v>
      </c>
      <c r="AG16568">
        <v>68</v>
      </c>
      <c r="AH16568">
        <v>56</v>
      </c>
      <c r="AI16568">
        <v>542</v>
      </c>
      <c r="AJ16568">
        <v>1</v>
      </c>
    </row>
    <row r="16569" spans="1:36" x14ac:dyDescent="0.3">
      <c r="A16569" t="s">
        <v>1</v>
      </c>
      <c r="B16569">
        <v>16564</v>
      </c>
      <c r="C16569">
        <v>6</v>
      </c>
      <c r="D16569">
        <v>0</v>
      </c>
      <c r="E16569">
        <v>-15</v>
      </c>
      <c r="F16569">
        <v>69</v>
      </c>
      <c r="G16569">
        <v>135</v>
      </c>
      <c r="H16569">
        <v>111</v>
      </c>
      <c r="I16569">
        <v>7</v>
      </c>
      <c r="J16569">
        <v>14</v>
      </c>
      <c r="K16569">
        <v>0</v>
      </c>
      <c r="L16569">
        <v>517</v>
      </c>
      <c r="M16569">
        <v>1</v>
      </c>
      <c r="AB16569" t="s">
        <v>1</v>
      </c>
      <c r="AC16569">
        <v>16564</v>
      </c>
      <c r="AD16569">
        <v>6</v>
      </c>
      <c r="AE16569">
        <v>-15</v>
      </c>
      <c r="AF16569">
        <v>69</v>
      </c>
      <c r="AG16569">
        <v>135</v>
      </c>
      <c r="AH16569">
        <v>111</v>
      </c>
      <c r="AI16569">
        <v>517</v>
      </c>
      <c r="AJ16569">
        <v>1</v>
      </c>
    </row>
    <row r="16570" spans="1:36" x14ac:dyDescent="0.3">
      <c r="A16570" t="s">
        <v>1</v>
      </c>
      <c r="B16570">
        <v>16565</v>
      </c>
      <c r="C16570">
        <v>10</v>
      </c>
      <c r="D16570">
        <v>0</v>
      </c>
      <c r="E16570">
        <v>234</v>
      </c>
      <c r="F16570">
        <v>59</v>
      </c>
      <c r="G16570">
        <v>177</v>
      </c>
      <c r="H16570">
        <v>93</v>
      </c>
      <c r="I16570">
        <v>10</v>
      </c>
      <c r="J16570">
        <v>16</v>
      </c>
      <c r="K16570">
        <v>0</v>
      </c>
      <c r="L16570">
        <v>773</v>
      </c>
      <c r="M16570">
        <v>1</v>
      </c>
      <c r="AB16570" t="s">
        <v>1</v>
      </c>
      <c r="AC16570">
        <v>16565</v>
      </c>
      <c r="AD16570">
        <v>10</v>
      </c>
      <c r="AE16570">
        <v>234</v>
      </c>
      <c r="AF16570">
        <v>59</v>
      </c>
      <c r="AG16570">
        <v>177</v>
      </c>
      <c r="AH16570">
        <v>93</v>
      </c>
      <c r="AI16570">
        <v>773</v>
      </c>
      <c r="AJ16570">
        <v>1</v>
      </c>
    </row>
    <row r="16571" spans="1:36" x14ac:dyDescent="0.3">
      <c r="A16571" t="s">
        <v>1</v>
      </c>
      <c r="B16571">
        <v>16566</v>
      </c>
      <c r="C16571">
        <v>4</v>
      </c>
      <c r="D16571">
        <v>0</v>
      </c>
      <c r="E16571">
        <v>61</v>
      </c>
      <c r="F16571">
        <v>16</v>
      </c>
      <c r="G16571">
        <v>46</v>
      </c>
      <c r="H16571">
        <v>53</v>
      </c>
      <c r="I16571">
        <v>7</v>
      </c>
      <c r="J16571">
        <v>13</v>
      </c>
      <c r="K16571">
        <v>0</v>
      </c>
      <c r="L16571">
        <v>592</v>
      </c>
      <c r="M16571">
        <v>0</v>
      </c>
      <c r="AB16571" t="s">
        <v>1</v>
      </c>
      <c r="AC16571">
        <v>16566</v>
      </c>
      <c r="AD16571">
        <v>4</v>
      </c>
      <c r="AE16571">
        <v>61</v>
      </c>
      <c r="AF16571">
        <v>16</v>
      </c>
      <c r="AG16571">
        <v>46</v>
      </c>
      <c r="AH16571">
        <v>53</v>
      </c>
      <c r="AI16571">
        <v>592</v>
      </c>
      <c r="AJ16571">
        <v>0</v>
      </c>
    </row>
    <row r="16572" spans="1:36" x14ac:dyDescent="0.3">
      <c r="A16572" t="s">
        <v>1</v>
      </c>
      <c r="B16572">
        <v>16567</v>
      </c>
      <c r="C16572">
        <v>2</v>
      </c>
      <c r="D16572">
        <v>0</v>
      </c>
      <c r="E16572">
        <v>214</v>
      </c>
      <c r="F16572">
        <v>29</v>
      </c>
      <c r="G16572">
        <v>40</v>
      </c>
      <c r="H16572">
        <v>49</v>
      </c>
      <c r="I16572">
        <v>15</v>
      </c>
      <c r="J16572">
        <v>19</v>
      </c>
      <c r="K16572">
        <v>0</v>
      </c>
      <c r="L16572">
        <v>572</v>
      </c>
      <c r="M16572">
        <v>0</v>
      </c>
      <c r="AB16572" t="s">
        <v>1</v>
      </c>
      <c r="AC16572">
        <v>16567</v>
      </c>
      <c r="AD16572">
        <v>2</v>
      </c>
      <c r="AE16572">
        <v>214</v>
      </c>
      <c r="AF16572">
        <v>29</v>
      </c>
      <c r="AG16572">
        <v>40</v>
      </c>
      <c r="AH16572">
        <v>49</v>
      </c>
      <c r="AI16572">
        <v>572</v>
      </c>
      <c r="AJ16572">
        <v>0</v>
      </c>
    </row>
    <row r="16573" spans="1:36" x14ac:dyDescent="0.3">
      <c r="A16573" t="s">
        <v>1</v>
      </c>
      <c r="B16573">
        <v>16568</v>
      </c>
      <c r="C16573">
        <v>9</v>
      </c>
      <c r="D16573">
        <v>0</v>
      </c>
      <c r="E16573">
        <v>376</v>
      </c>
      <c r="F16573">
        <v>31</v>
      </c>
      <c r="G16573">
        <v>111</v>
      </c>
      <c r="H16573">
        <v>69</v>
      </c>
      <c r="I16573">
        <v>1</v>
      </c>
      <c r="J16573">
        <v>6</v>
      </c>
      <c r="K16573">
        <v>0</v>
      </c>
      <c r="L16573">
        <v>647</v>
      </c>
      <c r="M16573">
        <v>1</v>
      </c>
      <c r="AB16573" t="s">
        <v>1</v>
      </c>
      <c r="AC16573">
        <v>16568</v>
      </c>
      <c r="AD16573">
        <v>9</v>
      </c>
      <c r="AE16573">
        <v>376</v>
      </c>
      <c r="AF16573">
        <v>31</v>
      </c>
      <c r="AG16573">
        <v>111</v>
      </c>
      <c r="AH16573">
        <v>69</v>
      </c>
      <c r="AI16573">
        <v>647</v>
      </c>
      <c r="AJ16573">
        <v>1</v>
      </c>
    </row>
    <row r="16574" spans="1:36" x14ac:dyDescent="0.3">
      <c r="A16574" t="s">
        <v>1</v>
      </c>
      <c r="B16574">
        <v>16569</v>
      </c>
      <c r="C16574">
        <v>4</v>
      </c>
      <c r="D16574">
        <v>29</v>
      </c>
      <c r="E16574">
        <v>226</v>
      </c>
      <c r="F16574">
        <v>10</v>
      </c>
      <c r="G16574">
        <v>34</v>
      </c>
      <c r="H16574">
        <v>52</v>
      </c>
      <c r="I16574">
        <v>7</v>
      </c>
      <c r="J16574">
        <v>13</v>
      </c>
      <c r="K16574">
        <v>0</v>
      </c>
      <c r="L16574">
        <v>610</v>
      </c>
      <c r="M16574">
        <v>0</v>
      </c>
      <c r="AB16574" t="s">
        <v>1</v>
      </c>
      <c r="AC16574">
        <v>16569</v>
      </c>
      <c r="AD16574">
        <v>4</v>
      </c>
      <c r="AE16574">
        <v>226</v>
      </c>
      <c r="AF16574">
        <v>10</v>
      </c>
      <c r="AG16574">
        <v>34</v>
      </c>
      <c r="AH16574">
        <v>52</v>
      </c>
      <c r="AI16574">
        <v>610</v>
      </c>
      <c r="AJ16574">
        <v>0</v>
      </c>
    </row>
    <row r="16575" spans="1:36" x14ac:dyDescent="0.3">
      <c r="A16575" t="s">
        <v>1</v>
      </c>
      <c r="B16575">
        <v>16570</v>
      </c>
      <c r="C16575">
        <v>2</v>
      </c>
      <c r="D16575">
        <v>38</v>
      </c>
      <c r="E16575">
        <v>-153</v>
      </c>
      <c r="F16575">
        <v>10</v>
      </c>
      <c r="G16575">
        <v>25</v>
      </c>
      <c r="H16575">
        <v>23</v>
      </c>
      <c r="I16575">
        <v>4</v>
      </c>
      <c r="J16575">
        <v>6</v>
      </c>
      <c r="K16575">
        <v>1</v>
      </c>
      <c r="L16575">
        <v>462</v>
      </c>
      <c r="M16575">
        <v>0</v>
      </c>
      <c r="AB16575" t="s">
        <v>1</v>
      </c>
      <c r="AC16575">
        <v>16570</v>
      </c>
      <c r="AD16575">
        <v>2</v>
      </c>
      <c r="AE16575">
        <v>-153</v>
      </c>
      <c r="AF16575">
        <v>10</v>
      </c>
      <c r="AG16575">
        <v>25</v>
      </c>
      <c r="AH16575">
        <v>23</v>
      </c>
      <c r="AI16575">
        <v>462</v>
      </c>
      <c r="AJ16575">
        <v>0</v>
      </c>
    </row>
    <row r="16576" spans="1:36" x14ac:dyDescent="0.3">
      <c r="A16576" t="s">
        <v>1</v>
      </c>
      <c r="B16576">
        <v>16571</v>
      </c>
      <c r="C16576">
        <v>10</v>
      </c>
      <c r="D16576">
        <v>70</v>
      </c>
      <c r="E16576">
        <v>573</v>
      </c>
      <c r="F16576">
        <v>94</v>
      </c>
      <c r="G16576">
        <v>249</v>
      </c>
      <c r="H16576">
        <v>149</v>
      </c>
      <c r="I16576">
        <v>0</v>
      </c>
      <c r="J16576">
        <v>8</v>
      </c>
      <c r="K16576">
        <v>0</v>
      </c>
      <c r="L16576">
        <v>847</v>
      </c>
      <c r="M16576">
        <v>1</v>
      </c>
      <c r="AB16576" t="s">
        <v>1</v>
      </c>
      <c r="AC16576">
        <v>16571</v>
      </c>
      <c r="AD16576">
        <v>10</v>
      </c>
      <c r="AE16576">
        <v>573</v>
      </c>
      <c r="AF16576">
        <v>94</v>
      </c>
      <c r="AG16576">
        <v>249</v>
      </c>
      <c r="AH16576">
        <v>149</v>
      </c>
      <c r="AI16576">
        <v>847</v>
      </c>
      <c r="AJ16576">
        <v>1</v>
      </c>
    </row>
    <row r="16577" spans="1:36" x14ac:dyDescent="0.3">
      <c r="A16577" t="s">
        <v>1</v>
      </c>
      <c r="B16577">
        <v>16572</v>
      </c>
      <c r="C16577">
        <v>2</v>
      </c>
      <c r="D16577">
        <v>0</v>
      </c>
      <c r="E16577">
        <v>108</v>
      </c>
      <c r="F16577">
        <v>34</v>
      </c>
      <c r="G16577">
        <v>41</v>
      </c>
      <c r="H16577">
        <v>51</v>
      </c>
      <c r="I16577">
        <v>8</v>
      </c>
      <c r="J16577">
        <v>17</v>
      </c>
      <c r="K16577">
        <v>1</v>
      </c>
      <c r="L16577">
        <v>554</v>
      </c>
      <c r="M16577">
        <v>0</v>
      </c>
      <c r="AB16577" t="s">
        <v>1</v>
      </c>
      <c r="AC16577">
        <v>16572</v>
      </c>
      <c r="AD16577">
        <v>2</v>
      </c>
      <c r="AE16577">
        <v>108</v>
      </c>
      <c r="AF16577">
        <v>34</v>
      </c>
      <c r="AG16577">
        <v>41</v>
      </c>
      <c r="AH16577">
        <v>51</v>
      </c>
      <c r="AI16577">
        <v>554</v>
      </c>
      <c r="AJ16577">
        <v>0</v>
      </c>
    </row>
    <row r="16578" spans="1:36" x14ac:dyDescent="0.3">
      <c r="A16578" t="s">
        <v>1</v>
      </c>
      <c r="B16578">
        <v>16573</v>
      </c>
      <c r="C16578">
        <v>3</v>
      </c>
      <c r="D16578">
        <v>0</v>
      </c>
      <c r="E16578">
        <v>-204</v>
      </c>
      <c r="F16578">
        <v>8</v>
      </c>
      <c r="G16578">
        <v>29</v>
      </c>
      <c r="H16578">
        <v>25</v>
      </c>
      <c r="I16578">
        <v>4</v>
      </c>
      <c r="J16578">
        <v>10</v>
      </c>
      <c r="K16578">
        <v>0</v>
      </c>
      <c r="L16578">
        <v>522</v>
      </c>
      <c r="M16578">
        <v>0</v>
      </c>
      <c r="AB16578" t="s">
        <v>1</v>
      </c>
      <c r="AC16578">
        <v>16573</v>
      </c>
      <c r="AD16578">
        <v>3</v>
      </c>
      <c r="AE16578">
        <v>-204</v>
      </c>
      <c r="AF16578">
        <v>8</v>
      </c>
      <c r="AG16578">
        <v>29</v>
      </c>
      <c r="AH16578">
        <v>25</v>
      </c>
      <c r="AI16578">
        <v>522</v>
      </c>
      <c r="AJ16578">
        <v>0</v>
      </c>
    </row>
    <row r="16579" spans="1:36" x14ac:dyDescent="0.3">
      <c r="A16579" t="s">
        <v>1</v>
      </c>
      <c r="B16579">
        <v>16574</v>
      </c>
      <c r="C16579">
        <v>5</v>
      </c>
      <c r="D16579">
        <v>0</v>
      </c>
      <c r="E16579">
        <v>239</v>
      </c>
      <c r="F16579">
        <v>17</v>
      </c>
      <c r="G16579">
        <v>53</v>
      </c>
      <c r="H16579">
        <v>42</v>
      </c>
      <c r="I16579">
        <v>4</v>
      </c>
      <c r="J16579">
        <v>13</v>
      </c>
      <c r="K16579">
        <v>1</v>
      </c>
      <c r="L16579">
        <v>570</v>
      </c>
      <c r="M16579">
        <v>1</v>
      </c>
      <c r="AB16579" t="s">
        <v>1</v>
      </c>
      <c r="AC16579">
        <v>16574</v>
      </c>
      <c r="AD16579">
        <v>5</v>
      </c>
      <c r="AE16579">
        <v>239</v>
      </c>
      <c r="AF16579">
        <v>17</v>
      </c>
      <c r="AG16579">
        <v>53</v>
      </c>
      <c r="AH16579">
        <v>42</v>
      </c>
      <c r="AI16579">
        <v>570</v>
      </c>
      <c r="AJ16579">
        <v>1</v>
      </c>
    </row>
    <row r="16580" spans="1:36" x14ac:dyDescent="0.3">
      <c r="A16580" t="s">
        <v>1</v>
      </c>
      <c r="B16580">
        <v>16575</v>
      </c>
      <c r="C16580">
        <v>6</v>
      </c>
      <c r="D16580">
        <v>0</v>
      </c>
      <c r="E16580">
        <v>246</v>
      </c>
      <c r="F16580">
        <v>95</v>
      </c>
      <c r="G16580">
        <v>166</v>
      </c>
      <c r="H16580">
        <v>114</v>
      </c>
      <c r="I16580">
        <v>18</v>
      </c>
      <c r="J16580">
        <v>20</v>
      </c>
      <c r="K16580">
        <v>0</v>
      </c>
      <c r="L16580">
        <v>678</v>
      </c>
      <c r="M16580">
        <v>1</v>
      </c>
      <c r="AB16580" t="s">
        <v>1</v>
      </c>
      <c r="AC16580">
        <v>16575</v>
      </c>
      <c r="AD16580">
        <v>6</v>
      </c>
      <c r="AE16580">
        <v>246</v>
      </c>
      <c r="AF16580">
        <v>95</v>
      </c>
      <c r="AG16580">
        <v>166</v>
      </c>
      <c r="AH16580">
        <v>114</v>
      </c>
      <c r="AI16580">
        <v>678</v>
      </c>
      <c r="AJ16580">
        <v>1</v>
      </c>
    </row>
    <row r="16581" spans="1:36" x14ac:dyDescent="0.3">
      <c r="A16581" t="s">
        <v>1</v>
      </c>
      <c r="B16581">
        <v>16576</v>
      </c>
      <c r="C16581">
        <v>7</v>
      </c>
      <c r="D16581">
        <v>0</v>
      </c>
      <c r="E16581">
        <v>421</v>
      </c>
      <c r="F16581">
        <v>10</v>
      </c>
      <c r="G16581">
        <v>57</v>
      </c>
      <c r="H16581">
        <v>62</v>
      </c>
      <c r="I16581">
        <v>6</v>
      </c>
      <c r="J16581">
        <v>13</v>
      </c>
      <c r="K16581">
        <v>0</v>
      </c>
      <c r="L16581">
        <v>569</v>
      </c>
      <c r="M16581">
        <v>1</v>
      </c>
      <c r="AB16581" t="s">
        <v>1</v>
      </c>
      <c r="AC16581">
        <v>16576</v>
      </c>
      <c r="AD16581">
        <v>7</v>
      </c>
      <c r="AE16581">
        <v>421</v>
      </c>
      <c r="AF16581">
        <v>10</v>
      </c>
      <c r="AG16581">
        <v>57</v>
      </c>
      <c r="AH16581">
        <v>62</v>
      </c>
      <c r="AI16581">
        <v>569</v>
      </c>
      <c r="AJ16581">
        <v>1</v>
      </c>
    </row>
    <row r="16582" spans="1:36" x14ac:dyDescent="0.3">
      <c r="A16582" t="s">
        <v>1</v>
      </c>
      <c r="B16582">
        <v>16577</v>
      </c>
      <c r="C16582">
        <v>2</v>
      </c>
      <c r="D16582">
        <v>0</v>
      </c>
      <c r="E16582">
        <v>-197</v>
      </c>
      <c r="F16582">
        <v>47</v>
      </c>
      <c r="G16582">
        <v>49</v>
      </c>
      <c r="H16582">
        <v>68</v>
      </c>
      <c r="I16582">
        <v>4</v>
      </c>
      <c r="J16582">
        <v>9</v>
      </c>
      <c r="K16582">
        <v>0</v>
      </c>
      <c r="L16582">
        <v>510</v>
      </c>
      <c r="M16582">
        <v>0</v>
      </c>
      <c r="AB16582" t="s">
        <v>1</v>
      </c>
      <c r="AC16582">
        <v>16577</v>
      </c>
      <c r="AD16582">
        <v>2</v>
      </c>
      <c r="AE16582">
        <v>-197</v>
      </c>
      <c r="AF16582">
        <v>47</v>
      </c>
      <c r="AG16582">
        <v>49</v>
      </c>
      <c r="AH16582">
        <v>68</v>
      </c>
      <c r="AI16582">
        <v>510</v>
      </c>
      <c r="AJ16582">
        <v>0</v>
      </c>
    </row>
    <row r="16583" spans="1:36" x14ac:dyDescent="0.3">
      <c r="A16583" t="s">
        <v>1</v>
      </c>
      <c r="B16583">
        <v>16578</v>
      </c>
      <c r="C16583">
        <v>4</v>
      </c>
      <c r="D16583">
        <v>0</v>
      </c>
      <c r="E16583">
        <v>-169</v>
      </c>
      <c r="F16583">
        <v>8</v>
      </c>
      <c r="G16583">
        <v>34</v>
      </c>
      <c r="H16583">
        <v>40</v>
      </c>
      <c r="I16583">
        <v>2</v>
      </c>
      <c r="J16583">
        <v>6</v>
      </c>
      <c r="K16583">
        <v>0</v>
      </c>
      <c r="L16583">
        <v>454</v>
      </c>
      <c r="M16583">
        <v>0</v>
      </c>
      <c r="AB16583" t="s">
        <v>1</v>
      </c>
      <c r="AC16583">
        <v>16578</v>
      </c>
      <c r="AD16583">
        <v>4</v>
      </c>
      <c r="AE16583">
        <v>-169</v>
      </c>
      <c r="AF16583">
        <v>8</v>
      </c>
      <c r="AG16583">
        <v>34</v>
      </c>
      <c r="AH16583">
        <v>40</v>
      </c>
      <c r="AI16583">
        <v>454</v>
      </c>
      <c r="AJ16583">
        <v>0</v>
      </c>
    </row>
    <row r="16584" spans="1:36" x14ac:dyDescent="0.3">
      <c r="A16584" t="s">
        <v>1</v>
      </c>
      <c r="B16584">
        <v>16579</v>
      </c>
      <c r="C16584">
        <v>8</v>
      </c>
      <c r="D16584">
        <v>0</v>
      </c>
      <c r="E16584">
        <v>333</v>
      </c>
      <c r="F16584">
        <v>31</v>
      </c>
      <c r="G16584">
        <v>103</v>
      </c>
      <c r="H16584">
        <v>51</v>
      </c>
      <c r="I16584">
        <v>9</v>
      </c>
      <c r="J16584">
        <v>18</v>
      </c>
      <c r="K16584">
        <v>0</v>
      </c>
      <c r="L16584">
        <v>642</v>
      </c>
      <c r="M16584">
        <v>1</v>
      </c>
      <c r="AB16584" t="s">
        <v>1</v>
      </c>
      <c r="AC16584">
        <v>16579</v>
      </c>
      <c r="AD16584">
        <v>8</v>
      </c>
      <c r="AE16584">
        <v>333</v>
      </c>
      <c r="AF16584">
        <v>31</v>
      </c>
      <c r="AG16584">
        <v>103</v>
      </c>
      <c r="AH16584">
        <v>51</v>
      </c>
      <c r="AI16584">
        <v>642</v>
      </c>
      <c r="AJ16584">
        <v>1</v>
      </c>
    </row>
    <row r="16585" spans="1:36" x14ac:dyDescent="0.3">
      <c r="A16585" t="s">
        <v>1</v>
      </c>
      <c r="B16585">
        <v>16580</v>
      </c>
      <c r="C16585">
        <v>1</v>
      </c>
      <c r="D16585">
        <v>1</v>
      </c>
      <c r="E16585">
        <v>-284</v>
      </c>
      <c r="F16585">
        <v>90</v>
      </c>
      <c r="G16585">
        <v>51</v>
      </c>
      <c r="H16585">
        <v>43</v>
      </c>
      <c r="I16585">
        <v>18</v>
      </c>
      <c r="J16585">
        <v>20</v>
      </c>
      <c r="K16585">
        <v>0</v>
      </c>
      <c r="L16585">
        <v>581</v>
      </c>
      <c r="M16585">
        <v>1</v>
      </c>
      <c r="AB16585" t="s">
        <v>1</v>
      </c>
      <c r="AC16585">
        <v>16580</v>
      </c>
      <c r="AD16585">
        <v>1</v>
      </c>
      <c r="AE16585">
        <v>-284</v>
      </c>
      <c r="AF16585">
        <v>90</v>
      </c>
      <c r="AG16585">
        <v>51</v>
      </c>
      <c r="AH16585">
        <v>43</v>
      </c>
      <c r="AI16585">
        <v>581</v>
      </c>
      <c r="AJ16585">
        <v>1</v>
      </c>
    </row>
    <row r="16586" spans="1:36" x14ac:dyDescent="0.3">
      <c r="A16586" t="s">
        <v>1</v>
      </c>
      <c r="B16586">
        <v>16581</v>
      </c>
      <c r="C16586">
        <v>3</v>
      </c>
      <c r="D16586">
        <v>0</v>
      </c>
      <c r="E16586">
        <v>-248</v>
      </c>
      <c r="F16586">
        <v>55</v>
      </c>
      <c r="G16586">
        <v>66</v>
      </c>
      <c r="H16586">
        <v>63</v>
      </c>
      <c r="I16586">
        <v>4</v>
      </c>
      <c r="J16586">
        <v>14</v>
      </c>
      <c r="K16586">
        <v>0</v>
      </c>
      <c r="L16586">
        <v>389</v>
      </c>
      <c r="M16586">
        <v>1</v>
      </c>
      <c r="AB16586" t="s">
        <v>1</v>
      </c>
      <c r="AC16586">
        <v>16581</v>
      </c>
      <c r="AD16586">
        <v>3</v>
      </c>
      <c r="AE16586">
        <v>-248</v>
      </c>
      <c r="AF16586">
        <v>55</v>
      </c>
      <c r="AG16586">
        <v>66</v>
      </c>
      <c r="AH16586">
        <v>63</v>
      </c>
      <c r="AI16586">
        <v>389</v>
      </c>
      <c r="AJ16586">
        <v>1</v>
      </c>
    </row>
    <row r="16587" spans="1:36" x14ac:dyDescent="0.3">
      <c r="A16587" t="s">
        <v>1</v>
      </c>
      <c r="B16587">
        <v>16582</v>
      </c>
      <c r="C16587">
        <v>9</v>
      </c>
      <c r="D16587">
        <v>10</v>
      </c>
      <c r="E16587">
        <v>471</v>
      </c>
      <c r="F16587">
        <v>35</v>
      </c>
      <c r="G16587">
        <v>115</v>
      </c>
      <c r="H16587">
        <v>71</v>
      </c>
      <c r="I16587">
        <v>9</v>
      </c>
      <c r="J16587">
        <v>19</v>
      </c>
      <c r="K16587">
        <v>0</v>
      </c>
      <c r="L16587">
        <v>711</v>
      </c>
      <c r="M16587">
        <v>1</v>
      </c>
      <c r="AB16587" t="s">
        <v>1</v>
      </c>
      <c r="AC16587">
        <v>16582</v>
      </c>
      <c r="AD16587">
        <v>9</v>
      </c>
      <c r="AE16587">
        <v>471</v>
      </c>
      <c r="AF16587">
        <v>35</v>
      </c>
      <c r="AG16587">
        <v>115</v>
      </c>
      <c r="AH16587">
        <v>71</v>
      </c>
      <c r="AI16587">
        <v>711</v>
      </c>
      <c r="AJ16587">
        <v>1</v>
      </c>
    </row>
    <row r="16588" spans="1:36" x14ac:dyDescent="0.3">
      <c r="A16588" t="s">
        <v>1</v>
      </c>
      <c r="B16588">
        <v>16583</v>
      </c>
      <c r="C16588">
        <v>5</v>
      </c>
      <c r="D16588">
        <v>0</v>
      </c>
      <c r="E16588">
        <v>-59</v>
      </c>
      <c r="F16588">
        <v>46</v>
      </c>
      <c r="G16588">
        <v>93</v>
      </c>
      <c r="H16588">
        <v>104</v>
      </c>
      <c r="I16588">
        <v>0</v>
      </c>
      <c r="J16588">
        <v>1</v>
      </c>
      <c r="K16588">
        <v>1</v>
      </c>
      <c r="L16588">
        <v>533</v>
      </c>
      <c r="M16588">
        <v>1</v>
      </c>
      <c r="AB16588" t="s">
        <v>1</v>
      </c>
      <c r="AC16588">
        <v>16583</v>
      </c>
      <c r="AD16588">
        <v>5</v>
      </c>
      <c r="AE16588">
        <v>-59</v>
      </c>
      <c r="AF16588">
        <v>46</v>
      </c>
      <c r="AG16588">
        <v>93</v>
      </c>
      <c r="AH16588">
        <v>104</v>
      </c>
      <c r="AI16588">
        <v>533</v>
      </c>
      <c r="AJ16588">
        <v>1</v>
      </c>
    </row>
    <row r="16589" spans="1:36" x14ac:dyDescent="0.3">
      <c r="A16589" t="s">
        <v>1</v>
      </c>
      <c r="B16589">
        <v>16584</v>
      </c>
      <c r="C16589">
        <v>6</v>
      </c>
      <c r="D16589">
        <v>26</v>
      </c>
      <c r="E16589">
        <v>48</v>
      </c>
      <c r="F16589">
        <v>91</v>
      </c>
      <c r="G16589">
        <v>173</v>
      </c>
      <c r="H16589">
        <v>125</v>
      </c>
      <c r="I16589">
        <v>1</v>
      </c>
      <c r="J16589">
        <v>8</v>
      </c>
      <c r="K16589">
        <v>0</v>
      </c>
      <c r="L16589">
        <v>664</v>
      </c>
      <c r="M16589">
        <v>1</v>
      </c>
      <c r="AB16589" t="s">
        <v>1</v>
      </c>
      <c r="AC16589">
        <v>16584</v>
      </c>
      <c r="AD16589">
        <v>6</v>
      </c>
      <c r="AE16589">
        <v>48</v>
      </c>
      <c r="AF16589">
        <v>91</v>
      </c>
      <c r="AG16589">
        <v>173</v>
      </c>
      <c r="AH16589">
        <v>125</v>
      </c>
      <c r="AI16589">
        <v>664</v>
      </c>
      <c r="AJ16589">
        <v>1</v>
      </c>
    </row>
    <row r="16590" spans="1:36" x14ac:dyDescent="0.3">
      <c r="A16590" t="s">
        <v>1</v>
      </c>
      <c r="B16590">
        <v>16585</v>
      </c>
      <c r="C16590">
        <v>4</v>
      </c>
      <c r="D16590">
        <v>0</v>
      </c>
      <c r="E16590">
        <v>21</v>
      </c>
      <c r="F16590">
        <v>6</v>
      </c>
      <c r="G16590">
        <v>30</v>
      </c>
      <c r="H16590">
        <v>17</v>
      </c>
      <c r="I16590">
        <v>1</v>
      </c>
      <c r="J16590">
        <v>3</v>
      </c>
      <c r="K16590">
        <v>1</v>
      </c>
      <c r="L16590">
        <v>470</v>
      </c>
      <c r="M16590">
        <v>0</v>
      </c>
      <c r="AB16590" t="s">
        <v>1</v>
      </c>
      <c r="AC16590">
        <v>16585</v>
      </c>
      <c r="AD16590">
        <v>4</v>
      </c>
      <c r="AE16590">
        <v>21</v>
      </c>
      <c r="AF16590">
        <v>6</v>
      </c>
      <c r="AG16590">
        <v>30</v>
      </c>
      <c r="AH16590">
        <v>17</v>
      </c>
      <c r="AI16590">
        <v>470</v>
      </c>
      <c r="AJ16590">
        <v>0</v>
      </c>
    </row>
    <row r="16591" spans="1:36" x14ac:dyDescent="0.3">
      <c r="A16591" t="s">
        <v>1</v>
      </c>
      <c r="B16591">
        <v>16586</v>
      </c>
      <c r="C16591">
        <v>4</v>
      </c>
      <c r="D16591">
        <v>0</v>
      </c>
      <c r="E16591">
        <v>-117</v>
      </c>
      <c r="F16591">
        <v>43</v>
      </c>
      <c r="G16591">
        <v>74</v>
      </c>
      <c r="H16591">
        <v>59</v>
      </c>
      <c r="I16591">
        <v>5</v>
      </c>
      <c r="J16591">
        <v>8</v>
      </c>
      <c r="K16591">
        <v>0</v>
      </c>
      <c r="L16591">
        <v>452</v>
      </c>
      <c r="M16591">
        <v>1</v>
      </c>
      <c r="AB16591" t="s">
        <v>1</v>
      </c>
      <c r="AC16591">
        <v>16586</v>
      </c>
      <c r="AD16591">
        <v>4</v>
      </c>
      <c r="AE16591">
        <v>-117</v>
      </c>
      <c r="AF16591">
        <v>43</v>
      </c>
      <c r="AG16591">
        <v>74</v>
      </c>
      <c r="AH16591">
        <v>59</v>
      </c>
      <c r="AI16591">
        <v>452</v>
      </c>
      <c r="AJ16591">
        <v>1</v>
      </c>
    </row>
    <row r="16592" spans="1:36" x14ac:dyDescent="0.3">
      <c r="A16592" t="s">
        <v>1</v>
      </c>
      <c r="B16592">
        <v>16587</v>
      </c>
      <c r="C16592">
        <v>3</v>
      </c>
      <c r="D16592">
        <v>66</v>
      </c>
      <c r="E16592">
        <v>-118</v>
      </c>
      <c r="F16592">
        <v>47</v>
      </c>
      <c r="G16592">
        <v>65</v>
      </c>
      <c r="H16592">
        <v>68</v>
      </c>
      <c r="I16592">
        <v>3</v>
      </c>
      <c r="J16592">
        <v>8</v>
      </c>
      <c r="K16592">
        <v>1</v>
      </c>
      <c r="L16592">
        <v>540</v>
      </c>
      <c r="M16592">
        <v>0</v>
      </c>
      <c r="AB16592" t="s">
        <v>1</v>
      </c>
      <c r="AC16592">
        <v>16587</v>
      </c>
      <c r="AD16592">
        <v>3</v>
      </c>
      <c r="AE16592">
        <v>-118</v>
      </c>
      <c r="AF16592">
        <v>47</v>
      </c>
      <c r="AG16592">
        <v>65</v>
      </c>
      <c r="AH16592">
        <v>68</v>
      </c>
      <c r="AI16592">
        <v>540</v>
      </c>
      <c r="AJ16592">
        <v>0</v>
      </c>
    </row>
    <row r="16593" spans="1:36" x14ac:dyDescent="0.3">
      <c r="A16593" t="s">
        <v>1</v>
      </c>
      <c r="B16593">
        <v>16588</v>
      </c>
      <c r="C16593">
        <v>8</v>
      </c>
      <c r="D16593">
        <v>34</v>
      </c>
      <c r="E16593">
        <v>386</v>
      </c>
      <c r="F16593">
        <v>52</v>
      </c>
      <c r="G16593">
        <v>132</v>
      </c>
      <c r="H16593">
        <v>84</v>
      </c>
      <c r="I16593">
        <v>8</v>
      </c>
      <c r="J16593">
        <v>16</v>
      </c>
      <c r="K16593">
        <v>1</v>
      </c>
      <c r="L16593">
        <v>666</v>
      </c>
      <c r="M16593">
        <v>1</v>
      </c>
      <c r="AB16593" t="s">
        <v>1</v>
      </c>
      <c r="AC16593">
        <v>16588</v>
      </c>
      <c r="AD16593">
        <v>8</v>
      </c>
      <c r="AE16593">
        <v>386</v>
      </c>
      <c r="AF16593">
        <v>52</v>
      </c>
      <c r="AG16593">
        <v>132</v>
      </c>
      <c r="AH16593">
        <v>84</v>
      </c>
      <c r="AI16593">
        <v>666</v>
      </c>
      <c r="AJ16593">
        <v>1</v>
      </c>
    </row>
    <row r="16594" spans="1:36" x14ac:dyDescent="0.3">
      <c r="A16594" t="s">
        <v>1</v>
      </c>
      <c r="B16594">
        <v>16589</v>
      </c>
      <c r="C16594">
        <v>2</v>
      </c>
      <c r="D16594">
        <v>0</v>
      </c>
      <c r="E16594">
        <v>-66</v>
      </c>
      <c r="F16594">
        <v>93</v>
      </c>
      <c r="G16594">
        <v>75</v>
      </c>
      <c r="H16594">
        <v>52</v>
      </c>
      <c r="I16594">
        <v>18</v>
      </c>
      <c r="J16594">
        <v>20</v>
      </c>
      <c r="K16594">
        <v>0</v>
      </c>
      <c r="L16594">
        <v>503</v>
      </c>
      <c r="M16594">
        <v>1</v>
      </c>
      <c r="AB16594" t="s">
        <v>1</v>
      </c>
      <c r="AC16594">
        <v>16589</v>
      </c>
      <c r="AD16594">
        <v>2</v>
      </c>
      <c r="AE16594">
        <v>-66</v>
      </c>
      <c r="AF16594">
        <v>93</v>
      </c>
      <c r="AG16594">
        <v>75</v>
      </c>
      <c r="AH16594">
        <v>52</v>
      </c>
      <c r="AI16594">
        <v>503</v>
      </c>
      <c r="AJ16594">
        <v>1</v>
      </c>
    </row>
    <row r="16595" spans="1:36" x14ac:dyDescent="0.3">
      <c r="A16595" t="s">
        <v>1</v>
      </c>
      <c r="B16595">
        <v>16590</v>
      </c>
      <c r="C16595">
        <v>9</v>
      </c>
      <c r="D16595">
        <v>31</v>
      </c>
      <c r="E16595">
        <v>449</v>
      </c>
      <c r="F16595">
        <v>43</v>
      </c>
      <c r="G16595">
        <v>132</v>
      </c>
      <c r="H16595">
        <v>84</v>
      </c>
      <c r="I16595">
        <v>15</v>
      </c>
      <c r="J16595">
        <v>20</v>
      </c>
      <c r="K16595">
        <v>0</v>
      </c>
      <c r="L16595">
        <v>757</v>
      </c>
      <c r="M16595">
        <v>1</v>
      </c>
      <c r="AB16595" t="s">
        <v>1</v>
      </c>
      <c r="AC16595">
        <v>16590</v>
      </c>
      <c r="AD16595">
        <v>9</v>
      </c>
      <c r="AE16595">
        <v>449</v>
      </c>
      <c r="AF16595">
        <v>43</v>
      </c>
      <c r="AG16595">
        <v>132</v>
      </c>
      <c r="AH16595">
        <v>84</v>
      </c>
      <c r="AI16595">
        <v>757</v>
      </c>
      <c r="AJ16595">
        <v>1</v>
      </c>
    </row>
    <row r="16596" spans="1:36" x14ac:dyDescent="0.3">
      <c r="A16596" t="s">
        <v>1</v>
      </c>
      <c r="B16596">
        <v>16591</v>
      </c>
      <c r="C16596">
        <v>3</v>
      </c>
      <c r="D16596">
        <v>87</v>
      </c>
      <c r="E16596">
        <v>217</v>
      </c>
      <c r="F16596">
        <v>45</v>
      </c>
      <c r="G16596">
        <v>59</v>
      </c>
      <c r="H16596">
        <v>58</v>
      </c>
      <c r="I16596">
        <v>1</v>
      </c>
      <c r="J16596">
        <v>5</v>
      </c>
      <c r="K16596">
        <v>1</v>
      </c>
      <c r="L16596">
        <v>633</v>
      </c>
      <c r="M16596">
        <v>1</v>
      </c>
      <c r="AB16596" t="s">
        <v>1</v>
      </c>
      <c r="AC16596">
        <v>16591</v>
      </c>
      <c r="AD16596">
        <v>3</v>
      </c>
      <c r="AE16596">
        <v>217</v>
      </c>
      <c r="AF16596">
        <v>45</v>
      </c>
      <c r="AG16596">
        <v>59</v>
      </c>
      <c r="AH16596">
        <v>58</v>
      </c>
      <c r="AI16596">
        <v>633</v>
      </c>
      <c r="AJ16596">
        <v>1</v>
      </c>
    </row>
    <row r="16597" spans="1:36" x14ac:dyDescent="0.3">
      <c r="A16597" t="s">
        <v>1</v>
      </c>
      <c r="B16597">
        <v>16592</v>
      </c>
      <c r="C16597">
        <v>10</v>
      </c>
      <c r="D16597">
        <v>0</v>
      </c>
      <c r="E16597">
        <v>469</v>
      </c>
      <c r="F16597">
        <v>96</v>
      </c>
      <c r="G16597">
        <v>258</v>
      </c>
      <c r="H16597">
        <v>160</v>
      </c>
      <c r="I16597">
        <v>4</v>
      </c>
      <c r="J16597">
        <v>14</v>
      </c>
      <c r="K16597">
        <v>0</v>
      </c>
      <c r="L16597">
        <v>850</v>
      </c>
      <c r="M16597">
        <v>1</v>
      </c>
      <c r="AB16597" t="s">
        <v>1</v>
      </c>
      <c r="AC16597">
        <v>16592</v>
      </c>
      <c r="AD16597">
        <v>10</v>
      </c>
      <c r="AE16597">
        <v>469</v>
      </c>
      <c r="AF16597">
        <v>96</v>
      </c>
      <c r="AG16597">
        <v>258</v>
      </c>
      <c r="AH16597">
        <v>160</v>
      </c>
      <c r="AI16597">
        <v>850</v>
      </c>
      <c r="AJ16597">
        <v>1</v>
      </c>
    </row>
    <row r="16598" spans="1:36" x14ac:dyDescent="0.3">
      <c r="A16598" t="s">
        <v>1</v>
      </c>
      <c r="B16598">
        <v>16593</v>
      </c>
      <c r="C16598">
        <v>8</v>
      </c>
      <c r="D16598">
        <v>12</v>
      </c>
      <c r="E16598">
        <v>423</v>
      </c>
      <c r="F16598">
        <v>25</v>
      </c>
      <c r="G16598">
        <v>88</v>
      </c>
      <c r="H16598">
        <v>83</v>
      </c>
      <c r="I16598">
        <v>1</v>
      </c>
      <c r="J16598">
        <v>10</v>
      </c>
      <c r="K16598">
        <v>1</v>
      </c>
      <c r="L16598">
        <v>551</v>
      </c>
      <c r="M16598">
        <v>1</v>
      </c>
      <c r="AB16598" t="s">
        <v>1</v>
      </c>
      <c r="AC16598">
        <v>16593</v>
      </c>
      <c r="AD16598">
        <v>8</v>
      </c>
      <c r="AE16598">
        <v>423</v>
      </c>
      <c r="AF16598">
        <v>25</v>
      </c>
      <c r="AG16598">
        <v>88</v>
      </c>
      <c r="AH16598">
        <v>83</v>
      </c>
      <c r="AI16598">
        <v>551</v>
      </c>
      <c r="AJ16598">
        <v>1</v>
      </c>
    </row>
    <row r="16599" spans="1:36" x14ac:dyDescent="0.3">
      <c r="A16599" t="s">
        <v>1</v>
      </c>
      <c r="B16599">
        <v>16594</v>
      </c>
      <c r="C16599">
        <v>5</v>
      </c>
      <c r="D16599">
        <v>0</v>
      </c>
      <c r="E16599">
        <v>-65</v>
      </c>
      <c r="F16599">
        <v>39</v>
      </c>
      <c r="G16599">
        <v>75</v>
      </c>
      <c r="H16599">
        <v>59</v>
      </c>
      <c r="I16599">
        <v>2</v>
      </c>
      <c r="J16599">
        <v>6</v>
      </c>
      <c r="K16599">
        <v>0</v>
      </c>
      <c r="L16599">
        <v>611</v>
      </c>
      <c r="M16599">
        <v>1</v>
      </c>
      <c r="AB16599" t="s">
        <v>1</v>
      </c>
      <c r="AC16599">
        <v>16594</v>
      </c>
      <c r="AD16599">
        <v>5</v>
      </c>
      <c r="AE16599">
        <v>-65</v>
      </c>
      <c r="AF16599">
        <v>39</v>
      </c>
      <c r="AG16599">
        <v>75</v>
      </c>
      <c r="AH16599">
        <v>59</v>
      </c>
      <c r="AI16599">
        <v>611</v>
      </c>
      <c r="AJ16599">
        <v>1</v>
      </c>
    </row>
    <row r="16600" spans="1:36" x14ac:dyDescent="0.3">
      <c r="A16600" t="s">
        <v>1</v>
      </c>
      <c r="B16600">
        <v>16595</v>
      </c>
      <c r="C16600">
        <v>3</v>
      </c>
      <c r="D16600">
        <v>0</v>
      </c>
      <c r="E16600">
        <v>-206</v>
      </c>
      <c r="F16600">
        <v>38</v>
      </c>
      <c r="G16600">
        <v>55</v>
      </c>
      <c r="H16600">
        <v>51</v>
      </c>
      <c r="I16600">
        <v>0</v>
      </c>
      <c r="J16600">
        <v>2</v>
      </c>
      <c r="K16600">
        <v>1</v>
      </c>
      <c r="L16600">
        <v>554</v>
      </c>
      <c r="M16600">
        <v>1</v>
      </c>
      <c r="AB16600" t="s">
        <v>1</v>
      </c>
      <c r="AC16600">
        <v>16595</v>
      </c>
      <c r="AD16600">
        <v>3</v>
      </c>
      <c r="AE16600">
        <v>-206</v>
      </c>
      <c r="AF16600">
        <v>38</v>
      </c>
      <c r="AG16600">
        <v>55</v>
      </c>
      <c r="AH16600">
        <v>51</v>
      </c>
      <c r="AI16600">
        <v>554</v>
      </c>
      <c r="AJ16600">
        <v>1</v>
      </c>
    </row>
    <row r="16601" spans="1:36" x14ac:dyDescent="0.3">
      <c r="A16601" t="s">
        <v>1</v>
      </c>
      <c r="B16601">
        <v>16596</v>
      </c>
      <c r="C16601">
        <v>6</v>
      </c>
      <c r="D16601">
        <v>0</v>
      </c>
      <c r="E16601">
        <v>132</v>
      </c>
      <c r="F16601">
        <v>64</v>
      </c>
      <c r="G16601">
        <v>123</v>
      </c>
      <c r="H16601">
        <v>87</v>
      </c>
      <c r="I16601">
        <v>2</v>
      </c>
      <c r="J16601">
        <v>9</v>
      </c>
      <c r="K16601">
        <v>0</v>
      </c>
      <c r="L16601">
        <v>606</v>
      </c>
      <c r="M16601">
        <v>1</v>
      </c>
      <c r="AB16601" t="s">
        <v>1</v>
      </c>
      <c r="AC16601">
        <v>16596</v>
      </c>
      <c r="AD16601">
        <v>6</v>
      </c>
      <c r="AE16601">
        <v>132</v>
      </c>
      <c r="AF16601">
        <v>64</v>
      </c>
      <c r="AG16601">
        <v>123</v>
      </c>
      <c r="AH16601">
        <v>87</v>
      </c>
      <c r="AI16601">
        <v>606</v>
      </c>
      <c r="AJ16601">
        <v>1</v>
      </c>
    </row>
    <row r="16602" spans="1:36" x14ac:dyDescent="0.3">
      <c r="A16602" t="s">
        <v>1</v>
      </c>
      <c r="B16602">
        <v>16597</v>
      </c>
      <c r="C16602">
        <v>5</v>
      </c>
      <c r="D16602">
        <v>19</v>
      </c>
      <c r="E16602">
        <v>-139</v>
      </c>
      <c r="F16602">
        <v>19</v>
      </c>
      <c r="G16602">
        <v>51</v>
      </c>
      <c r="H16602">
        <v>36</v>
      </c>
      <c r="I16602">
        <v>7</v>
      </c>
      <c r="J16602">
        <v>12</v>
      </c>
      <c r="K16602">
        <v>0</v>
      </c>
      <c r="L16602">
        <v>465</v>
      </c>
      <c r="M16602">
        <v>1</v>
      </c>
      <c r="AB16602" t="s">
        <v>1</v>
      </c>
      <c r="AC16602">
        <v>16597</v>
      </c>
      <c r="AD16602">
        <v>5</v>
      </c>
      <c r="AE16602">
        <v>-139</v>
      </c>
      <c r="AF16602">
        <v>19</v>
      </c>
      <c r="AG16602">
        <v>51</v>
      </c>
      <c r="AH16602">
        <v>36</v>
      </c>
      <c r="AI16602">
        <v>465</v>
      </c>
      <c r="AJ16602">
        <v>1</v>
      </c>
    </row>
    <row r="16603" spans="1:36" x14ac:dyDescent="0.3">
      <c r="A16603" t="s">
        <v>1</v>
      </c>
      <c r="B16603">
        <v>16598</v>
      </c>
      <c r="C16603">
        <v>6</v>
      </c>
      <c r="D16603">
        <v>59</v>
      </c>
      <c r="E16603">
        <v>241</v>
      </c>
      <c r="F16603">
        <v>41</v>
      </c>
      <c r="G16603">
        <v>96</v>
      </c>
      <c r="H16603">
        <v>75</v>
      </c>
      <c r="I16603">
        <v>4</v>
      </c>
      <c r="J16603">
        <v>11</v>
      </c>
      <c r="K16603">
        <v>1</v>
      </c>
      <c r="L16603">
        <v>728</v>
      </c>
      <c r="M16603">
        <v>1</v>
      </c>
      <c r="AB16603" t="s">
        <v>1</v>
      </c>
      <c r="AC16603">
        <v>16598</v>
      </c>
      <c r="AD16603">
        <v>6</v>
      </c>
      <c r="AE16603">
        <v>241</v>
      </c>
      <c r="AF16603">
        <v>41</v>
      </c>
      <c r="AG16603">
        <v>96</v>
      </c>
      <c r="AH16603">
        <v>75</v>
      </c>
      <c r="AI16603">
        <v>728</v>
      </c>
      <c r="AJ16603">
        <v>1</v>
      </c>
    </row>
    <row r="16604" spans="1:36" x14ac:dyDescent="0.3">
      <c r="A16604" t="s">
        <v>1</v>
      </c>
      <c r="B16604">
        <v>16599</v>
      </c>
      <c r="C16604">
        <v>1</v>
      </c>
      <c r="D16604">
        <v>0</v>
      </c>
      <c r="E16604">
        <v>-235</v>
      </c>
      <c r="F16604">
        <v>41</v>
      </c>
      <c r="G16604">
        <v>33</v>
      </c>
      <c r="H16604">
        <v>48</v>
      </c>
      <c r="I16604">
        <v>14</v>
      </c>
      <c r="J16604">
        <v>20</v>
      </c>
      <c r="K16604">
        <v>0</v>
      </c>
      <c r="L16604">
        <v>484</v>
      </c>
      <c r="M16604">
        <v>1</v>
      </c>
      <c r="AB16604" t="s">
        <v>1</v>
      </c>
      <c r="AC16604">
        <v>16599</v>
      </c>
      <c r="AD16604">
        <v>1</v>
      </c>
      <c r="AE16604">
        <v>-235</v>
      </c>
      <c r="AF16604">
        <v>41</v>
      </c>
      <c r="AG16604">
        <v>33</v>
      </c>
      <c r="AH16604">
        <v>48</v>
      </c>
      <c r="AI16604">
        <v>484</v>
      </c>
      <c r="AJ16604">
        <v>1</v>
      </c>
    </row>
    <row r="16605" spans="1:36" x14ac:dyDescent="0.3">
      <c r="A16605" t="s">
        <v>1</v>
      </c>
      <c r="B16605">
        <v>16600</v>
      </c>
      <c r="C16605">
        <v>5</v>
      </c>
      <c r="D16605">
        <v>65</v>
      </c>
      <c r="E16605">
        <v>209</v>
      </c>
      <c r="F16605">
        <v>46</v>
      </c>
      <c r="G16605">
        <v>85</v>
      </c>
      <c r="H16605">
        <v>65</v>
      </c>
      <c r="I16605">
        <v>2</v>
      </c>
      <c r="J16605">
        <v>8</v>
      </c>
      <c r="K16605">
        <v>0</v>
      </c>
      <c r="L16605">
        <v>608</v>
      </c>
      <c r="M16605">
        <v>1</v>
      </c>
      <c r="AB16605" t="s">
        <v>1</v>
      </c>
      <c r="AC16605">
        <v>16600</v>
      </c>
      <c r="AD16605">
        <v>5</v>
      </c>
      <c r="AE16605">
        <v>209</v>
      </c>
      <c r="AF16605">
        <v>46</v>
      </c>
      <c r="AG16605">
        <v>85</v>
      </c>
      <c r="AH16605">
        <v>65</v>
      </c>
      <c r="AI16605">
        <v>608</v>
      </c>
      <c r="AJ16605">
        <v>1</v>
      </c>
    </row>
    <row r="16606" spans="1:36" x14ac:dyDescent="0.3">
      <c r="A16606" t="s">
        <v>1</v>
      </c>
      <c r="B16606">
        <v>16601</v>
      </c>
      <c r="C16606">
        <v>3</v>
      </c>
      <c r="D16606">
        <v>0</v>
      </c>
      <c r="E16606">
        <v>67</v>
      </c>
      <c r="F16606">
        <v>45</v>
      </c>
      <c r="G16606">
        <v>67</v>
      </c>
      <c r="H16606">
        <v>64</v>
      </c>
      <c r="I16606">
        <v>14</v>
      </c>
      <c r="J16606">
        <v>18</v>
      </c>
      <c r="K16606">
        <v>0</v>
      </c>
      <c r="L16606">
        <v>603</v>
      </c>
      <c r="M16606">
        <v>1</v>
      </c>
      <c r="AB16606" t="s">
        <v>1</v>
      </c>
      <c r="AC16606">
        <v>16601</v>
      </c>
      <c r="AD16606">
        <v>3</v>
      </c>
      <c r="AE16606">
        <v>67</v>
      </c>
      <c r="AF16606">
        <v>45</v>
      </c>
      <c r="AG16606">
        <v>67</v>
      </c>
      <c r="AH16606">
        <v>64</v>
      </c>
      <c r="AI16606">
        <v>603</v>
      </c>
      <c r="AJ16606">
        <v>1</v>
      </c>
    </row>
    <row r="16607" spans="1:36" x14ac:dyDescent="0.3">
      <c r="A16607" t="s">
        <v>1</v>
      </c>
      <c r="B16607">
        <v>16602</v>
      </c>
      <c r="C16607">
        <v>8</v>
      </c>
      <c r="D16607">
        <v>0</v>
      </c>
      <c r="E16607">
        <v>264</v>
      </c>
      <c r="F16607">
        <v>51</v>
      </c>
      <c r="G16607">
        <v>133</v>
      </c>
      <c r="H16607">
        <v>100</v>
      </c>
      <c r="I16607">
        <v>14</v>
      </c>
      <c r="J16607">
        <v>20</v>
      </c>
      <c r="K16607">
        <v>0</v>
      </c>
      <c r="L16607">
        <v>672</v>
      </c>
      <c r="M16607">
        <v>1</v>
      </c>
      <c r="AB16607" t="s">
        <v>1</v>
      </c>
      <c r="AC16607">
        <v>16602</v>
      </c>
      <c r="AD16607">
        <v>8</v>
      </c>
      <c r="AE16607">
        <v>264</v>
      </c>
      <c r="AF16607">
        <v>51</v>
      </c>
      <c r="AG16607">
        <v>133</v>
      </c>
      <c r="AH16607">
        <v>100</v>
      </c>
      <c r="AI16607">
        <v>672</v>
      </c>
      <c r="AJ16607">
        <v>1</v>
      </c>
    </row>
    <row r="16608" spans="1:36" x14ac:dyDescent="0.3">
      <c r="A16608" t="s">
        <v>1</v>
      </c>
      <c r="B16608">
        <v>16603</v>
      </c>
      <c r="C16608">
        <v>9</v>
      </c>
      <c r="D16608">
        <v>92</v>
      </c>
      <c r="E16608">
        <v>294</v>
      </c>
      <c r="F16608">
        <v>42</v>
      </c>
      <c r="G16608">
        <v>133</v>
      </c>
      <c r="H16608">
        <v>100</v>
      </c>
      <c r="I16608">
        <v>5</v>
      </c>
      <c r="J16608">
        <v>8</v>
      </c>
      <c r="K16608">
        <v>0</v>
      </c>
      <c r="L16608">
        <v>709</v>
      </c>
      <c r="M16608">
        <v>1</v>
      </c>
      <c r="AB16608" t="s">
        <v>1</v>
      </c>
      <c r="AC16608">
        <v>16603</v>
      </c>
      <c r="AD16608">
        <v>9</v>
      </c>
      <c r="AE16608">
        <v>294</v>
      </c>
      <c r="AF16608">
        <v>42</v>
      </c>
      <c r="AG16608">
        <v>133</v>
      </c>
      <c r="AH16608">
        <v>100</v>
      </c>
      <c r="AI16608">
        <v>709</v>
      </c>
      <c r="AJ16608">
        <v>1</v>
      </c>
    </row>
    <row r="16609" spans="1:36" x14ac:dyDescent="0.3">
      <c r="A16609" t="s">
        <v>1</v>
      </c>
      <c r="B16609">
        <v>16604</v>
      </c>
      <c r="C16609">
        <v>10</v>
      </c>
      <c r="D16609">
        <v>97</v>
      </c>
      <c r="E16609">
        <v>236</v>
      </c>
      <c r="F16609">
        <v>60</v>
      </c>
      <c r="G16609">
        <v>184</v>
      </c>
      <c r="H16609">
        <v>130</v>
      </c>
      <c r="I16609">
        <v>8</v>
      </c>
      <c r="J16609">
        <v>13</v>
      </c>
      <c r="K16609">
        <v>0</v>
      </c>
      <c r="L16609">
        <v>697</v>
      </c>
      <c r="M16609">
        <v>1</v>
      </c>
      <c r="AB16609" t="s">
        <v>1</v>
      </c>
      <c r="AC16609">
        <v>16604</v>
      </c>
      <c r="AD16609">
        <v>10</v>
      </c>
      <c r="AE16609">
        <v>236</v>
      </c>
      <c r="AF16609">
        <v>60</v>
      </c>
      <c r="AG16609">
        <v>184</v>
      </c>
      <c r="AH16609">
        <v>130</v>
      </c>
      <c r="AI16609">
        <v>697</v>
      </c>
      <c r="AJ16609">
        <v>1</v>
      </c>
    </row>
    <row r="16610" spans="1:36" x14ac:dyDescent="0.3">
      <c r="A16610" t="s">
        <v>1</v>
      </c>
      <c r="B16610">
        <v>16605</v>
      </c>
      <c r="C16610">
        <v>5</v>
      </c>
      <c r="D16610">
        <v>0</v>
      </c>
      <c r="E16610">
        <v>15</v>
      </c>
      <c r="F16610">
        <v>25</v>
      </c>
      <c r="G16610">
        <v>62</v>
      </c>
      <c r="H16610">
        <v>45</v>
      </c>
      <c r="I16610">
        <v>5</v>
      </c>
      <c r="J16610">
        <v>13</v>
      </c>
      <c r="K16610">
        <v>0</v>
      </c>
      <c r="L16610">
        <v>547</v>
      </c>
      <c r="M16610">
        <v>1</v>
      </c>
      <c r="AB16610" t="s">
        <v>1</v>
      </c>
      <c r="AC16610">
        <v>16605</v>
      </c>
      <c r="AD16610">
        <v>5</v>
      </c>
      <c r="AE16610">
        <v>15</v>
      </c>
      <c r="AF16610">
        <v>25</v>
      </c>
      <c r="AG16610">
        <v>62</v>
      </c>
      <c r="AH16610">
        <v>45</v>
      </c>
      <c r="AI16610">
        <v>547</v>
      </c>
      <c r="AJ16610">
        <v>1</v>
      </c>
    </row>
    <row r="16611" spans="1:36" x14ac:dyDescent="0.3">
      <c r="A16611" t="s">
        <v>1</v>
      </c>
      <c r="B16611">
        <v>16606</v>
      </c>
      <c r="C16611">
        <v>8</v>
      </c>
      <c r="D16611">
        <v>0</v>
      </c>
      <c r="E16611">
        <v>231</v>
      </c>
      <c r="F16611">
        <v>12</v>
      </c>
      <c r="G16611">
        <v>66</v>
      </c>
      <c r="H16611">
        <v>52</v>
      </c>
      <c r="I16611">
        <v>4</v>
      </c>
      <c r="J16611">
        <v>14</v>
      </c>
      <c r="K16611">
        <v>0</v>
      </c>
      <c r="L16611">
        <v>611</v>
      </c>
      <c r="M16611">
        <v>1</v>
      </c>
      <c r="AB16611" t="s">
        <v>1</v>
      </c>
      <c r="AC16611">
        <v>16606</v>
      </c>
      <c r="AD16611">
        <v>8</v>
      </c>
      <c r="AE16611">
        <v>231</v>
      </c>
      <c r="AF16611">
        <v>12</v>
      </c>
      <c r="AG16611">
        <v>66</v>
      </c>
      <c r="AH16611">
        <v>52</v>
      </c>
      <c r="AI16611">
        <v>611</v>
      </c>
      <c r="AJ16611">
        <v>1</v>
      </c>
    </row>
    <row r="16612" spans="1:36" x14ac:dyDescent="0.3">
      <c r="A16612" t="s">
        <v>1</v>
      </c>
      <c r="B16612">
        <v>16607</v>
      </c>
      <c r="C16612">
        <v>6</v>
      </c>
      <c r="D16612">
        <v>19</v>
      </c>
      <c r="E16612">
        <v>-40</v>
      </c>
      <c r="F16612">
        <v>29</v>
      </c>
      <c r="G16612">
        <v>79</v>
      </c>
      <c r="H16612">
        <v>86</v>
      </c>
      <c r="I16612">
        <v>1</v>
      </c>
      <c r="J16612">
        <v>3</v>
      </c>
      <c r="K16612">
        <v>1</v>
      </c>
      <c r="L16612">
        <v>520</v>
      </c>
      <c r="M16612">
        <v>0</v>
      </c>
      <c r="AB16612" t="s">
        <v>1</v>
      </c>
      <c r="AC16612">
        <v>16607</v>
      </c>
      <c r="AD16612">
        <v>6</v>
      </c>
      <c r="AE16612">
        <v>-40</v>
      </c>
      <c r="AF16612">
        <v>29</v>
      </c>
      <c r="AG16612">
        <v>79</v>
      </c>
      <c r="AH16612">
        <v>86</v>
      </c>
      <c r="AI16612">
        <v>520</v>
      </c>
      <c r="AJ16612">
        <v>0</v>
      </c>
    </row>
    <row r="16613" spans="1:36" x14ac:dyDescent="0.3">
      <c r="A16613" t="s">
        <v>1</v>
      </c>
      <c r="B16613">
        <v>16608</v>
      </c>
      <c r="C16613">
        <v>3</v>
      </c>
      <c r="D16613">
        <v>0</v>
      </c>
      <c r="E16613">
        <v>-113</v>
      </c>
      <c r="F16613">
        <v>8</v>
      </c>
      <c r="G16613">
        <v>27</v>
      </c>
      <c r="H16613">
        <v>45</v>
      </c>
      <c r="I16613">
        <v>3</v>
      </c>
      <c r="J16613">
        <v>9</v>
      </c>
      <c r="K16613">
        <v>0</v>
      </c>
      <c r="L16613">
        <v>550</v>
      </c>
      <c r="M16613">
        <v>0</v>
      </c>
      <c r="AB16613" t="s">
        <v>1</v>
      </c>
      <c r="AC16613">
        <v>16608</v>
      </c>
      <c r="AD16613">
        <v>3</v>
      </c>
      <c r="AE16613">
        <v>-113</v>
      </c>
      <c r="AF16613">
        <v>8</v>
      </c>
      <c r="AG16613">
        <v>27</v>
      </c>
      <c r="AH16613">
        <v>45</v>
      </c>
      <c r="AI16613">
        <v>550</v>
      </c>
      <c r="AJ16613">
        <v>0</v>
      </c>
    </row>
    <row r="16614" spans="1:36" x14ac:dyDescent="0.3">
      <c r="A16614" t="s">
        <v>1</v>
      </c>
      <c r="B16614">
        <v>16609</v>
      </c>
      <c r="C16614">
        <v>8</v>
      </c>
      <c r="D16614">
        <v>0</v>
      </c>
      <c r="E16614">
        <v>204</v>
      </c>
      <c r="F16614">
        <v>32</v>
      </c>
      <c r="G16614">
        <v>100</v>
      </c>
      <c r="H16614">
        <v>52</v>
      </c>
      <c r="I16614">
        <v>1</v>
      </c>
      <c r="J16614">
        <v>4</v>
      </c>
      <c r="K16614">
        <v>0</v>
      </c>
      <c r="L16614">
        <v>758</v>
      </c>
      <c r="M16614">
        <v>1</v>
      </c>
      <c r="AB16614" t="s">
        <v>1</v>
      </c>
      <c r="AC16614">
        <v>16609</v>
      </c>
      <c r="AD16614">
        <v>8</v>
      </c>
      <c r="AE16614">
        <v>204</v>
      </c>
      <c r="AF16614">
        <v>32</v>
      </c>
      <c r="AG16614">
        <v>100</v>
      </c>
      <c r="AH16614">
        <v>52</v>
      </c>
      <c r="AI16614">
        <v>758</v>
      </c>
      <c r="AJ16614">
        <v>1</v>
      </c>
    </row>
    <row r="16615" spans="1:36" x14ac:dyDescent="0.3">
      <c r="A16615" t="s">
        <v>1</v>
      </c>
      <c r="B16615">
        <v>16610</v>
      </c>
      <c r="C16615">
        <v>7</v>
      </c>
      <c r="D16615">
        <v>0</v>
      </c>
      <c r="E16615">
        <v>418</v>
      </c>
      <c r="F16615">
        <v>53</v>
      </c>
      <c r="G16615">
        <v>130</v>
      </c>
      <c r="H16615">
        <v>95</v>
      </c>
      <c r="I16615">
        <v>3</v>
      </c>
      <c r="J16615">
        <v>12</v>
      </c>
      <c r="K16615">
        <v>0</v>
      </c>
      <c r="L16615">
        <v>767</v>
      </c>
      <c r="M16615">
        <v>1</v>
      </c>
      <c r="AB16615" t="s">
        <v>1</v>
      </c>
      <c r="AC16615">
        <v>16610</v>
      </c>
      <c r="AD16615">
        <v>7</v>
      </c>
      <c r="AE16615">
        <v>418</v>
      </c>
      <c r="AF16615">
        <v>53</v>
      </c>
      <c r="AG16615">
        <v>130</v>
      </c>
      <c r="AH16615">
        <v>95</v>
      </c>
      <c r="AI16615">
        <v>767</v>
      </c>
      <c r="AJ16615">
        <v>1</v>
      </c>
    </row>
    <row r="16616" spans="1:36" x14ac:dyDescent="0.3">
      <c r="A16616" t="s">
        <v>1</v>
      </c>
      <c r="B16616">
        <v>16611</v>
      </c>
      <c r="C16616">
        <v>4</v>
      </c>
      <c r="D16616">
        <v>81</v>
      </c>
      <c r="E16616">
        <v>-27</v>
      </c>
      <c r="F16616">
        <v>25</v>
      </c>
      <c r="G16616">
        <v>51</v>
      </c>
      <c r="H16616">
        <v>73</v>
      </c>
      <c r="I16616">
        <v>18</v>
      </c>
      <c r="J16616">
        <v>20</v>
      </c>
      <c r="K16616">
        <v>0</v>
      </c>
      <c r="L16616">
        <v>466</v>
      </c>
      <c r="M16616">
        <v>0</v>
      </c>
      <c r="AB16616" t="s">
        <v>1</v>
      </c>
      <c r="AC16616">
        <v>16611</v>
      </c>
      <c r="AD16616">
        <v>4</v>
      </c>
      <c r="AE16616">
        <v>-27</v>
      </c>
      <c r="AF16616">
        <v>25</v>
      </c>
      <c r="AG16616">
        <v>51</v>
      </c>
      <c r="AH16616">
        <v>73</v>
      </c>
      <c r="AI16616">
        <v>466</v>
      </c>
      <c r="AJ16616">
        <v>0</v>
      </c>
    </row>
    <row r="16617" spans="1:36" x14ac:dyDescent="0.3">
      <c r="A16617" t="s">
        <v>1</v>
      </c>
      <c r="B16617">
        <v>16612</v>
      </c>
      <c r="C16617">
        <v>10</v>
      </c>
      <c r="D16617">
        <v>0</v>
      </c>
      <c r="E16617">
        <v>408</v>
      </c>
      <c r="F16617">
        <v>20</v>
      </c>
      <c r="G16617">
        <v>94</v>
      </c>
      <c r="H16617">
        <v>47</v>
      </c>
      <c r="I16617">
        <v>9</v>
      </c>
      <c r="J16617">
        <v>12</v>
      </c>
      <c r="K16617">
        <v>0</v>
      </c>
      <c r="L16617">
        <v>787</v>
      </c>
      <c r="M16617">
        <v>1</v>
      </c>
      <c r="AB16617" t="s">
        <v>1</v>
      </c>
      <c r="AC16617">
        <v>16612</v>
      </c>
      <c r="AD16617">
        <v>10</v>
      </c>
      <c r="AE16617">
        <v>408</v>
      </c>
      <c r="AF16617">
        <v>20</v>
      </c>
      <c r="AG16617">
        <v>94</v>
      </c>
      <c r="AH16617">
        <v>47</v>
      </c>
      <c r="AI16617">
        <v>787</v>
      </c>
      <c r="AJ16617">
        <v>1</v>
      </c>
    </row>
    <row r="16618" spans="1:36" x14ac:dyDescent="0.3">
      <c r="A16618" t="s">
        <v>1</v>
      </c>
      <c r="B16618">
        <v>16613</v>
      </c>
      <c r="C16618">
        <v>8</v>
      </c>
      <c r="D16618">
        <v>34</v>
      </c>
      <c r="E16618">
        <v>100</v>
      </c>
      <c r="F16618">
        <v>83</v>
      </c>
      <c r="G16618">
        <v>195</v>
      </c>
      <c r="H16618">
        <v>137</v>
      </c>
      <c r="I16618">
        <v>10</v>
      </c>
      <c r="J16618">
        <v>18</v>
      </c>
      <c r="K16618">
        <v>0</v>
      </c>
      <c r="L16618">
        <v>618</v>
      </c>
      <c r="M16618">
        <v>1</v>
      </c>
      <c r="AB16618" t="s">
        <v>1</v>
      </c>
      <c r="AC16618">
        <v>16613</v>
      </c>
      <c r="AD16618">
        <v>8</v>
      </c>
      <c r="AE16618">
        <v>100</v>
      </c>
      <c r="AF16618">
        <v>83</v>
      </c>
      <c r="AG16618">
        <v>195</v>
      </c>
      <c r="AH16618">
        <v>137</v>
      </c>
      <c r="AI16618">
        <v>618</v>
      </c>
      <c r="AJ16618">
        <v>1</v>
      </c>
    </row>
    <row r="16619" spans="1:36" x14ac:dyDescent="0.3">
      <c r="A16619" t="s">
        <v>1</v>
      </c>
      <c r="B16619">
        <v>16614</v>
      </c>
      <c r="C16619">
        <v>2</v>
      </c>
      <c r="D16619">
        <v>47</v>
      </c>
      <c r="E16619">
        <v>-102</v>
      </c>
      <c r="F16619">
        <v>71</v>
      </c>
      <c r="G16619">
        <v>66</v>
      </c>
      <c r="H16619">
        <v>47</v>
      </c>
      <c r="I16619">
        <v>10</v>
      </c>
      <c r="J16619">
        <v>19</v>
      </c>
      <c r="K16619">
        <v>1</v>
      </c>
      <c r="L16619">
        <v>568</v>
      </c>
      <c r="M16619">
        <v>1</v>
      </c>
      <c r="AB16619" t="s">
        <v>1</v>
      </c>
      <c r="AC16619">
        <v>16614</v>
      </c>
      <c r="AD16619">
        <v>2</v>
      </c>
      <c r="AE16619">
        <v>-102</v>
      </c>
      <c r="AF16619">
        <v>71</v>
      </c>
      <c r="AG16619">
        <v>66</v>
      </c>
      <c r="AH16619">
        <v>47</v>
      </c>
      <c r="AI16619">
        <v>568</v>
      </c>
      <c r="AJ16619">
        <v>1</v>
      </c>
    </row>
    <row r="16620" spans="1:36" x14ac:dyDescent="0.3">
      <c r="A16620" t="s">
        <v>1</v>
      </c>
      <c r="B16620">
        <v>16615</v>
      </c>
      <c r="C16620">
        <v>6</v>
      </c>
      <c r="D16620">
        <v>0</v>
      </c>
      <c r="E16620">
        <v>146</v>
      </c>
      <c r="F16620">
        <v>58</v>
      </c>
      <c r="G16620">
        <v>115</v>
      </c>
      <c r="H16620">
        <v>63</v>
      </c>
      <c r="I16620">
        <v>5</v>
      </c>
      <c r="J16620">
        <v>15</v>
      </c>
      <c r="K16620">
        <v>0</v>
      </c>
      <c r="L16620">
        <v>677</v>
      </c>
      <c r="M16620">
        <v>1</v>
      </c>
      <c r="AB16620" t="s">
        <v>1</v>
      </c>
      <c r="AC16620">
        <v>16615</v>
      </c>
      <c r="AD16620">
        <v>6</v>
      </c>
      <c r="AE16620">
        <v>146</v>
      </c>
      <c r="AF16620">
        <v>58</v>
      </c>
      <c r="AG16620">
        <v>115</v>
      </c>
      <c r="AH16620">
        <v>63</v>
      </c>
      <c r="AI16620">
        <v>677</v>
      </c>
      <c r="AJ16620">
        <v>1</v>
      </c>
    </row>
    <row r="16621" spans="1:36" x14ac:dyDescent="0.3">
      <c r="A16621" t="s">
        <v>1</v>
      </c>
      <c r="B16621">
        <v>16616</v>
      </c>
      <c r="C16621">
        <v>8</v>
      </c>
      <c r="D16621">
        <v>99</v>
      </c>
      <c r="E16621">
        <v>482</v>
      </c>
      <c r="F16621">
        <v>79</v>
      </c>
      <c r="G16621">
        <v>188</v>
      </c>
      <c r="H16621">
        <v>106</v>
      </c>
      <c r="I16621">
        <v>5</v>
      </c>
      <c r="J16621">
        <v>7</v>
      </c>
      <c r="K16621">
        <v>0</v>
      </c>
      <c r="L16621">
        <v>838</v>
      </c>
      <c r="M16621">
        <v>1</v>
      </c>
      <c r="AB16621" t="s">
        <v>1</v>
      </c>
      <c r="AC16621">
        <v>16616</v>
      </c>
      <c r="AD16621">
        <v>8</v>
      </c>
      <c r="AE16621">
        <v>482</v>
      </c>
      <c r="AF16621">
        <v>79</v>
      </c>
      <c r="AG16621">
        <v>188</v>
      </c>
      <c r="AH16621">
        <v>106</v>
      </c>
      <c r="AI16621">
        <v>838</v>
      </c>
      <c r="AJ16621">
        <v>1</v>
      </c>
    </row>
    <row r="16622" spans="1:36" x14ac:dyDescent="0.3">
      <c r="A16622" t="s">
        <v>1</v>
      </c>
      <c r="B16622">
        <v>16617</v>
      </c>
      <c r="C16622">
        <v>7</v>
      </c>
      <c r="D16622">
        <v>32</v>
      </c>
      <c r="E16622">
        <v>75</v>
      </c>
      <c r="F16622">
        <v>64</v>
      </c>
      <c r="G16622">
        <v>142</v>
      </c>
      <c r="H16622">
        <v>77</v>
      </c>
      <c r="I16622">
        <v>1</v>
      </c>
      <c r="J16622">
        <v>4</v>
      </c>
      <c r="K16622">
        <v>0</v>
      </c>
      <c r="L16622">
        <v>701</v>
      </c>
      <c r="M16622">
        <v>1</v>
      </c>
      <c r="AB16622" t="s">
        <v>1</v>
      </c>
      <c r="AC16622">
        <v>16617</v>
      </c>
      <c r="AD16622">
        <v>7</v>
      </c>
      <c r="AE16622">
        <v>75</v>
      </c>
      <c r="AF16622">
        <v>64</v>
      </c>
      <c r="AG16622">
        <v>142</v>
      </c>
      <c r="AH16622">
        <v>77</v>
      </c>
      <c r="AI16622">
        <v>701</v>
      </c>
      <c r="AJ16622">
        <v>1</v>
      </c>
    </row>
    <row r="16623" spans="1:36" x14ac:dyDescent="0.3">
      <c r="A16623" t="s">
        <v>1</v>
      </c>
      <c r="B16623">
        <v>16618</v>
      </c>
      <c r="C16623">
        <v>5</v>
      </c>
      <c r="D16623">
        <v>0</v>
      </c>
      <c r="E16623">
        <v>-63</v>
      </c>
      <c r="F16623">
        <v>23</v>
      </c>
      <c r="G16623">
        <v>60</v>
      </c>
      <c r="H16623">
        <v>66</v>
      </c>
      <c r="I16623">
        <v>2</v>
      </c>
      <c r="J16623">
        <v>3</v>
      </c>
      <c r="K16623">
        <v>0</v>
      </c>
      <c r="L16623">
        <v>506</v>
      </c>
      <c r="M16623">
        <v>0</v>
      </c>
      <c r="AB16623" t="s">
        <v>1</v>
      </c>
      <c r="AC16623">
        <v>16618</v>
      </c>
      <c r="AD16623">
        <v>5</v>
      </c>
      <c r="AE16623">
        <v>-63</v>
      </c>
      <c r="AF16623">
        <v>23</v>
      </c>
      <c r="AG16623">
        <v>60</v>
      </c>
      <c r="AH16623">
        <v>66</v>
      </c>
      <c r="AI16623">
        <v>506</v>
      </c>
      <c r="AJ16623">
        <v>0</v>
      </c>
    </row>
    <row r="16624" spans="1:36" x14ac:dyDescent="0.3">
      <c r="A16624" t="s">
        <v>1</v>
      </c>
      <c r="B16624">
        <v>16619</v>
      </c>
      <c r="C16624">
        <v>2</v>
      </c>
      <c r="D16624">
        <v>93</v>
      </c>
      <c r="E16624">
        <v>78</v>
      </c>
      <c r="F16624">
        <v>24</v>
      </c>
      <c r="G16624">
        <v>38</v>
      </c>
      <c r="H16624">
        <v>45</v>
      </c>
      <c r="I16624">
        <v>3</v>
      </c>
      <c r="J16624">
        <v>11</v>
      </c>
      <c r="K16624">
        <v>1</v>
      </c>
      <c r="L16624">
        <v>634</v>
      </c>
      <c r="M16624">
        <v>0</v>
      </c>
      <c r="AB16624" t="s">
        <v>1</v>
      </c>
      <c r="AC16624">
        <v>16619</v>
      </c>
      <c r="AD16624">
        <v>2</v>
      </c>
      <c r="AE16624">
        <v>78</v>
      </c>
      <c r="AF16624">
        <v>24</v>
      </c>
      <c r="AG16624">
        <v>38</v>
      </c>
      <c r="AH16624">
        <v>45</v>
      </c>
      <c r="AI16624">
        <v>634</v>
      </c>
      <c r="AJ16624">
        <v>0</v>
      </c>
    </row>
    <row r="16625" spans="1:36" x14ac:dyDescent="0.3">
      <c r="A16625" t="s">
        <v>1</v>
      </c>
      <c r="B16625">
        <v>16620</v>
      </c>
      <c r="C16625">
        <v>10</v>
      </c>
      <c r="D16625">
        <v>76</v>
      </c>
      <c r="E16625">
        <v>396</v>
      </c>
      <c r="F16625">
        <v>11</v>
      </c>
      <c r="G16625">
        <v>78</v>
      </c>
      <c r="H16625">
        <v>57</v>
      </c>
      <c r="I16625">
        <v>4</v>
      </c>
      <c r="J16625">
        <v>11</v>
      </c>
      <c r="K16625">
        <v>0</v>
      </c>
      <c r="L16625">
        <v>669</v>
      </c>
      <c r="M16625">
        <v>1</v>
      </c>
      <c r="AB16625" t="s">
        <v>1</v>
      </c>
      <c r="AC16625">
        <v>16620</v>
      </c>
      <c r="AD16625">
        <v>10</v>
      </c>
      <c r="AE16625">
        <v>396</v>
      </c>
      <c r="AF16625">
        <v>11</v>
      </c>
      <c r="AG16625">
        <v>78</v>
      </c>
      <c r="AH16625">
        <v>57</v>
      </c>
      <c r="AI16625">
        <v>669</v>
      </c>
      <c r="AJ16625">
        <v>1</v>
      </c>
    </row>
    <row r="16626" spans="1:36" x14ac:dyDescent="0.3">
      <c r="A16626" t="s">
        <v>1</v>
      </c>
      <c r="B16626">
        <v>16621</v>
      </c>
      <c r="C16626">
        <v>4</v>
      </c>
      <c r="D16626">
        <v>38</v>
      </c>
      <c r="E16626">
        <v>-127</v>
      </c>
      <c r="F16626">
        <v>40</v>
      </c>
      <c r="G16626">
        <v>71</v>
      </c>
      <c r="H16626">
        <v>72</v>
      </c>
      <c r="I16626">
        <v>5</v>
      </c>
      <c r="J16626">
        <v>9</v>
      </c>
      <c r="K16626">
        <v>1</v>
      </c>
      <c r="L16626">
        <v>563</v>
      </c>
      <c r="M16626">
        <v>0</v>
      </c>
      <c r="AB16626" t="s">
        <v>1</v>
      </c>
      <c r="AC16626">
        <v>16621</v>
      </c>
      <c r="AD16626">
        <v>4</v>
      </c>
      <c r="AE16626">
        <v>-127</v>
      </c>
      <c r="AF16626">
        <v>40</v>
      </c>
      <c r="AG16626">
        <v>71</v>
      </c>
      <c r="AH16626">
        <v>72</v>
      </c>
      <c r="AI16626">
        <v>563</v>
      </c>
      <c r="AJ16626">
        <v>0</v>
      </c>
    </row>
    <row r="16627" spans="1:36" x14ac:dyDescent="0.3">
      <c r="A16627" t="s">
        <v>1</v>
      </c>
      <c r="B16627">
        <v>16622</v>
      </c>
      <c r="C16627">
        <v>7</v>
      </c>
      <c r="D16627">
        <v>94</v>
      </c>
      <c r="E16627">
        <v>-52</v>
      </c>
      <c r="F16627">
        <v>48</v>
      </c>
      <c r="G16627">
        <v>112</v>
      </c>
      <c r="H16627">
        <v>105</v>
      </c>
      <c r="I16627">
        <v>0</v>
      </c>
      <c r="J16627">
        <v>6</v>
      </c>
      <c r="K16627">
        <v>0</v>
      </c>
      <c r="L16627">
        <v>506</v>
      </c>
      <c r="M16627">
        <v>1</v>
      </c>
      <c r="AB16627" t="s">
        <v>1</v>
      </c>
      <c r="AC16627">
        <v>16622</v>
      </c>
      <c r="AD16627">
        <v>7</v>
      </c>
      <c r="AE16627">
        <v>-52</v>
      </c>
      <c r="AF16627">
        <v>48</v>
      </c>
      <c r="AG16627">
        <v>112</v>
      </c>
      <c r="AH16627">
        <v>105</v>
      </c>
      <c r="AI16627">
        <v>506</v>
      </c>
      <c r="AJ16627">
        <v>1</v>
      </c>
    </row>
    <row r="16628" spans="1:36" x14ac:dyDescent="0.3">
      <c r="A16628" t="s">
        <v>1</v>
      </c>
      <c r="B16628">
        <v>16623</v>
      </c>
      <c r="C16628">
        <v>1</v>
      </c>
      <c r="D16628">
        <v>93</v>
      </c>
      <c r="E16628">
        <v>-184</v>
      </c>
      <c r="F16628">
        <v>17</v>
      </c>
      <c r="G16628">
        <v>22</v>
      </c>
      <c r="H16628">
        <v>31</v>
      </c>
      <c r="I16628">
        <v>7</v>
      </c>
      <c r="J16628">
        <v>17</v>
      </c>
      <c r="K16628">
        <v>0</v>
      </c>
      <c r="L16628">
        <v>461</v>
      </c>
      <c r="M16628">
        <v>0</v>
      </c>
      <c r="AB16628" t="s">
        <v>1</v>
      </c>
      <c r="AC16628">
        <v>16623</v>
      </c>
      <c r="AD16628">
        <v>1</v>
      </c>
      <c r="AE16628">
        <v>-184</v>
      </c>
      <c r="AF16628">
        <v>17</v>
      </c>
      <c r="AG16628">
        <v>22</v>
      </c>
      <c r="AH16628">
        <v>31</v>
      </c>
      <c r="AI16628">
        <v>461</v>
      </c>
      <c r="AJ16628">
        <v>0</v>
      </c>
    </row>
    <row r="16629" spans="1:36" x14ac:dyDescent="0.3">
      <c r="A16629" t="s">
        <v>1</v>
      </c>
      <c r="B16629">
        <v>16624</v>
      </c>
      <c r="C16629">
        <v>3</v>
      </c>
      <c r="D16629">
        <v>51</v>
      </c>
      <c r="E16629">
        <v>-109</v>
      </c>
      <c r="F16629">
        <v>35</v>
      </c>
      <c r="G16629">
        <v>55</v>
      </c>
      <c r="H16629">
        <v>50</v>
      </c>
      <c r="I16629">
        <v>8</v>
      </c>
      <c r="J16629">
        <v>10</v>
      </c>
      <c r="K16629">
        <v>1</v>
      </c>
      <c r="L16629">
        <v>456</v>
      </c>
      <c r="M16629">
        <v>0</v>
      </c>
      <c r="AB16629" t="s">
        <v>1</v>
      </c>
      <c r="AC16629">
        <v>16624</v>
      </c>
      <c r="AD16629">
        <v>3</v>
      </c>
      <c r="AE16629">
        <v>-109</v>
      </c>
      <c r="AF16629">
        <v>35</v>
      </c>
      <c r="AG16629">
        <v>55</v>
      </c>
      <c r="AH16629">
        <v>50</v>
      </c>
      <c r="AI16629">
        <v>456</v>
      </c>
      <c r="AJ16629">
        <v>0</v>
      </c>
    </row>
    <row r="16630" spans="1:36" x14ac:dyDescent="0.3">
      <c r="A16630" t="s">
        <v>1</v>
      </c>
      <c r="B16630">
        <v>16625</v>
      </c>
      <c r="C16630">
        <v>4</v>
      </c>
      <c r="D16630">
        <v>42</v>
      </c>
      <c r="E16630">
        <v>125</v>
      </c>
      <c r="F16630">
        <v>18</v>
      </c>
      <c r="G16630">
        <v>43</v>
      </c>
      <c r="H16630">
        <v>32</v>
      </c>
      <c r="I16630">
        <v>9</v>
      </c>
      <c r="J16630">
        <v>19</v>
      </c>
      <c r="K16630">
        <v>1</v>
      </c>
      <c r="L16630">
        <v>593</v>
      </c>
      <c r="M16630">
        <v>1</v>
      </c>
      <c r="AB16630" t="s">
        <v>1</v>
      </c>
      <c r="AC16630">
        <v>16625</v>
      </c>
      <c r="AD16630">
        <v>4</v>
      </c>
      <c r="AE16630">
        <v>125</v>
      </c>
      <c r="AF16630">
        <v>18</v>
      </c>
      <c r="AG16630">
        <v>43</v>
      </c>
      <c r="AH16630">
        <v>32</v>
      </c>
      <c r="AI16630">
        <v>593</v>
      </c>
      <c r="AJ16630">
        <v>1</v>
      </c>
    </row>
    <row r="16631" spans="1:36" x14ac:dyDescent="0.3">
      <c r="A16631" t="s">
        <v>1</v>
      </c>
      <c r="B16631">
        <v>16626</v>
      </c>
      <c r="C16631">
        <v>8</v>
      </c>
      <c r="D16631">
        <v>0</v>
      </c>
      <c r="E16631">
        <v>295</v>
      </c>
      <c r="F16631">
        <v>11</v>
      </c>
      <c r="G16631">
        <v>63</v>
      </c>
      <c r="H16631">
        <v>54</v>
      </c>
      <c r="I16631">
        <v>7</v>
      </c>
      <c r="J16631">
        <v>16</v>
      </c>
      <c r="K16631">
        <v>1</v>
      </c>
      <c r="L16631">
        <v>622</v>
      </c>
      <c r="M16631">
        <v>1</v>
      </c>
      <c r="AB16631" t="s">
        <v>1</v>
      </c>
      <c r="AC16631">
        <v>16626</v>
      </c>
      <c r="AD16631">
        <v>8</v>
      </c>
      <c r="AE16631">
        <v>295</v>
      </c>
      <c r="AF16631">
        <v>11</v>
      </c>
      <c r="AG16631">
        <v>63</v>
      </c>
      <c r="AH16631">
        <v>54</v>
      </c>
      <c r="AI16631">
        <v>622</v>
      </c>
      <c r="AJ16631">
        <v>1</v>
      </c>
    </row>
    <row r="16632" spans="1:36" x14ac:dyDescent="0.3">
      <c r="A16632" t="s">
        <v>1</v>
      </c>
      <c r="B16632">
        <v>16627</v>
      </c>
      <c r="C16632">
        <v>2</v>
      </c>
      <c r="D16632">
        <v>77</v>
      </c>
      <c r="E16632">
        <v>113</v>
      </c>
      <c r="F16632">
        <v>20</v>
      </c>
      <c r="G16632">
        <v>35</v>
      </c>
      <c r="H16632">
        <v>23</v>
      </c>
      <c r="I16632">
        <v>1</v>
      </c>
      <c r="J16632">
        <v>4</v>
      </c>
      <c r="K16632">
        <v>1</v>
      </c>
      <c r="L16632">
        <v>650</v>
      </c>
      <c r="M16632">
        <v>1</v>
      </c>
      <c r="AB16632" t="s">
        <v>1</v>
      </c>
      <c r="AC16632">
        <v>16627</v>
      </c>
      <c r="AD16632">
        <v>2</v>
      </c>
      <c r="AE16632">
        <v>113</v>
      </c>
      <c r="AF16632">
        <v>20</v>
      </c>
      <c r="AG16632">
        <v>35</v>
      </c>
      <c r="AH16632">
        <v>23</v>
      </c>
      <c r="AI16632">
        <v>650</v>
      </c>
      <c r="AJ16632">
        <v>1</v>
      </c>
    </row>
    <row r="16633" spans="1:36" x14ac:dyDescent="0.3">
      <c r="A16633" t="s">
        <v>1</v>
      </c>
      <c r="B16633">
        <v>16628</v>
      </c>
      <c r="C16633">
        <v>6</v>
      </c>
      <c r="D16633">
        <v>66</v>
      </c>
      <c r="E16633">
        <v>83</v>
      </c>
      <c r="F16633">
        <v>0</v>
      </c>
      <c r="G16633">
        <v>37</v>
      </c>
      <c r="H16633">
        <v>35</v>
      </c>
      <c r="I16633">
        <v>6</v>
      </c>
      <c r="J16633">
        <v>15</v>
      </c>
      <c r="K16633">
        <v>0</v>
      </c>
      <c r="L16633">
        <v>660</v>
      </c>
      <c r="M16633">
        <v>1</v>
      </c>
      <c r="AB16633" t="s">
        <v>1</v>
      </c>
      <c r="AC16633">
        <v>16628</v>
      </c>
      <c r="AD16633">
        <v>6</v>
      </c>
      <c r="AE16633">
        <v>83</v>
      </c>
      <c r="AF16633">
        <v>0</v>
      </c>
      <c r="AG16633">
        <v>37</v>
      </c>
      <c r="AH16633">
        <v>35</v>
      </c>
      <c r="AI16633">
        <v>660</v>
      </c>
      <c r="AJ16633">
        <v>1</v>
      </c>
    </row>
    <row r="16634" spans="1:36" x14ac:dyDescent="0.3">
      <c r="A16634" t="s">
        <v>1</v>
      </c>
      <c r="B16634">
        <v>16629</v>
      </c>
      <c r="C16634">
        <v>7</v>
      </c>
      <c r="D16634">
        <v>0</v>
      </c>
      <c r="E16634">
        <v>145</v>
      </c>
      <c r="F16634">
        <v>24</v>
      </c>
      <c r="G16634">
        <v>79</v>
      </c>
      <c r="H16634">
        <v>58</v>
      </c>
      <c r="I16634">
        <v>18</v>
      </c>
      <c r="J16634">
        <v>20</v>
      </c>
      <c r="K16634">
        <v>0</v>
      </c>
      <c r="L16634">
        <v>508</v>
      </c>
      <c r="M16634">
        <v>1</v>
      </c>
      <c r="AB16634" t="s">
        <v>1</v>
      </c>
      <c r="AC16634">
        <v>16629</v>
      </c>
      <c r="AD16634">
        <v>7</v>
      </c>
      <c r="AE16634">
        <v>145</v>
      </c>
      <c r="AF16634">
        <v>24</v>
      </c>
      <c r="AG16634">
        <v>79</v>
      </c>
      <c r="AH16634">
        <v>58</v>
      </c>
      <c r="AI16634">
        <v>508</v>
      </c>
      <c r="AJ16634">
        <v>1</v>
      </c>
    </row>
    <row r="16635" spans="1:36" x14ac:dyDescent="0.3">
      <c r="A16635" t="s">
        <v>1</v>
      </c>
      <c r="B16635">
        <v>16630</v>
      </c>
      <c r="C16635">
        <v>1</v>
      </c>
      <c r="D16635">
        <v>0</v>
      </c>
      <c r="E16635">
        <v>-245</v>
      </c>
      <c r="F16635">
        <v>40</v>
      </c>
      <c r="G16635">
        <v>28</v>
      </c>
      <c r="H16635">
        <v>59</v>
      </c>
      <c r="I16635">
        <v>0</v>
      </c>
      <c r="J16635">
        <v>10</v>
      </c>
      <c r="K16635">
        <v>1</v>
      </c>
      <c r="L16635">
        <v>528</v>
      </c>
      <c r="M16635">
        <v>0</v>
      </c>
      <c r="AB16635" t="s">
        <v>1</v>
      </c>
      <c r="AC16635">
        <v>16630</v>
      </c>
      <c r="AD16635">
        <v>1</v>
      </c>
      <c r="AE16635">
        <v>-245</v>
      </c>
      <c r="AF16635">
        <v>40</v>
      </c>
      <c r="AG16635">
        <v>28</v>
      </c>
      <c r="AH16635">
        <v>59</v>
      </c>
      <c r="AI16635">
        <v>528</v>
      </c>
      <c r="AJ16635">
        <v>0</v>
      </c>
    </row>
    <row r="16636" spans="1:36" x14ac:dyDescent="0.3">
      <c r="A16636" t="s">
        <v>1</v>
      </c>
      <c r="B16636">
        <v>16631</v>
      </c>
      <c r="C16636">
        <v>7</v>
      </c>
      <c r="D16636">
        <v>0</v>
      </c>
      <c r="E16636">
        <v>246</v>
      </c>
      <c r="F16636">
        <v>56</v>
      </c>
      <c r="G16636">
        <v>133</v>
      </c>
      <c r="H16636">
        <v>103</v>
      </c>
      <c r="I16636">
        <v>19</v>
      </c>
      <c r="J16636">
        <v>20</v>
      </c>
      <c r="K16636">
        <v>0</v>
      </c>
      <c r="L16636">
        <v>587</v>
      </c>
      <c r="M16636">
        <v>1</v>
      </c>
      <c r="AB16636" t="s">
        <v>1</v>
      </c>
      <c r="AC16636">
        <v>16631</v>
      </c>
      <c r="AD16636">
        <v>7</v>
      </c>
      <c r="AE16636">
        <v>246</v>
      </c>
      <c r="AF16636">
        <v>56</v>
      </c>
      <c r="AG16636">
        <v>133</v>
      </c>
      <c r="AH16636">
        <v>103</v>
      </c>
      <c r="AI16636">
        <v>587</v>
      </c>
      <c r="AJ16636">
        <v>1</v>
      </c>
    </row>
    <row r="16637" spans="1:36" x14ac:dyDescent="0.3">
      <c r="A16637" t="s">
        <v>1</v>
      </c>
      <c r="B16637">
        <v>16632</v>
      </c>
      <c r="C16637">
        <v>8</v>
      </c>
      <c r="D16637">
        <v>0</v>
      </c>
      <c r="E16637">
        <v>395</v>
      </c>
      <c r="F16637">
        <v>59</v>
      </c>
      <c r="G16637">
        <v>141</v>
      </c>
      <c r="H16637">
        <v>70</v>
      </c>
      <c r="I16637">
        <v>7</v>
      </c>
      <c r="J16637">
        <v>10</v>
      </c>
      <c r="K16637">
        <v>0</v>
      </c>
      <c r="L16637">
        <v>669</v>
      </c>
      <c r="M16637">
        <v>1</v>
      </c>
      <c r="AB16637" t="s">
        <v>1</v>
      </c>
      <c r="AC16637">
        <v>16632</v>
      </c>
      <c r="AD16637">
        <v>8</v>
      </c>
      <c r="AE16637">
        <v>395</v>
      </c>
      <c r="AF16637">
        <v>59</v>
      </c>
      <c r="AG16637">
        <v>141</v>
      </c>
      <c r="AH16637">
        <v>70</v>
      </c>
      <c r="AI16637">
        <v>669</v>
      </c>
      <c r="AJ16637">
        <v>1</v>
      </c>
    </row>
    <row r="16638" spans="1:36" x14ac:dyDescent="0.3">
      <c r="A16638" t="s">
        <v>1</v>
      </c>
      <c r="B16638">
        <v>16633</v>
      </c>
      <c r="C16638">
        <v>9</v>
      </c>
      <c r="D16638">
        <v>0</v>
      </c>
      <c r="E16638">
        <v>248</v>
      </c>
      <c r="F16638">
        <v>94</v>
      </c>
      <c r="G16638">
        <v>224</v>
      </c>
      <c r="H16638">
        <v>122</v>
      </c>
      <c r="I16638">
        <v>7</v>
      </c>
      <c r="J16638">
        <v>15</v>
      </c>
      <c r="K16638">
        <v>0</v>
      </c>
      <c r="L16638">
        <v>726</v>
      </c>
      <c r="M16638">
        <v>1</v>
      </c>
      <c r="AB16638" t="s">
        <v>1</v>
      </c>
      <c r="AC16638">
        <v>16633</v>
      </c>
      <c r="AD16638">
        <v>9</v>
      </c>
      <c r="AE16638">
        <v>248</v>
      </c>
      <c r="AF16638">
        <v>94</v>
      </c>
      <c r="AG16638">
        <v>224</v>
      </c>
      <c r="AH16638">
        <v>122</v>
      </c>
      <c r="AI16638">
        <v>726</v>
      </c>
      <c r="AJ16638">
        <v>1</v>
      </c>
    </row>
    <row r="16639" spans="1:36" x14ac:dyDescent="0.3">
      <c r="A16639" t="s">
        <v>1</v>
      </c>
      <c r="B16639">
        <v>16634</v>
      </c>
      <c r="C16639">
        <v>3</v>
      </c>
      <c r="D16639">
        <v>65</v>
      </c>
      <c r="E16639">
        <v>87</v>
      </c>
      <c r="F16639">
        <v>46</v>
      </c>
      <c r="G16639">
        <v>64</v>
      </c>
      <c r="H16639">
        <v>55</v>
      </c>
      <c r="I16639">
        <v>7</v>
      </c>
      <c r="J16639">
        <v>15</v>
      </c>
      <c r="K16639">
        <v>0</v>
      </c>
      <c r="L16639">
        <v>646</v>
      </c>
      <c r="M16639">
        <v>1</v>
      </c>
      <c r="AB16639" t="s">
        <v>1</v>
      </c>
      <c r="AC16639">
        <v>16634</v>
      </c>
      <c r="AD16639">
        <v>3</v>
      </c>
      <c r="AE16639">
        <v>87</v>
      </c>
      <c r="AF16639">
        <v>46</v>
      </c>
      <c r="AG16639">
        <v>64</v>
      </c>
      <c r="AH16639">
        <v>55</v>
      </c>
      <c r="AI16639">
        <v>646</v>
      </c>
      <c r="AJ16639">
        <v>1</v>
      </c>
    </row>
    <row r="16640" spans="1:36" x14ac:dyDescent="0.3">
      <c r="A16640" t="s">
        <v>1</v>
      </c>
      <c r="B16640">
        <v>16635</v>
      </c>
      <c r="C16640">
        <v>7</v>
      </c>
      <c r="D16640">
        <v>0</v>
      </c>
      <c r="E16640">
        <v>146</v>
      </c>
      <c r="F16640">
        <v>47</v>
      </c>
      <c r="G16640">
        <v>108</v>
      </c>
      <c r="H16640">
        <v>74</v>
      </c>
      <c r="I16640">
        <v>1</v>
      </c>
      <c r="J16640">
        <v>4</v>
      </c>
      <c r="K16640">
        <v>0</v>
      </c>
      <c r="L16640">
        <v>646</v>
      </c>
      <c r="M16640">
        <v>1</v>
      </c>
      <c r="AB16640" t="s">
        <v>1</v>
      </c>
      <c r="AC16640">
        <v>16635</v>
      </c>
      <c r="AD16640">
        <v>7</v>
      </c>
      <c r="AE16640">
        <v>146</v>
      </c>
      <c r="AF16640">
        <v>47</v>
      </c>
      <c r="AG16640">
        <v>108</v>
      </c>
      <c r="AH16640">
        <v>74</v>
      </c>
      <c r="AI16640">
        <v>646</v>
      </c>
      <c r="AJ16640">
        <v>1</v>
      </c>
    </row>
    <row r="16641" spans="1:36" x14ac:dyDescent="0.3">
      <c r="A16641" t="s">
        <v>1</v>
      </c>
      <c r="B16641">
        <v>16636</v>
      </c>
      <c r="C16641">
        <v>8</v>
      </c>
      <c r="D16641">
        <v>0</v>
      </c>
      <c r="E16641">
        <v>408</v>
      </c>
      <c r="F16641">
        <v>28</v>
      </c>
      <c r="G16641">
        <v>97</v>
      </c>
      <c r="H16641">
        <v>68</v>
      </c>
      <c r="I16641">
        <v>12</v>
      </c>
      <c r="J16641">
        <v>17</v>
      </c>
      <c r="K16641">
        <v>0</v>
      </c>
      <c r="L16641">
        <v>626</v>
      </c>
      <c r="M16641">
        <v>1</v>
      </c>
      <c r="AB16641" t="s">
        <v>1</v>
      </c>
      <c r="AC16641">
        <v>16636</v>
      </c>
      <c r="AD16641">
        <v>8</v>
      </c>
      <c r="AE16641">
        <v>408</v>
      </c>
      <c r="AF16641">
        <v>28</v>
      </c>
      <c r="AG16641">
        <v>97</v>
      </c>
      <c r="AH16641">
        <v>68</v>
      </c>
      <c r="AI16641">
        <v>626</v>
      </c>
      <c r="AJ16641">
        <v>1</v>
      </c>
    </row>
    <row r="16642" spans="1:36" x14ac:dyDescent="0.3">
      <c r="A16642" t="s">
        <v>1</v>
      </c>
      <c r="B16642">
        <v>16637</v>
      </c>
      <c r="C16642">
        <v>2</v>
      </c>
      <c r="D16642">
        <v>0</v>
      </c>
      <c r="E16642">
        <v>-227</v>
      </c>
      <c r="F16642">
        <v>25</v>
      </c>
      <c r="G16642">
        <v>34</v>
      </c>
      <c r="H16642">
        <v>61</v>
      </c>
      <c r="I16642">
        <v>15</v>
      </c>
      <c r="J16642">
        <v>20</v>
      </c>
      <c r="K16642">
        <v>0</v>
      </c>
      <c r="L16642">
        <v>390</v>
      </c>
      <c r="M16642">
        <v>0</v>
      </c>
      <c r="AB16642" t="s">
        <v>1</v>
      </c>
      <c r="AC16642">
        <v>16637</v>
      </c>
      <c r="AD16642">
        <v>2</v>
      </c>
      <c r="AE16642">
        <v>-227</v>
      </c>
      <c r="AF16642">
        <v>25</v>
      </c>
      <c r="AG16642">
        <v>34</v>
      </c>
      <c r="AH16642">
        <v>61</v>
      </c>
      <c r="AI16642">
        <v>390</v>
      </c>
      <c r="AJ16642">
        <v>0</v>
      </c>
    </row>
    <row r="16643" spans="1:36" x14ac:dyDescent="0.3">
      <c r="A16643" t="s">
        <v>1</v>
      </c>
      <c r="B16643">
        <v>16638</v>
      </c>
      <c r="C16643">
        <v>5</v>
      </c>
      <c r="D16643">
        <v>33</v>
      </c>
      <c r="E16643">
        <v>114</v>
      </c>
      <c r="F16643">
        <v>9</v>
      </c>
      <c r="G16643">
        <v>40</v>
      </c>
      <c r="H16643">
        <v>59</v>
      </c>
      <c r="I16643">
        <v>11</v>
      </c>
      <c r="J16643">
        <v>18</v>
      </c>
      <c r="K16643">
        <v>0</v>
      </c>
      <c r="L16643">
        <v>479</v>
      </c>
      <c r="M16643">
        <v>0</v>
      </c>
      <c r="AB16643" t="s">
        <v>1</v>
      </c>
      <c r="AC16643">
        <v>16638</v>
      </c>
      <c r="AD16643">
        <v>5</v>
      </c>
      <c r="AE16643">
        <v>114</v>
      </c>
      <c r="AF16643">
        <v>9</v>
      </c>
      <c r="AG16643">
        <v>40</v>
      </c>
      <c r="AH16643">
        <v>59</v>
      </c>
      <c r="AI16643">
        <v>479</v>
      </c>
      <c r="AJ16643">
        <v>0</v>
      </c>
    </row>
    <row r="16644" spans="1:36" x14ac:dyDescent="0.3">
      <c r="A16644" t="s">
        <v>1</v>
      </c>
      <c r="B16644">
        <v>16639</v>
      </c>
      <c r="C16644">
        <v>3</v>
      </c>
      <c r="D16644">
        <v>0</v>
      </c>
      <c r="E16644">
        <v>-101</v>
      </c>
      <c r="F16644">
        <v>23</v>
      </c>
      <c r="G16644">
        <v>40</v>
      </c>
      <c r="H16644">
        <v>31</v>
      </c>
      <c r="I16644">
        <v>3</v>
      </c>
      <c r="J16644">
        <v>10</v>
      </c>
      <c r="K16644">
        <v>0</v>
      </c>
      <c r="L16644">
        <v>516</v>
      </c>
      <c r="M16644">
        <v>0</v>
      </c>
      <c r="AB16644" t="s">
        <v>1</v>
      </c>
      <c r="AC16644">
        <v>16639</v>
      </c>
      <c r="AD16644">
        <v>3</v>
      </c>
      <c r="AE16644">
        <v>-101</v>
      </c>
      <c r="AF16644">
        <v>23</v>
      </c>
      <c r="AG16644">
        <v>40</v>
      </c>
      <c r="AH16644">
        <v>31</v>
      </c>
      <c r="AI16644">
        <v>516</v>
      </c>
      <c r="AJ16644">
        <v>0</v>
      </c>
    </row>
    <row r="16645" spans="1:36" x14ac:dyDescent="0.3">
      <c r="A16645" t="s">
        <v>1</v>
      </c>
      <c r="B16645">
        <v>16640</v>
      </c>
      <c r="C16645">
        <v>5</v>
      </c>
      <c r="D16645">
        <v>0</v>
      </c>
      <c r="E16645">
        <v>67</v>
      </c>
      <c r="F16645">
        <v>21</v>
      </c>
      <c r="G16645">
        <v>54</v>
      </c>
      <c r="H16645">
        <v>55</v>
      </c>
      <c r="I16645">
        <v>6</v>
      </c>
      <c r="J16645">
        <v>16</v>
      </c>
      <c r="K16645">
        <v>1</v>
      </c>
      <c r="L16645">
        <v>647</v>
      </c>
      <c r="M16645">
        <v>0</v>
      </c>
      <c r="AB16645" t="s">
        <v>1</v>
      </c>
      <c r="AC16645">
        <v>16640</v>
      </c>
      <c r="AD16645">
        <v>5</v>
      </c>
      <c r="AE16645">
        <v>67</v>
      </c>
      <c r="AF16645">
        <v>21</v>
      </c>
      <c r="AG16645">
        <v>54</v>
      </c>
      <c r="AH16645">
        <v>55</v>
      </c>
      <c r="AI16645">
        <v>647</v>
      </c>
      <c r="AJ16645">
        <v>0</v>
      </c>
    </row>
    <row r="16646" spans="1:36" x14ac:dyDescent="0.3">
      <c r="A16646" t="s">
        <v>1</v>
      </c>
      <c r="B16646">
        <v>16641</v>
      </c>
      <c r="C16646">
        <v>4</v>
      </c>
      <c r="D16646">
        <v>68</v>
      </c>
      <c r="E16646">
        <v>-187</v>
      </c>
      <c r="F16646">
        <v>0</v>
      </c>
      <c r="G16646">
        <v>27</v>
      </c>
      <c r="H16646">
        <v>39</v>
      </c>
      <c r="I16646">
        <v>5</v>
      </c>
      <c r="J16646">
        <v>7</v>
      </c>
      <c r="K16646">
        <v>0</v>
      </c>
      <c r="L16646">
        <v>387</v>
      </c>
      <c r="M16646">
        <v>0</v>
      </c>
      <c r="AB16646" t="s">
        <v>1</v>
      </c>
      <c r="AC16646">
        <v>16641</v>
      </c>
      <c r="AD16646">
        <v>4</v>
      </c>
      <c r="AE16646">
        <v>-187</v>
      </c>
      <c r="AF16646">
        <v>0</v>
      </c>
      <c r="AG16646">
        <v>27</v>
      </c>
      <c r="AH16646">
        <v>39</v>
      </c>
      <c r="AI16646">
        <v>387</v>
      </c>
      <c r="AJ16646">
        <v>0</v>
      </c>
    </row>
    <row r="16647" spans="1:36" x14ac:dyDescent="0.3">
      <c r="A16647" t="s">
        <v>1</v>
      </c>
      <c r="B16647">
        <v>16642</v>
      </c>
      <c r="C16647">
        <v>10</v>
      </c>
      <c r="D16647">
        <v>0</v>
      </c>
      <c r="E16647">
        <v>184</v>
      </c>
      <c r="F16647">
        <v>33</v>
      </c>
      <c r="G16647">
        <v>125</v>
      </c>
      <c r="H16647">
        <v>70</v>
      </c>
      <c r="I16647">
        <v>8</v>
      </c>
      <c r="J16647">
        <v>18</v>
      </c>
      <c r="K16647">
        <v>0</v>
      </c>
      <c r="L16647">
        <v>624</v>
      </c>
      <c r="M16647">
        <v>1</v>
      </c>
      <c r="AB16647" t="s">
        <v>1</v>
      </c>
      <c r="AC16647">
        <v>16642</v>
      </c>
      <c r="AD16647">
        <v>10</v>
      </c>
      <c r="AE16647">
        <v>184</v>
      </c>
      <c r="AF16647">
        <v>33</v>
      </c>
      <c r="AG16647">
        <v>125</v>
      </c>
      <c r="AH16647">
        <v>70</v>
      </c>
      <c r="AI16647">
        <v>624</v>
      </c>
      <c r="AJ16647">
        <v>1</v>
      </c>
    </row>
    <row r="16648" spans="1:36" x14ac:dyDescent="0.3">
      <c r="A16648" t="s">
        <v>1</v>
      </c>
      <c r="B16648">
        <v>16643</v>
      </c>
      <c r="C16648">
        <v>7</v>
      </c>
      <c r="D16648">
        <v>0</v>
      </c>
      <c r="E16648">
        <v>280</v>
      </c>
      <c r="F16648">
        <v>30</v>
      </c>
      <c r="G16648">
        <v>87</v>
      </c>
      <c r="H16648">
        <v>82</v>
      </c>
      <c r="I16648">
        <v>0</v>
      </c>
      <c r="J16648">
        <v>4</v>
      </c>
      <c r="K16648">
        <v>0</v>
      </c>
      <c r="L16648">
        <v>701</v>
      </c>
      <c r="M16648">
        <v>1</v>
      </c>
      <c r="AB16648" t="s">
        <v>1</v>
      </c>
      <c r="AC16648">
        <v>16643</v>
      </c>
      <c r="AD16648">
        <v>7</v>
      </c>
      <c r="AE16648">
        <v>280</v>
      </c>
      <c r="AF16648">
        <v>30</v>
      </c>
      <c r="AG16648">
        <v>87</v>
      </c>
      <c r="AH16648">
        <v>82</v>
      </c>
      <c r="AI16648">
        <v>701</v>
      </c>
      <c r="AJ16648">
        <v>1</v>
      </c>
    </row>
    <row r="16649" spans="1:36" x14ac:dyDescent="0.3">
      <c r="A16649" t="s">
        <v>1</v>
      </c>
      <c r="B16649">
        <v>16644</v>
      </c>
      <c r="C16649">
        <v>3</v>
      </c>
      <c r="D16649">
        <v>49</v>
      </c>
      <c r="E16649">
        <v>-15</v>
      </c>
      <c r="F16649">
        <v>16</v>
      </c>
      <c r="G16649">
        <v>35</v>
      </c>
      <c r="H16649">
        <v>44</v>
      </c>
      <c r="I16649">
        <v>2</v>
      </c>
      <c r="J16649">
        <v>5</v>
      </c>
      <c r="K16649">
        <v>1</v>
      </c>
      <c r="L16649">
        <v>474</v>
      </c>
      <c r="M16649">
        <v>0</v>
      </c>
      <c r="AB16649" t="s">
        <v>1</v>
      </c>
      <c r="AC16649">
        <v>16644</v>
      </c>
      <c r="AD16649">
        <v>3</v>
      </c>
      <c r="AE16649">
        <v>-15</v>
      </c>
      <c r="AF16649">
        <v>16</v>
      </c>
      <c r="AG16649">
        <v>35</v>
      </c>
      <c r="AH16649">
        <v>44</v>
      </c>
      <c r="AI16649">
        <v>474</v>
      </c>
      <c r="AJ16649">
        <v>0</v>
      </c>
    </row>
    <row r="16650" spans="1:36" x14ac:dyDescent="0.3">
      <c r="A16650" t="s">
        <v>1</v>
      </c>
      <c r="B16650">
        <v>16645</v>
      </c>
      <c r="C16650">
        <v>9</v>
      </c>
      <c r="D16650">
        <v>0</v>
      </c>
      <c r="E16650">
        <v>247</v>
      </c>
      <c r="F16650">
        <v>20</v>
      </c>
      <c r="G16650">
        <v>87</v>
      </c>
      <c r="H16650">
        <v>50</v>
      </c>
      <c r="I16650">
        <v>3</v>
      </c>
      <c r="J16650">
        <v>5</v>
      </c>
      <c r="K16650">
        <v>0</v>
      </c>
      <c r="L16650">
        <v>655</v>
      </c>
      <c r="M16650">
        <v>1</v>
      </c>
      <c r="AB16650" t="s">
        <v>1</v>
      </c>
      <c r="AC16650">
        <v>16645</v>
      </c>
      <c r="AD16650">
        <v>9</v>
      </c>
      <c r="AE16650">
        <v>247</v>
      </c>
      <c r="AF16650">
        <v>20</v>
      </c>
      <c r="AG16650">
        <v>87</v>
      </c>
      <c r="AH16650">
        <v>50</v>
      </c>
      <c r="AI16650">
        <v>655</v>
      </c>
      <c r="AJ16650">
        <v>1</v>
      </c>
    </row>
    <row r="16651" spans="1:36" x14ac:dyDescent="0.3">
      <c r="A16651" t="s">
        <v>1</v>
      </c>
      <c r="B16651">
        <v>16646</v>
      </c>
      <c r="C16651">
        <v>5</v>
      </c>
      <c r="D16651">
        <v>0</v>
      </c>
      <c r="E16651">
        <v>172</v>
      </c>
      <c r="F16651">
        <v>4</v>
      </c>
      <c r="G16651">
        <v>36</v>
      </c>
      <c r="H16651">
        <v>32</v>
      </c>
      <c r="I16651">
        <v>6</v>
      </c>
      <c r="J16651">
        <v>15</v>
      </c>
      <c r="K16651">
        <v>1</v>
      </c>
      <c r="L16651">
        <v>540</v>
      </c>
      <c r="M16651">
        <v>0</v>
      </c>
      <c r="AB16651" t="s">
        <v>1</v>
      </c>
      <c r="AC16651">
        <v>16646</v>
      </c>
      <c r="AD16651">
        <v>5</v>
      </c>
      <c r="AE16651">
        <v>172</v>
      </c>
      <c r="AF16651">
        <v>4</v>
      </c>
      <c r="AG16651">
        <v>36</v>
      </c>
      <c r="AH16651">
        <v>32</v>
      </c>
      <c r="AI16651">
        <v>540</v>
      </c>
      <c r="AJ16651">
        <v>0</v>
      </c>
    </row>
    <row r="16652" spans="1:36" x14ac:dyDescent="0.3">
      <c r="A16652" t="s">
        <v>1</v>
      </c>
      <c r="B16652">
        <v>16647</v>
      </c>
      <c r="C16652">
        <v>7</v>
      </c>
      <c r="D16652">
        <v>14</v>
      </c>
      <c r="E16652">
        <v>399</v>
      </c>
      <c r="F16652">
        <v>85</v>
      </c>
      <c r="G16652">
        <v>176</v>
      </c>
      <c r="H16652">
        <v>121</v>
      </c>
      <c r="I16652">
        <v>5</v>
      </c>
      <c r="J16652">
        <v>14</v>
      </c>
      <c r="K16652">
        <v>0</v>
      </c>
      <c r="L16652">
        <v>817</v>
      </c>
      <c r="M16652">
        <v>1</v>
      </c>
      <c r="AB16652" t="s">
        <v>1</v>
      </c>
      <c r="AC16652">
        <v>16647</v>
      </c>
      <c r="AD16652">
        <v>7</v>
      </c>
      <c r="AE16652">
        <v>399</v>
      </c>
      <c r="AF16652">
        <v>85</v>
      </c>
      <c r="AG16652">
        <v>176</v>
      </c>
      <c r="AH16652">
        <v>121</v>
      </c>
      <c r="AI16652">
        <v>817</v>
      </c>
      <c r="AJ16652">
        <v>1</v>
      </c>
    </row>
    <row r="16653" spans="1:36" x14ac:dyDescent="0.3">
      <c r="A16653" t="s">
        <v>1</v>
      </c>
      <c r="B16653">
        <v>16648</v>
      </c>
      <c r="C16653">
        <v>6</v>
      </c>
      <c r="D16653">
        <v>0</v>
      </c>
      <c r="E16653">
        <v>283</v>
      </c>
      <c r="F16653">
        <v>31</v>
      </c>
      <c r="G16653">
        <v>78</v>
      </c>
      <c r="H16653">
        <v>66</v>
      </c>
      <c r="I16653">
        <v>16</v>
      </c>
      <c r="J16653">
        <v>20</v>
      </c>
      <c r="K16653">
        <v>1</v>
      </c>
      <c r="L16653">
        <v>699</v>
      </c>
      <c r="M16653">
        <v>1</v>
      </c>
      <c r="AB16653" t="s">
        <v>1</v>
      </c>
      <c r="AC16653">
        <v>16648</v>
      </c>
      <c r="AD16653">
        <v>6</v>
      </c>
      <c r="AE16653">
        <v>283</v>
      </c>
      <c r="AF16653">
        <v>31</v>
      </c>
      <c r="AG16653">
        <v>78</v>
      </c>
      <c r="AH16653">
        <v>66</v>
      </c>
      <c r="AI16653">
        <v>699</v>
      </c>
      <c r="AJ16653">
        <v>1</v>
      </c>
    </row>
    <row r="16654" spans="1:36" x14ac:dyDescent="0.3">
      <c r="A16654" t="s">
        <v>1</v>
      </c>
      <c r="B16654">
        <v>16649</v>
      </c>
      <c r="C16654">
        <v>8</v>
      </c>
      <c r="D16654">
        <v>0</v>
      </c>
      <c r="E16654">
        <v>266</v>
      </c>
      <c r="F16654">
        <v>8</v>
      </c>
      <c r="G16654">
        <v>56</v>
      </c>
      <c r="H16654">
        <v>48</v>
      </c>
      <c r="I16654">
        <v>14</v>
      </c>
      <c r="J16654">
        <v>15</v>
      </c>
      <c r="K16654">
        <v>1</v>
      </c>
      <c r="L16654">
        <v>587</v>
      </c>
      <c r="M16654">
        <v>1</v>
      </c>
      <c r="AB16654" t="s">
        <v>1</v>
      </c>
      <c r="AC16654">
        <v>16649</v>
      </c>
      <c r="AD16654">
        <v>8</v>
      </c>
      <c r="AE16654">
        <v>266</v>
      </c>
      <c r="AF16654">
        <v>8</v>
      </c>
      <c r="AG16654">
        <v>56</v>
      </c>
      <c r="AH16654">
        <v>48</v>
      </c>
      <c r="AI16654">
        <v>587</v>
      </c>
      <c r="AJ16654">
        <v>1</v>
      </c>
    </row>
    <row r="16655" spans="1:36" x14ac:dyDescent="0.3">
      <c r="A16655" t="s">
        <v>1</v>
      </c>
      <c r="B16655">
        <v>16650</v>
      </c>
      <c r="C16655">
        <v>9</v>
      </c>
      <c r="D16655">
        <v>0</v>
      </c>
      <c r="E16655">
        <v>431</v>
      </c>
      <c r="F16655">
        <v>99</v>
      </c>
      <c r="G16655">
        <v>235</v>
      </c>
      <c r="H16655">
        <v>144</v>
      </c>
      <c r="I16655">
        <v>4</v>
      </c>
      <c r="J16655">
        <v>6</v>
      </c>
      <c r="K16655">
        <v>0</v>
      </c>
      <c r="L16655">
        <v>683</v>
      </c>
      <c r="M16655">
        <v>1</v>
      </c>
      <c r="AB16655" t="s">
        <v>1</v>
      </c>
      <c r="AC16655">
        <v>16650</v>
      </c>
      <c r="AD16655">
        <v>9</v>
      </c>
      <c r="AE16655">
        <v>431</v>
      </c>
      <c r="AF16655">
        <v>99</v>
      </c>
      <c r="AG16655">
        <v>235</v>
      </c>
      <c r="AH16655">
        <v>144</v>
      </c>
      <c r="AI16655">
        <v>683</v>
      </c>
      <c r="AJ16655">
        <v>1</v>
      </c>
    </row>
    <row r="16656" spans="1:36" x14ac:dyDescent="0.3">
      <c r="A16656" t="s">
        <v>1</v>
      </c>
      <c r="B16656">
        <v>16651</v>
      </c>
      <c r="C16656">
        <v>3</v>
      </c>
      <c r="D16656">
        <v>40</v>
      </c>
      <c r="E16656">
        <v>-141</v>
      </c>
      <c r="F16656">
        <v>48</v>
      </c>
      <c r="G16656">
        <v>64</v>
      </c>
      <c r="H16656">
        <v>74</v>
      </c>
      <c r="I16656">
        <v>2</v>
      </c>
      <c r="J16656">
        <v>9</v>
      </c>
      <c r="K16656">
        <v>0</v>
      </c>
      <c r="L16656">
        <v>441</v>
      </c>
      <c r="M16656">
        <v>0</v>
      </c>
      <c r="AB16656" t="s">
        <v>1</v>
      </c>
      <c r="AC16656">
        <v>16651</v>
      </c>
      <c r="AD16656">
        <v>3</v>
      </c>
      <c r="AE16656">
        <v>-141</v>
      </c>
      <c r="AF16656">
        <v>48</v>
      </c>
      <c r="AG16656">
        <v>64</v>
      </c>
      <c r="AH16656">
        <v>74</v>
      </c>
      <c r="AI16656">
        <v>441</v>
      </c>
      <c r="AJ16656">
        <v>0</v>
      </c>
    </row>
    <row r="16657" spans="1:36" x14ac:dyDescent="0.3">
      <c r="A16657" t="s">
        <v>1</v>
      </c>
      <c r="B16657">
        <v>16652</v>
      </c>
      <c r="C16657">
        <v>5</v>
      </c>
      <c r="D16657">
        <v>3</v>
      </c>
      <c r="E16657">
        <v>-12</v>
      </c>
      <c r="F16657">
        <v>1</v>
      </c>
      <c r="G16657">
        <v>32</v>
      </c>
      <c r="H16657">
        <v>62</v>
      </c>
      <c r="I16657">
        <v>9</v>
      </c>
      <c r="J16657">
        <v>16</v>
      </c>
      <c r="K16657">
        <v>1</v>
      </c>
      <c r="L16657">
        <v>536</v>
      </c>
      <c r="M16657">
        <v>0</v>
      </c>
      <c r="AB16657" t="s">
        <v>1</v>
      </c>
      <c r="AC16657">
        <v>16652</v>
      </c>
      <c r="AD16657">
        <v>5</v>
      </c>
      <c r="AE16657">
        <v>-12</v>
      </c>
      <c r="AF16657">
        <v>1</v>
      </c>
      <c r="AG16657">
        <v>32</v>
      </c>
      <c r="AH16657">
        <v>62</v>
      </c>
      <c r="AI16657">
        <v>536</v>
      </c>
      <c r="AJ16657">
        <v>0</v>
      </c>
    </row>
    <row r="16658" spans="1:36" x14ac:dyDescent="0.3">
      <c r="A16658" t="s">
        <v>1</v>
      </c>
      <c r="B16658">
        <v>16653</v>
      </c>
      <c r="C16658">
        <v>2</v>
      </c>
      <c r="D16658">
        <v>0</v>
      </c>
      <c r="E16658">
        <v>210</v>
      </c>
      <c r="F16658">
        <v>40</v>
      </c>
      <c r="G16658">
        <v>46</v>
      </c>
      <c r="H16658">
        <v>62</v>
      </c>
      <c r="I16658">
        <v>3</v>
      </c>
      <c r="J16658">
        <v>4</v>
      </c>
      <c r="K16658">
        <v>1</v>
      </c>
      <c r="L16658">
        <v>503</v>
      </c>
      <c r="M16658">
        <v>0</v>
      </c>
      <c r="AB16658" t="s">
        <v>1</v>
      </c>
      <c r="AC16658">
        <v>16653</v>
      </c>
      <c r="AD16658">
        <v>2</v>
      </c>
      <c r="AE16658">
        <v>210</v>
      </c>
      <c r="AF16658">
        <v>40</v>
      </c>
      <c r="AG16658">
        <v>46</v>
      </c>
      <c r="AH16658">
        <v>62</v>
      </c>
      <c r="AI16658">
        <v>503</v>
      </c>
      <c r="AJ16658">
        <v>0</v>
      </c>
    </row>
    <row r="16659" spans="1:36" x14ac:dyDescent="0.3">
      <c r="A16659" t="s">
        <v>1</v>
      </c>
      <c r="B16659">
        <v>16654</v>
      </c>
      <c r="C16659">
        <v>2</v>
      </c>
      <c r="D16659">
        <v>0</v>
      </c>
      <c r="E16659">
        <v>-200</v>
      </c>
      <c r="F16659">
        <v>22</v>
      </c>
      <c r="G16659">
        <v>32</v>
      </c>
      <c r="H16659">
        <v>29</v>
      </c>
      <c r="I16659">
        <v>14</v>
      </c>
      <c r="J16659">
        <v>20</v>
      </c>
      <c r="K16659">
        <v>1</v>
      </c>
      <c r="L16659">
        <v>528</v>
      </c>
      <c r="M16659">
        <v>0</v>
      </c>
      <c r="AB16659" t="s">
        <v>1</v>
      </c>
      <c r="AC16659">
        <v>16654</v>
      </c>
      <c r="AD16659">
        <v>2</v>
      </c>
      <c r="AE16659">
        <v>-200</v>
      </c>
      <c r="AF16659">
        <v>22</v>
      </c>
      <c r="AG16659">
        <v>32</v>
      </c>
      <c r="AH16659">
        <v>29</v>
      </c>
      <c r="AI16659">
        <v>528</v>
      </c>
      <c r="AJ16659">
        <v>0</v>
      </c>
    </row>
    <row r="16660" spans="1:36" x14ac:dyDescent="0.3">
      <c r="A16660" t="s">
        <v>1</v>
      </c>
      <c r="B16660">
        <v>16655</v>
      </c>
      <c r="C16660">
        <v>3</v>
      </c>
      <c r="D16660">
        <v>54</v>
      </c>
      <c r="E16660">
        <v>91</v>
      </c>
      <c r="F16660">
        <v>43</v>
      </c>
      <c r="G16660">
        <v>59</v>
      </c>
      <c r="H16660">
        <v>43</v>
      </c>
      <c r="I16660">
        <v>0</v>
      </c>
      <c r="J16660">
        <v>9</v>
      </c>
      <c r="K16660">
        <v>0</v>
      </c>
      <c r="L16660">
        <v>488</v>
      </c>
      <c r="M16660">
        <v>0</v>
      </c>
      <c r="AB16660" t="s">
        <v>1</v>
      </c>
      <c r="AC16660">
        <v>16655</v>
      </c>
      <c r="AD16660">
        <v>3</v>
      </c>
      <c r="AE16660">
        <v>91</v>
      </c>
      <c r="AF16660">
        <v>43</v>
      </c>
      <c r="AG16660">
        <v>59</v>
      </c>
      <c r="AH16660">
        <v>43</v>
      </c>
      <c r="AI16660">
        <v>488</v>
      </c>
      <c r="AJ16660">
        <v>0</v>
      </c>
    </row>
    <row r="16661" spans="1:36" x14ac:dyDescent="0.3">
      <c r="A16661" t="s">
        <v>1</v>
      </c>
      <c r="B16661">
        <v>16656</v>
      </c>
      <c r="C16661">
        <v>9</v>
      </c>
      <c r="D16661">
        <v>0</v>
      </c>
      <c r="E16661">
        <v>451</v>
      </c>
      <c r="F16661">
        <v>37</v>
      </c>
      <c r="G16661">
        <v>121</v>
      </c>
      <c r="H16661">
        <v>94</v>
      </c>
      <c r="I16661">
        <v>12</v>
      </c>
      <c r="J16661">
        <v>14</v>
      </c>
      <c r="K16661">
        <v>0</v>
      </c>
      <c r="L16661">
        <v>698</v>
      </c>
      <c r="M16661">
        <v>1</v>
      </c>
      <c r="AB16661" t="s">
        <v>1</v>
      </c>
      <c r="AC16661">
        <v>16656</v>
      </c>
      <c r="AD16661">
        <v>9</v>
      </c>
      <c r="AE16661">
        <v>451</v>
      </c>
      <c r="AF16661">
        <v>37</v>
      </c>
      <c r="AG16661">
        <v>121</v>
      </c>
      <c r="AH16661">
        <v>94</v>
      </c>
      <c r="AI16661">
        <v>698</v>
      </c>
      <c r="AJ16661">
        <v>1</v>
      </c>
    </row>
    <row r="16662" spans="1:36" x14ac:dyDescent="0.3">
      <c r="A16662" t="s">
        <v>1</v>
      </c>
      <c r="B16662">
        <v>16657</v>
      </c>
      <c r="C16662">
        <v>7</v>
      </c>
      <c r="D16662">
        <v>99</v>
      </c>
      <c r="E16662">
        <v>37</v>
      </c>
      <c r="F16662">
        <v>47</v>
      </c>
      <c r="G16662">
        <v>116</v>
      </c>
      <c r="H16662">
        <v>80</v>
      </c>
      <c r="I16662">
        <v>11</v>
      </c>
      <c r="J16662">
        <v>15</v>
      </c>
      <c r="K16662">
        <v>0</v>
      </c>
      <c r="L16662">
        <v>581</v>
      </c>
      <c r="M16662">
        <v>1</v>
      </c>
      <c r="AB16662" t="s">
        <v>1</v>
      </c>
      <c r="AC16662">
        <v>16657</v>
      </c>
      <c r="AD16662">
        <v>7</v>
      </c>
      <c r="AE16662">
        <v>37</v>
      </c>
      <c r="AF16662">
        <v>47</v>
      </c>
      <c r="AG16662">
        <v>116</v>
      </c>
      <c r="AH16662">
        <v>80</v>
      </c>
      <c r="AI16662">
        <v>581</v>
      </c>
      <c r="AJ16662">
        <v>1</v>
      </c>
    </row>
    <row r="16663" spans="1:36" x14ac:dyDescent="0.3">
      <c r="A16663" t="s">
        <v>1</v>
      </c>
      <c r="B16663">
        <v>16658</v>
      </c>
      <c r="C16663">
        <v>1</v>
      </c>
      <c r="D16663">
        <v>53</v>
      </c>
      <c r="E16663">
        <v>-193</v>
      </c>
      <c r="F16663">
        <v>48</v>
      </c>
      <c r="G16663">
        <v>41</v>
      </c>
      <c r="H16663">
        <v>33</v>
      </c>
      <c r="I16663">
        <v>1</v>
      </c>
      <c r="J16663">
        <v>11</v>
      </c>
      <c r="K16663">
        <v>0</v>
      </c>
      <c r="L16663">
        <v>548</v>
      </c>
      <c r="M16663">
        <v>0</v>
      </c>
      <c r="AB16663" t="s">
        <v>1</v>
      </c>
      <c r="AC16663">
        <v>16658</v>
      </c>
      <c r="AD16663">
        <v>1</v>
      </c>
      <c r="AE16663">
        <v>-193</v>
      </c>
      <c r="AF16663">
        <v>48</v>
      </c>
      <c r="AG16663">
        <v>41</v>
      </c>
      <c r="AH16663">
        <v>33</v>
      </c>
      <c r="AI16663">
        <v>548</v>
      </c>
      <c r="AJ16663">
        <v>0</v>
      </c>
    </row>
    <row r="16664" spans="1:36" x14ac:dyDescent="0.3">
      <c r="A16664" t="s">
        <v>1</v>
      </c>
      <c r="B16664">
        <v>16659</v>
      </c>
      <c r="C16664">
        <v>6</v>
      </c>
      <c r="D16664">
        <v>0</v>
      </c>
      <c r="E16664">
        <v>0</v>
      </c>
      <c r="F16664">
        <v>49</v>
      </c>
      <c r="G16664">
        <v>105</v>
      </c>
      <c r="H16664">
        <v>62</v>
      </c>
      <c r="I16664">
        <v>2</v>
      </c>
      <c r="J16664">
        <v>12</v>
      </c>
      <c r="K16664">
        <v>0</v>
      </c>
      <c r="L16664">
        <v>536</v>
      </c>
      <c r="M16664">
        <v>1</v>
      </c>
      <c r="AB16664" t="s">
        <v>1</v>
      </c>
      <c r="AC16664">
        <v>16659</v>
      </c>
      <c r="AD16664">
        <v>6</v>
      </c>
      <c r="AE16664">
        <v>0</v>
      </c>
      <c r="AF16664">
        <v>49</v>
      </c>
      <c r="AG16664">
        <v>105</v>
      </c>
      <c r="AH16664">
        <v>62</v>
      </c>
      <c r="AI16664">
        <v>536</v>
      </c>
      <c r="AJ16664">
        <v>1</v>
      </c>
    </row>
    <row r="16665" spans="1:36" x14ac:dyDescent="0.3">
      <c r="A16665" t="s">
        <v>1</v>
      </c>
      <c r="B16665">
        <v>16660</v>
      </c>
      <c r="C16665">
        <v>1</v>
      </c>
      <c r="D16665">
        <v>0</v>
      </c>
      <c r="E16665">
        <v>62</v>
      </c>
      <c r="F16665">
        <v>27</v>
      </c>
      <c r="G16665">
        <v>31</v>
      </c>
      <c r="H16665">
        <v>32</v>
      </c>
      <c r="I16665">
        <v>13</v>
      </c>
      <c r="J16665">
        <v>20</v>
      </c>
      <c r="K16665">
        <v>0</v>
      </c>
      <c r="L16665">
        <v>531</v>
      </c>
      <c r="M16665">
        <v>0</v>
      </c>
      <c r="AB16665" t="s">
        <v>1</v>
      </c>
      <c r="AC16665">
        <v>16660</v>
      </c>
      <c r="AD16665">
        <v>1</v>
      </c>
      <c r="AE16665">
        <v>62</v>
      </c>
      <c r="AF16665">
        <v>27</v>
      </c>
      <c r="AG16665">
        <v>31</v>
      </c>
      <c r="AH16665">
        <v>32</v>
      </c>
      <c r="AI16665">
        <v>531</v>
      </c>
      <c r="AJ16665">
        <v>0</v>
      </c>
    </row>
    <row r="16666" spans="1:36" x14ac:dyDescent="0.3">
      <c r="A16666" t="s">
        <v>1</v>
      </c>
      <c r="B16666">
        <v>16661</v>
      </c>
      <c r="C16666">
        <v>5</v>
      </c>
      <c r="D16666">
        <v>54</v>
      </c>
      <c r="E16666">
        <v>26</v>
      </c>
      <c r="F16666">
        <v>34</v>
      </c>
      <c r="G16666">
        <v>74</v>
      </c>
      <c r="H16666">
        <v>56</v>
      </c>
      <c r="I16666">
        <v>9</v>
      </c>
      <c r="J16666">
        <v>14</v>
      </c>
      <c r="K16666">
        <v>0</v>
      </c>
      <c r="L16666">
        <v>651</v>
      </c>
      <c r="M16666">
        <v>1</v>
      </c>
      <c r="AB16666" t="s">
        <v>1</v>
      </c>
      <c r="AC16666">
        <v>16661</v>
      </c>
      <c r="AD16666">
        <v>5</v>
      </c>
      <c r="AE16666">
        <v>26</v>
      </c>
      <c r="AF16666">
        <v>34</v>
      </c>
      <c r="AG16666">
        <v>74</v>
      </c>
      <c r="AH16666">
        <v>56</v>
      </c>
      <c r="AI16666">
        <v>651</v>
      </c>
      <c r="AJ16666">
        <v>1</v>
      </c>
    </row>
    <row r="16667" spans="1:36" x14ac:dyDescent="0.3">
      <c r="A16667" t="s">
        <v>1</v>
      </c>
      <c r="B16667">
        <v>16662</v>
      </c>
      <c r="C16667">
        <v>4</v>
      </c>
      <c r="D16667">
        <v>0</v>
      </c>
      <c r="E16667">
        <v>-8</v>
      </c>
      <c r="F16667">
        <v>57</v>
      </c>
      <c r="G16667">
        <v>80</v>
      </c>
      <c r="H16667">
        <v>81</v>
      </c>
      <c r="I16667">
        <v>1</v>
      </c>
      <c r="J16667">
        <v>10</v>
      </c>
      <c r="K16667">
        <v>1</v>
      </c>
      <c r="L16667">
        <v>527</v>
      </c>
      <c r="M16667">
        <v>1</v>
      </c>
      <c r="AB16667" t="s">
        <v>1</v>
      </c>
      <c r="AC16667">
        <v>16662</v>
      </c>
      <c r="AD16667">
        <v>4</v>
      </c>
      <c r="AE16667">
        <v>-8</v>
      </c>
      <c r="AF16667">
        <v>57</v>
      </c>
      <c r="AG16667">
        <v>80</v>
      </c>
      <c r="AH16667">
        <v>81</v>
      </c>
      <c r="AI16667">
        <v>527</v>
      </c>
      <c r="AJ16667">
        <v>1</v>
      </c>
    </row>
    <row r="16668" spans="1:36" x14ac:dyDescent="0.3">
      <c r="A16668" t="s">
        <v>1</v>
      </c>
      <c r="B16668">
        <v>16663</v>
      </c>
      <c r="C16668">
        <v>10</v>
      </c>
      <c r="D16668">
        <v>0</v>
      </c>
      <c r="E16668">
        <v>443</v>
      </c>
      <c r="F16668">
        <v>65</v>
      </c>
      <c r="G16668">
        <v>198</v>
      </c>
      <c r="H16668">
        <v>136</v>
      </c>
      <c r="I16668">
        <v>3</v>
      </c>
      <c r="J16668">
        <v>6</v>
      </c>
      <c r="K16668">
        <v>0</v>
      </c>
      <c r="L16668">
        <v>730</v>
      </c>
      <c r="M16668">
        <v>1</v>
      </c>
      <c r="AB16668" t="s">
        <v>1</v>
      </c>
      <c r="AC16668">
        <v>16663</v>
      </c>
      <c r="AD16668">
        <v>10</v>
      </c>
      <c r="AE16668">
        <v>443</v>
      </c>
      <c r="AF16668">
        <v>65</v>
      </c>
      <c r="AG16668">
        <v>198</v>
      </c>
      <c r="AH16668">
        <v>136</v>
      </c>
      <c r="AI16668">
        <v>730</v>
      </c>
      <c r="AJ16668">
        <v>1</v>
      </c>
    </row>
    <row r="16669" spans="1:36" x14ac:dyDescent="0.3">
      <c r="A16669" t="s">
        <v>1</v>
      </c>
      <c r="B16669">
        <v>16664</v>
      </c>
      <c r="C16669">
        <v>8</v>
      </c>
      <c r="D16669">
        <v>41</v>
      </c>
      <c r="E16669">
        <v>81</v>
      </c>
      <c r="F16669">
        <v>5</v>
      </c>
      <c r="G16669">
        <v>50</v>
      </c>
      <c r="H16669">
        <v>36</v>
      </c>
      <c r="I16669">
        <v>7</v>
      </c>
      <c r="J16669">
        <v>16</v>
      </c>
      <c r="K16669">
        <v>0</v>
      </c>
      <c r="L16669">
        <v>676</v>
      </c>
      <c r="M16669">
        <v>1</v>
      </c>
      <c r="AB16669" t="s">
        <v>1</v>
      </c>
      <c r="AC16669">
        <v>16664</v>
      </c>
      <c r="AD16669">
        <v>8</v>
      </c>
      <c r="AE16669">
        <v>81</v>
      </c>
      <c r="AF16669">
        <v>5</v>
      </c>
      <c r="AG16669">
        <v>50</v>
      </c>
      <c r="AH16669">
        <v>36</v>
      </c>
      <c r="AI16669">
        <v>676</v>
      </c>
      <c r="AJ16669">
        <v>1</v>
      </c>
    </row>
    <row r="16670" spans="1:36" x14ac:dyDescent="0.3">
      <c r="A16670" t="s">
        <v>1</v>
      </c>
      <c r="B16670">
        <v>16665</v>
      </c>
      <c r="C16670">
        <v>2</v>
      </c>
      <c r="D16670">
        <v>0</v>
      </c>
      <c r="E16670">
        <v>-37</v>
      </c>
      <c r="F16670">
        <v>29</v>
      </c>
      <c r="G16670">
        <v>40</v>
      </c>
      <c r="H16670">
        <v>55</v>
      </c>
      <c r="I16670">
        <v>6</v>
      </c>
      <c r="J16670">
        <v>16</v>
      </c>
      <c r="K16670">
        <v>0</v>
      </c>
      <c r="L16670">
        <v>483</v>
      </c>
      <c r="M16670">
        <v>0</v>
      </c>
      <c r="AB16670" t="s">
        <v>1</v>
      </c>
      <c r="AC16670">
        <v>16665</v>
      </c>
      <c r="AD16670">
        <v>2</v>
      </c>
      <c r="AE16670">
        <v>-37</v>
      </c>
      <c r="AF16670">
        <v>29</v>
      </c>
      <c r="AG16670">
        <v>40</v>
      </c>
      <c r="AH16670">
        <v>55</v>
      </c>
      <c r="AI16670">
        <v>483</v>
      </c>
      <c r="AJ16670">
        <v>0</v>
      </c>
    </row>
    <row r="16671" spans="1:36" x14ac:dyDescent="0.3">
      <c r="A16671" t="s">
        <v>1</v>
      </c>
      <c r="B16671">
        <v>16666</v>
      </c>
      <c r="C16671">
        <v>10</v>
      </c>
      <c r="D16671">
        <v>0</v>
      </c>
      <c r="E16671">
        <v>262</v>
      </c>
      <c r="F16671">
        <v>8</v>
      </c>
      <c r="G16671">
        <v>70</v>
      </c>
      <c r="H16671">
        <v>72</v>
      </c>
      <c r="I16671">
        <v>17</v>
      </c>
      <c r="J16671">
        <v>20</v>
      </c>
      <c r="K16671">
        <v>1</v>
      </c>
      <c r="L16671">
        <v>526</v>
      </c>
      <c r="M16671">
        <v>1</v>
      </c>
      <c r="AB16671" t="s">
        <v>1</v>
      </c>
      <c r="AC16671">
        <v>16666</v>
      </c>
      <c r="AD16671">
        <v>10</v>
      </c>
      <c r="AE16671">
        <v>262</v>
      </c>
      <c r="AF16671">
        <v>8</v>
      </c>
      <c r="AG16671">
        <v>70</v>
      </c>
      <c r="AH16671">
        <v>72</v>
      </c>
      <c r="AI16671">
        <v>526</v>
      </c>
      <c r="AJ16671">
        <v>1</v>
      </c>
    </row>
    <row r="16672" spans="1:36" x14ac:dyDescent="0.3">
      <c r="A16672" t="s">
        <v>1</v>
      </c>
      <c r="B16672">
        <v>16667</v>
      </c>
      <c r="C16672">
        <v>1</v>
      </c>
      <c r="D16672">
        <v>54</v>
      </c>
      <c r="E16672">
        <v>-4</v>
      </c>
      <c r="F16672">
        <v>6</v>
      </c>
      <c r="G16672">
        <v>18</v>
      </c>
      <c r="H16672">
        <v>43</v>
      </c>
      <c r="I16672">
        <v>1</v>
      </c>
      <c r="J16672">
        <v>8</v>
      </c>
      <c r="K16672">
        <v>1</v>
      </c>
      <c r="L16672">
        <v>591</v>
      </c>
      <c r="M16672">
        <v>0</v>
      </c>
      <c r="AB16672" t="s">
        <v>1</v>
      </c>
      <c r="AC16672">
        <v>16667</v>
      </c>
      <c r="AD16672">
        <v>1</v>
      </c>
      <c r="AE16672">
        <v>-4</v>
      </c>
      <c r="AF16672">
        <v>6</v>
      </c>
      <c r="AG16672">
        <v>18</v>
      </c>
      <c r="AH16672">
        <v>43</v>
      </c>
      <c r="AI16672">
        <v>591</v>
      </c>
      <c r="AJ16672">
        <v>0</v>
      </c>
    </row>
    <row r="16673" spans="1:36" x14ac:dyDescent="0.3">
      <c r="A16673" t="s">
        <v>1</v>
      </c>
      <c r="B16673">
        <v>16668</v>
      </c>
      <c r="C16673">
        <v>4</v>
      </c>
      <c r="D16673">
        <v>0</v>
      </c>
      <c r="E16673">
        <v>129</v>
      </c>
      <c r="F16673">
        <v>7</v>
      </c>
      <c r="G16673">
        <v>32</v>
      </c>
      <c r="H16673">
        <v>31</v>
      </c>
      <c r="I16673">
        <v>3</v>
      </c>
      <c r="J16673">
        <v>9</v>
      </c>
      <c r="K16673">
        <v>1</v>
      </c>
      <c r="L16673">
        <v>556</v>
      </c>
      <c r="M16673">
        <v>1</v>
      </c>
      <c r="AB16673" t="s">
        <v>1</v>
      </c>
      <c r="AC16673">
        <v>16668</v>
      </c>
      <c r="AD16673">
        <v>4</v>
      </c>
      <c r="AE16673">
        <v>129</v>
      </c>
      <c r="AF16673">
        <v>7</v>
      </c>
      <c r="AG16673">
        <v>32</v>
      </c>
      <c r="AH16673">
        <v>31</v>
      </c>
      <c r="AI16673">
        <v>556</v>
      </c>
      <c r="AJ16673">
        <v>1</v>
      </c>
    </row>
    <row r="16674" spans="1:36" x14ac:dyDescent="0.3">
      <c r="A16674" t="s">
        <v>1</v>
      </c>
      <c r="B16674">
        <v>16669</v>
      </c>
      <c r="C16674">
        <v>7</v>
      </c>
      <c r="D16674">
        <v>98</v>
      </c>
      <c r="E16674">
        <v>340</v>
      </c>
      <c r="F16674">
        <v>39</v>
      </c>
      <c r="G16674">
        <v>103</v>
      </c>
      <c r="H16674">
        <v>81</v>
      </c>
      <c r="I16674">
        <v>1</v>
      </c>
      <c r="J16674">
        <v>2</v>
      </c>
      <c r="K16674">
        <v>0</v>
      </c>
      <c r="L16674">
        <v>658</v>
      </c>
      <c r="M16674">
        <v>1</v>
      </c>
      <c r="AB16674" t="s">
        <v>1</v>
      </c>
      <c r="AC16674">
        <v>16669</v>
      </c>
      <c r="AD16674">
        <v>7</v>
      </c>
      <c r="AE16674">
        <v>340</v>
      </c>
      <c r="AF16674">
        <v>39</v>
      </c>
      <c r="AG16674">
        <v>103</v>
      </c>
      <c r="AH16674">
        <v>81</v>
      </c>
      <c r="AI16674">
        <v>658</v>
      </c>
      <c r="AJ16674">
        <v>1</v>
      </c>
    </row>
    <row r="16675" spans="1:36" x14ac:dyDescent="0.3">
      <c r="A16675" t="s">
        <v>1</v>
      </c>
      <c r="B16675">
        <v>16670</v>
      </c>
      <c r="C16675">
        <v>1</v>
      </c>
      <c r="D16675">
        <v>35</v>
      </c>
      <c r="E16675">
        <v>55</v>
      </c>
      <c r="F16675">
        <v>21</v>
      </c>
      <c r="G16675">
        <v>26</v>
      </c>
      <c r="H16675">
        <v>42</v>
      </c>
      <c r="I16675">
        <v>2</v>
      </c>
      <c r="J16675">
        <v>10</v>
      </c>
      <c r="K16675">
        <v>0</v>
      </c>
      <c r="L16675">
        <v>462</v>
      </c>
      <c r="M16675">
        <v>0</v>
      </c>
      <c r="AB16675" t="s">
        <v>1</v>
      </c>
      <c r="AC16675">
        <v>16670</v>
      </c>
      <c r="AD16675">
        <v>1</v>
      </c>
      <c r="AE16675">
        <v>55</v>
      </c>
      <c r="AF16675">
        <v>21</v>
      </c>
      <c r="AG16675">
        <v>26</v>
      </c>
      <c r="AH16675">
        <v>42</v>
      </c>
      <c r="AI16675">
        <v>462</v>
      </c>
      <c r="AJ16675">
        <v>0</v>
      </c>
    </row>
    <row r="16676" spans="1:36" x14ac:dyDescent="0.3">
      <c r="A16676" t="s">
        <v>1</v>
      </c>
      <c r="B16676">
        <v>16671</v>
      </c>
      <c r="C16676">
        <v>5</v>
      </c>
      <c r="D16676">
        <v>44</v>
      </c>
      <c r="E16676">
        <v>114</v>
      </c>
      <c r="F16676">
        <v>16</v>
      </c>
      <c r="G16676">
        <v>49</v>
      </c>
      <c r="H16676">
        <v>25</v>
      </c>
      <c r="I16676">
        <v>6</v>
      </c>
      <c r="J16676">
        <v>7</v>
      </c>
      <c r="K16676">
        <v>1</v>
      </c>
      <c r="L16676">
        <v>672</v>
      </c>
      <c r="M16676">
        <v>1</v>
      </c>
      <c r="AB16676" t="s">
        <v>1</v>
      </c>
      <c r="AC16676">
        <v>16671</v>
      </c>
      <c r="AD16676">
        <v>5</v>
      </c>
      <c r="AE16676">
        <v>114</v>
      </c>
      <c r="AF16676">
        <v>16</v>
      </c>
      <c r="AG16676">
        <v>49</v>
      </c>
      <c r="AH16676">
        <v>25</v>
      </c>
      <c r="AI16676">
        <v>672</v>
      </c>
      <c r="AJ16676">
        <v>1</v>
      </c>
    </row>
    <row r="16677" spans="1:36" x14ac:dyDescent="0.3">
      <c r="A16677" t="s">
        <v>1</v>
      </c>
      <c r="B16677">
        <v>16672</v>
      </c>
      <c r="C16677">
        <v>5</v>
      </c>
      <c r="D16677">
        <v>84</v>
      </c>
      <c r="E16677">
        <v>169</v>
      </c>
      <c r="F16677">
        <v>25</v>
      </c>
      <c r="G16677">
        <v>59</v>
      </c>
      <c r="H16677">
        <v>55</v>
      </c>
      <c r="I16677">
        <v>6</v>
      </c>
      <c r="J16677">
        <v>15</v>
      </c>
      <c r="K16677">
        <v>1</v>
      </c>
      <c r="L16677">
        <v>663</v>
      </c>
      <c r="M16677">
        <v>1</v>
      </c>
      <c r="AB16677" t="s">
        <v>1</v>
      </c>
      <c r="AC16677">
        <v>16672</v>
      </c>
      <c r="AD16677">
        <v>5</v>
      </c>
      <c r="AE16677">
        <v>169</v>
      </c>
      <c r="AF16677">
        <v>25</v>
      </c>
      <c r="AG16677">
        <v>59</v>
      </c>
      <c r="AH16677">
        <v>55</v>
      </c>
      <c r="AI16677">
        <v>663</v>
      </c>
      <c r="AJ16677">
        <v>1</v>
      </c>
    </row>
    <row r="16678" spans="1:36" x14ac:dyDescent="0.3">
      <c r="A16678" t="s">
        <v>1</v>
      </c>
      <c r="B16678">
        <v>16673</v>
      </c>
      <c r="C16678">
        <v>8</v>
      </c>
      <c r="D16678">
        <v>88</v>
      </c>
      <c r="E16678">
        <v>302</v>
      </c>
      <c r="F16678">
        <v>35</v>
      </c>
      <c r="G16678">
        <v>109</v>
      </c>
      <c r="H16678">
        <v>84</v>
      </c>
      <c r="I16678">
        <v>16</v>
      </c>
      <c r="J16678">
        <v>20</v>
      </c>
      <c r="K16678">
        <v>0</v>
      </c>
      <c r="L16678">
        <v>557</v>
      </c>
      <c r="M16678">
        <v>1</v>
      </c>
      <c r="AB16678" t="s">
        <v>1</v>
      </c>
      <c r="AC16678">
        <v>16673</v>
      </c>
      <c r="AD16678">
        <v>8</v>
      </c>
      <c r="AE16678">
        <v>302</v>
      </c>
      <c r="AF16678">
        <v>35</v>
      </c>
      <c r="AG16678">
        <v>109</v>
      </c>
      <c r="AH16678">
        <v>84</v>
      </c>
      <c r="AI16678">
        <v>557</v>
      </c>
      <c r="AJ16678">
        <v>1</v>
      </c>
    </row>
    <row r="16679" spans="1:36" x14ac:dyDescent="0.3">
      <c r="A16679" t="s">
        <v>1</v>
      </c>
      <c r="B16679">
        <v>16674</v>
      </c>
      <c r="C16679">
        <v>5</v>
      </c>
      <c r="D16679">
        <v>49</v>
      </c>
      <c r="E16679">
        <v>219</v>
      </c>
      <c r="F16679">
        <v>45</v>
      </c>
      <c r="G16679">
        <v>82</v>
      </c>
      <c r="H16679">
        <v>72</v>
      </c>
      <c r="I16679">
        <v>8</v>
      </c>
      <c r="J16679">
        <v>17</v>
      </c>
      <c r="K16679">
        <v>0</v>
      </c>
      <c r="L16679">
        <v>538</v>
      </c>
      <c r="M16679">
        <v>1</v>
      </c>
      <c r="AB16679" t="s">
        <v>1</v>
      </c>
      <c r="AC16679">
        <v>16674</v>
      </c>
      <c r="AD16679">
        <v>5</v>
      </c>
      <c r="AE16679">
        <v>219</v>
      </c>
      <c r="AF16679">
        <v>45</v>
      </c>
      <c r="AG16679">
        <v>82</v>
      </c>
      <c r="AH16679">
        <v>72</v>
      </c>
      <c r="AI16679">
        <v>538</v>
      </c>
      <c r="AJ16679">
        <v>1</v>
      </c>
    </row>
    <row r="16680" spans="1:36" x14ac:dyDescent="0.3">
      <c r="A16680" t="s">
        <v>1</v>
      </c>
      <c r="B16680">
        <v>16675</v>
      </c>
      <c r="C16680">
        <v>9</v>
      </c>
      <c r="D16680">
        <v>59</v>
      </c>
      <c r="E16680">
        <v>92</v>
      </c>
      <c r="F16680">
        <v>87</v>
      </c>
      <c r="G16680">
        <v>223</v>
      </c>
      <c r="H16680">
        <v>146</v>
      </c>
      <c r="I16680">
        <v>0</v>
      </c>
      <c r="J16680">
        <v>9</v>
      </c>
      <c r="K16680">
        <v>0</v>
      </c>
      <c r="L16680">
        <v>690</v>
      </c>
      <c r="M16680">
        <v>1</v>
      </c>
      <c r="AB16680" t="s">
        <v>1</v>
      </c>
      <c r="AC16680">
        <v>16675</v>
      </c>
      <c r="AD16680">
        <v>9</v>
      </c>
      <c r="AE16680">
        <v>92</v>
      </c>
      <c r="AF16680">
        <v>87</v>
      </c>
      <c r="AG16680">
        <v>223</v>
      </c>
      <c r="AH16680">
        <v>146</v>
      </c>
      <c r="AI16680">
        <v>690</v>
      </c>
      <c r="AJ16680">
        <v>1</v>
      </c>
    </row>
    <row r="16681" spans="1:36" x14ac:dyDescent="0.3">
      <c r="A16681" t="s">
        <v>1</v>
      </c>
      <c r="B16681">
        <v>16676</v>
      </c>
      <c r="C16681">
        <v>1</v>
      </c>
      <c r="D16681">
        <v>0</v>
      </c>
      <c r="E16681">
        <v>81</v>
      </c>
      <c r="F16681">
        <v>18</v>
      </c>
      <c r="G16681">
        <v>22</v>
      </c>
      <c r="H16681">
        <v>16</v>
      </c>
      <c r="I16681">
        <v>9</v>
      </c>
      <c r="J16681">
        <v>11</v>
      </c>
      <c r="K16681">
        <v>0</v>
      </c>
      <c r="L16681">
        <v>563</v>
      </c>
      <c r="M16681">
        <v>1</v>
      </c>
      <c r="AB16681" t="s">
        <v>1</v>
      </c>
      <c r="AC16681">
        <v>16676</v>
      </c>
      <c r="AD16681">
        <v>1</v>
      </c>
      <c r="AE16681">
        <v>81</v>
      </c>
      <c r="AF16681">
        <v>18</v>
      </c>
      <c r="AG16681">
        <v>22</v>
      </c>
      <c r="AH16681">
        <v>16</v>
      </c>
      <c r="AI16681">
        <v>563</v>
      </c>
      <c r="AJ16681">
        <v>1</v>
      </c>
    </row>
    <row r="16682" spans="1:36" x14ac:dyDescent="0.3">
      <c r="A16682" t="s">
        <v>1</v>
      </c>
      <c r="B16682">
        <v>16677</v>
      </c>
      <c r="C16682">
        <v>2</v>
      </c>
      <c r="D16682">
        <v>37</v>
      </c>
      <c r="E16682">
        <v>30</v>
      </c>
      <c r="F16682">
        <v>37</v>
      </c>
      <c r="G16682">
        <v>38</v>
      </c>
      <c r="H16682">
        <v>35</v>
      </c>
      <c r="I16682">
        <v>7</v>
      </c>
      <c r="J16682">
        <v>15</v>
      </c>
      <c r="K16682">
        <v>0</v>
      </c>
      <c r="L16682">
        <v>487</v>
      </c>
      <c r="M16682">
        <v>1</v>
      </c>
      <c r="AB16682" t="s">
        <v>1</v>
      </c>
      <c r="AC16682">
        <v>16677</v>
      </c>
      <c r="AD16682">
        <v>2</v>
      </c>
      <c r="AE16682">
        <v>30</v>
      </c>
      <c r="AF16682">
        <v>37</v>
      </c>
      <c r="AG16682">
        <v>38</v>
      </c>
      <c r="AH16682">
        <v>35</v>
      </c>
      <c r="AI16682">
        <v>487</v>
      </c>
      <c r="AJ16682">
        <v>1</v>
      </c>
    </row>
    <row r="16683" spans="1:36" x14ac:dyDescent="0.3">
      <c r="A16683" t="s">
        <v>1</v>
      </c>
      <c r="B16683">
        <v>16678</v>
      </c>
      <c r="C16683">
        <v>8</v>
      </c>
      <c r="D16683">
        <v>58</v>
      </c>
      <c r="E16683">
        <v>82</v>
      </c>
      <c r="F16683">
        <v>87</v>
      </c>
      <c r="G16683">
        <v>205</v>
      </c>
      <c r="H16683">
        <v>110</v>
      </c>
      <c r="I16683">
        <v>12</v>
      </c>
      <c r="J16683">
        <v>19</v>
      </c>
      <c r="K16683">
        <v>0</v>
      </c>
      <c r="L16683">
        <v>772</v>
      </c>
      <c r="M16683">
        <v>1</v>
      </c>
      <c r="AB16683" t="s">
        <v>1</v>
      </c>
      <c r="AC16683">
        <v>16678</v>
      </c>
      <c r="AD16683">
        <v>8</v>
      </c>
      <c r="AE16683">
        <v>82</v>
      </c>
      <c r="AF16683">
        <v>87</v>
      </c>
      <c r="AG16683">
        <v>205</v>
      </c>
      <c r="AH16683">
        <v>110</v>
      </c>
      <c r="AI16683">
        <v>772</v>
      </c>
      <c r="AJ16683">
        <v>1</v>
      </c>
    </row>
    <row r="16684" spans="1:36" x14ac:dyDescent="0.3">
      <c r="A16684" t="s">
        <v>1</v>
      </c>
      <c r="B16684">
        <v>16679</v>
      </c>
      <c r="C16684">
        <v>9</v>
      </c>
      <c r="D16684">
        <v>35</v>
      </c>
      <c r="E16684">
        <v>188</v>
      </c>
      <c r="F16684">
        <v>25</v>
      </c>
      <c r="G16684">
        <v>100</v>
      </c>
      <c r="H16684">
        <v>53</v>
      </c>
      <c r="I16684">
        <v>6</v>
      </c>
      <c r="J16684">
        <v>8</v>
      </c>
      <c r="K16684">
        <v>0</v>
      </c>
      <c r="L16684">
        <v>593</v>
      </c>
      <c r="M16684">
        <v>1</v>
      </c>
      <c r="AB16684" t="s">
        <v>1</v>
      </c>
      <c r="AC16684">
        <v>16679</v>
      </c>
      <c r="AD16684">
        <v>9</v>
      </c>
      <c r="AE16684">
        <v>188</v>
      </c>
      <c r="AF16684">
        <v>25</v>
      </c>
      <c r="AG16684">
        <v>100</v>
      </c>
      <c r="AH16684">
        <v>53</v>
      </c>
      <c r="AI16684">
        <v>593</v>
      </c>
      <c r="AJ16684">
        <v>1</v>
      </c>
    </row>
    <row r="16685" spans="1:36" x14ac:dyDescent="0.3">
      <c r="A16685" t="s">
        <v>1</v>
      </c>
      <c r="B16685">
        <v>16680</v>
      </c>
      <c r="C16685">
        <v>4</v>
      </c>
      <c r="D16685">
        <v>80</v>
      </c>
      <c r="E16685">
        <v>230</v>
      </c>
      <c r="F16685">
        <v>18</v>
      </c>
      <c r="G16685">
        <v>48</v>
      </c>
      <c r="H16685">
        <v>60</v>
      </c>
      <c r="I16685">
        <v>0</v>
      </c>
      <c r="J16685">
        <v>9</v>
      </c>
      <c r="K16685">
        <v>0</v>
      </c>
      <c r="L16685">
        <v>619</v>
      </c>
      <c r="M16685">
        <v>1</v>
      </c>
      <c r="AB16685" t="s">
        <v>1</v>
      </c>
      <c r="AC16685">
        <v>16680</v>
      </c>
      <c r="AD16685">
        <v>4</v>
      </c>
      <c r="AE16685">
        <v>230</v>
      </c>
      <c r="AF16685">
        <v>18</v>
      </c>
      <c r="AG16685">
        <v>48</v>
      </c>
      <c r="AH16685">
        <v>60</v>
      </c>
      <c r="AI16685">
        <v>619</v>
      </c>
      <c r="AJ16685">
        <v>1</v>
      </c>
    </row>
    <row r="16686" spans="1:36" x14ac:dyDescent="0.3">
      <c r="A16686" t="s">
        <v>1</v>
      </c>
      <c r="B16686">
        <v>16681</v>
      </c>
      <c r="C16686">
        <v>6</v>
      </c>
      <c r="D16686">
        <v>0</v>
      </c>
      <c r="E16686">
        <v>-105</v>
      </c>
      <c r="F16686">
        <v>8</v>
      </c>
      <c r="G16686">
        <v>43</v>
      </c>
      <c r="H16686">
        <v>48</v>
      </c>
      <c r="I16686">
        <v>13</v>
      </c>
      <c r="J16686">
        <v>20</v>
      </c>
      <c r="K16686">
        <v>1</v>
      </c>
      <c r="L16686">
        <v>480</v>
      </c>
      <c r="M16686">
        <v>0</v>
      </c>
      <c r="AB16686" t="s">
        <v>1</v>
      </c>
      <c r="AC16686">
        <v>16681</v>
      </c>
      <c r="AD16686">
        <v>6</v>
      </c>
      <c r="AE16686">
        <v>-105</v>
      </c>
      <c r="AF16686">
        <v>8</v>
      </c>
      <c r="AG16686">
        <v>43</v>
      </c>
      <c r="AH16686">
        <v>48</v>
      </c>
      <c r="AI16686">
        <v>480</v>
      </c>
      <c r="AJ16686">
        <v>0</v>
      </c>
    </row>
    <row r="16687" spans="1:36" x14ac:dyDescent="0.3">
      <c r="A16687" t="s">
        <v>1</v>
      </c>
      <c r="B16687">
        <v>16682</v>
      </c>
      <c r="C16687">
        <v>7</v>
      </c>
      <c r="D16687">
        <v>0</v>
      </c>
      <c r="E16687">
        <v>19</v>
      </c>
      <c r="F16687">
        <v>2</v>
      </c>
      <c r="G16687">
        <v>40</v>
      </c>
      <c r="H16687">
        <v>29</v>
      </c>
      <c r="I16687">
        <v>9</v>
      </c>
      <c r="J16687">
        <v>19</v>
      </c>
      <c r="K16687">
        <v>0</v>
      </c>
      <c r="L16687">
        <v>597</v>
      </c>
      <c r="M16687">
        <v>1</v>
      </c>
      <c r="AB16687" t="s">
        <v>1</v>
      </c>
      <c r="AC16687">
        <v>16682</v>
      </c>
      <c r="AD16687">
        <v>7</v>
      </c>
      <c r="AE16687">
        <v>19</v>
      </c>
      <c r="AF16687">
        <v>2</v>
      </c>
      <c r="AG16687">
        <v>40</v>
      </c>
      <c r="AH16687">
        <v>29</v>
      </c>
      <c r="AI16687">
        <v>597</v>
      </c>
      <c r="AJ16687">
        <v>1</v>
      </c>
    </row>
    <row r="16688" spans="1:36" x14ac:dyDescent="0.3">
      <c r="A16688" t="s">
        <v>1</v>
      </c>
      <c r="B16688">
        <v>16683</v>
      </c>
      <c r="C16688">
        <v>2</v>
      </c>
      <c r="D16688">
        <v>0</v>
      </c>
      <c r="E16688">
        <v>23</v>
      </c>
      <c r="F16688">
        <v>49</v>
      </c>
      <c r="G16688">
        <v>48</v>
      </c>
      <c r="H16688">
        <v>52</v>
      </c>
      <c r="I16688">
        <v>5</v>
      </c>
      <c r="J16688">
        <v>12</v>
      </c>
      <c r="K16688">
        <v>0</v>
      </c>
      <c r="L16688">
        <v>466</v>
      </c>
      <c r="M16688">
        <v>0</v>
      </c>
      <c r="AB16688" t="s">
        <v>1</v>
      </c>
      <c r="AC16688">
        <v>16683</v>
      </c>
      <c r="AD16688">
        <v>2</v>
      </c>
      <c r="AE16688">
        <v>23</v>
      </c>
      <c r="AF16688">
        <v>49</v>
      </c>
      <c r="AG16688">
        <v>48</v>
      </c>
      <c r="AH16688">
        <v>52</v>
      </c>
      <c r="AI16688">
        <v>466</v>
      </c>
      <c r="AJ16688">
        <v>0</v>
      </c>
    </row>
    <row r="16689" spans="1:36" x14ac:dyDescent="0.3">
      <c r="A16689" t="s">
        <v>1</v>
      </c>
      <c r="B16689">
        <v>16684</v>
      </c>
      <c r="C16689">
        <v>10</v>
      </c>
      <c r="D16689">
        <v>0</v>
      </c>
      <c r="E16689">
        <v>220</v>
      </c>
      <c r="F16689">
        <v>1</v>
      </c>
      <c r="G16689">
        <v>55</v>
      </c>
      <c r="H16689">
        <v>28</v>
      </c>
      <c r="I16689">
        <v>0</v>
      </c>
      <c r="J16689">
        <v>5</v>
      </c>
      <c r="K16689">
        <v>0</v>
      </c>
      <c r="L16689">
        <v>637</v>
      </c>
      <c r="M16689">
        <v>1</v>
      </c>
      <c r="AB16689" t="s">
        <v>1</v>
      </c>
      <c r="AC16689">
        <v>16684</v>
      </c>
      <c r="AD16689">
        <v>10</v>
      </c>
      <c r="AE16689">
        <v>220</v>
      </c>
      <c r="AF16689">
        <v>1</v>
      </c>
      <c r="AG16689">
        <v>55</v>
      </c>
      <c r="AH16689">
        <v>28</v>
      </c>
      <c r="AI16689">
        <v>637</v>
      </c>
      <c r="AJ16689">
        <v>1</v>
      </c>
    </row>
    <row r="16690" spans="1:36" x14ac:dyDescent="0.3">
      <c r="A16690" t="s">
        <v>1</v>
      </c>
      <c r="B16690">
        <v>16685</v>
      </c>
      <c r="C16690">
        <v>6</v>
      </c>
      <c r="D16690">
        <v>0</v>
      </c>
      <c r="E16690">
        <v>-53</v>
      </c>
      <c r="F16690">
        <v>7</v>
      </c>
      <c r="G16690">
        <v>46</v>
      </c>
      <c r="H16690">
        <v>35</v>
      </c>
      <c r="I16690">
        <v>4</v>
      </c>
      <c r="J16690">
        <v>9</v>
      </c>
      <c r="K16690">
        <v>0</v>
      </c>
      <c r="L16690">
        <v>599</v>
      </c>
      <c r="M16690">
        <v>1</v>
      </c>
      <c r="AB16690" t="s">
        <v>1</v>
      </c>
      <c r="AC16690">
        <v>16685</v>
      </c>
      <c r="AD16690">
        <v>6</v>
      </c>
      <c r="AE16690">
        <v>-53</v>
      </c>
      <c r="AF16690">
        <v>7</v>
      </c>
      <c r="AG16690">
        <v>46</v>
      </c>
      <c r="AH16690">
        <v>35</v>
      </c>
      <c r="AI16690">
        <v>599</v>
      </c>
      <c r="AJ16690">
        <v>1</v>
      </c>
    </row>
    <row r="16691" spans="1:36" x14ac:dyDescent="0.3">
      <c r="A16691" t="s">
        <v>1</v>
      </c>
      <c r="B16691">
        <v>16686</v>
      </c>
      <c r="C16691">
        <v>8</v>
      </c>
      <c r="D16691">
        <v>8</v>
      </c>
      <c r="E16691">
        <v>430</v>
      </c>
      <c r="F16691">
        <v>8</v>
      </c>
      <c r="G16691">
        <v>57</v>
      </c>
      <c r="H16691">
        <v>61</v>
      </c>
      <c r="I16691">
        <v>2</v>
      </c>
      <c r="J16691">
        <v>6</v>
      </c>
      <c r="K16691">
        <v>0</v>
      </c>
      <c r="L16691">
        <v>585</v>
      </c>
      <c r="M16691">
        <v>1</v>
      </c>
      <c r="AB16691" t="s">
        <v>1</v>
      </c>
      <c r="AC16691">
        <v>16686</v>
      </c>
      <c r="AD16691">
        <v>8</v>
      </c>
      <c r="AE16691">
        <v>430</v>
      </c>
      <c r="AF16691">
        <v>8</v>
      </c>
      <c r="AG16691">
        <v>57</v>
      </c>
      <c r="AH16691">
        <v>61</v>
      </c>
      <c r="AI16691">
        <v>585</v>
      </c>
      <c r="AJ16691">
        <v>1</v>
      </c>
    </row>
    <row r="16692" spans="1:36" x14ac:dyDescent="0.3">
      <c r="A16692" t="s">
        <v>1</v>
      </c>
      <c r="B16692">
        <v>16687</v>
      </c>
      <c r="C16692">
        <v>8</v>
      </c>
      <c r="D16692">
        <v>66</v>
      </c>
      <c r="E16692">
        <v>226</v>
      </c>
      <c r="F16692">
        <v>10</v>
      </c>
      <c r="G16692">
        <v>64</v>
      </c>
      <c r="H16692">
        <v>44</v>
      </c>
      <c r="I16692">
        <v>1</v>
      </c>
      <c r="J16692">
        <v>11</v>
      </c>
      <c r="K16692">
        <v>1</v>
      </c>
      <c r="L16692">
        <v>536</v>
      </c>
      <c r="M16692">
        <v>1</v>
      </c>
      <c r="AB16692" t="s">
        <v>1</v>
      </c>
      <c r="AC16692">
        <v>16687</v>
      </c>
      <c r="AD16692">
        <v>8</v>
      </c>
      <c r="AE16692">
        <v>226</v>
      </c>
      <c r="AF16692">
        <v>10</v>
      </c>
      <c r="AG16692">
        <v>64</v>
      </c>
      <c r="AH16692">
        <v>44</v>
      </c>
      <c r="AI16692">
        <v>536</v>
      </c>
      <c r="AJ16692">
        <v>1</v>
      </c>
    </row>
    <row r="16693" spans="1:36" x14ac:dyDescent="0.3">
      <c r="A16693" t="s">
        <v>1</v>
      </c>
      <c r="B16693">
        <v>16688</v>
      </c>
      <c r="C16693">
        <v>5</v>
      </c>
      <c r="D16693">
        <v>36</v>
      </c>
      <c r="E16693">
        <v>238</v>
      </c>
      <c r="F16693">
        <v>17</v>
      </c>
      <c r="G16693">
        <v>53</v>
      </c>
      <c r="H16693">
        <v>54</v>
      </c>
      <c r="I16693">
        <v>4</v>
      </c>
      <c r="J16693">
        <v>9</v>
      </c>
      <c r="K16693">
        <v>0</v>
      </c>
      <c r="L16693">
        <v>627</v>
      </c>
      <c r="M16693">
        <v>0</v>
      </c>
      <c r="AB16693" t="s">
        <v>1</v>
      </c>
      <c r="AC16693">
        <v>16688</v>
      </c>
      <c r="AD16693">
        <v>5</v>
      </c>
      <c r="AE16693">
        <v>238</v>
      </c>
      <c r="AF16693">
        <v>17</v>
      </c>
      <c r="AG16693">
        <v>53</v>
      </c>
      <c r="AH16693">
        <v>54</v>
      </c>
      <c r="AI16693">
        <v>627</v>
      </c>
      <c r="AJ16693">
        <v>0</v>
      </c>
    </row>
    <row r="16694" spans="1:36" x14ac:dyDescent="0.3">
      <c r="A16694" t="s">
        <v>1</v>
      </c>
      <c r="B16694">
        <v>16689</v>
      </c>
      <c r="C16694">
        <v>5</v>
      </c>
      <c r="D16694">
        <v>77</v>
      </c>
      <c r="E16694">
        <v>180</v>
      </c>
      <c r="F16694">
        <v>12</v>
      </c>
      <c r="G16694">
        <v>44</v>
      </c>
      <c r="H16694">
        <v>51</v>
      </c>
      <c r="I16694">
        <v>9</v>
      </c>
      <c r="J16694">
        <v>10</v>
      </c>
      <c r="K16694">
        <v>1</v>
      </c>
      <c r="L16694">
        <v>514</v>
      </c>
      <c r="M16694">
        <v>0</v>
      </c>
      <c r="AB16694" t="s">
        <v>1</v>
      </c>
      <c r="AC16694">
        <v>16689</v>
      </c>
      <c r="AD16694">
        <v>5</v>
      </c>
      <c r="AE16694">
        <v>180</v>
      </c>
      <c r="AF16694">
        <v>12</v>
      </c>
      <c r="AG16694">
        <v>44</v>
      </c>
      <c r="AH16694">
        <v>51</v>
      </c>
      <c r="AI16694">
        <v>514</v>
      </c>
      <c r="AJ16694">
        <v>0</v>
      </c>
    </row>
    <row r="16695" spans="1:36" x14ac:dyDescent="0.3">
      <c r="A16695" t="s">
        <v>1</v>
      </c>
      <c r="B16695">
        <v>16690</v>
      </c>
      <c r="C16695">
        <v>7</v>
      </c>
      <c r="D16695">
        <v>47</v>
      </c>
      <c r="E16695">
        <v>304</v>
      </c>
      <c r="F16695">
        <v>63</v>
      </c>
      <c r="G16695">
        <v>147</v>
      </c>
      <c r="H16695">
        <v>90</v>
      </c>
      <c r="I16695">
        <v>10</v>
      </c>
      <c r="J16695">
        <v>13</v>
      </c>
      <c r="K16695">
        <v>0</v>
      </c>
      <c r="L16695">
        <v>737</v>
      </c>
      <c r="M16695">
        <v>1</v>
      </c>
      <c r="AB16695" t="s">
        <v>1</v>
      </c>
      <c r="AC16695">
        <v>16690</v>
      </c>
      <c r="AD16695">
        <v>7</v>
      </c>
      <c r="AE16695">
        <v>304</v>
      </c>
      <c r="AF16695">
        <v>63</v>
      </c>
      <c r="AG16695">
        <v>147</v>
      </c>
      <c r="AH16695">
        <v>90</v>
      </c>
      <c r="AI16695">
        <v>737</v>
      </c>
      <c r="AJ16695">
        <v>1</v>
      </c>
    </row>
    <row r="16696" spans="1:36" x14ac:dyDescent="0.3">
      <c r="A16696" t="s">
        <v>1</v>
      </c>
      <c r="B16696">
        <v>16691</v>
      </c>
      <c r="C16696">
        <v>6</v>
      </c>
      <c r="D16696">
        <v>44</v>
      </c>
      <c r="E16696">
        <v>308</v>
      </c>
      <c r="F16696">
        <v>45</v>
      </c>
      <c r="G16696">
        <v>103</v>
      </c>
      <c r="H16696">
        <v>65</v>
      </c>
      <c r="I16696">
        <v>8</v>
      </c>
      <c r="J16696">
        <v>15</v>
      </c>
      <c r="K16696">
        <v>0</v>
      </c>
      <c r="L16696">
        <v>765</v>
      </c>
      <c r="M16696">
        <v>1</v>
      </c>
      <c r="AB16696" t="s">
        <v>1</v>
      </c>
      <c r="AC16696">
        <v>16691</v>
      </c>
      <c r="AD16696">
        <v>6</v>
      </c>
      <c r="AE16696">
        <v>308</v>
      </c>
      <c r="AF16696">
        <v>45</v>
      </c>
      <c r="AG16696">
        <v>103</v>
      </c>
      <c r="AH16696">
        <v>65</v>
      </c>
      <c r="AI16696">
        <v>765</v>
      </c>
      <c r="AJ16696">
        <v>1</v>
      </c>
    </row>
    <row r="16697" spans="1:36" x14ac:dyDescent="0.3">
      <c r="A16697" t="s">
        <v>1</v>
      </c>
      <c r="B16697">
        <v>16692</v>
      </c>
      <c r="C16697">
        <v>10</v>
      </c>
      <c r="D16697">
        <v>0</v>
      </c>
      <c r="E16697">
        <v>394</v>
      </c>
      <c r="F16697">
        <v>38</v>
      </c>
      <c r="G16697">
        <v>138</v>
      </c>
      <c r="H16697">
        <v>88</v>
      </c>
      <c r="I16697">
        <v>5</v>
      </c>
      <c r="J16697">
        <v>7</v>
      </c>
      <c r="K16697">
        <v>0</v>
      </c>
      <c r="L16697">
        <v>709</v>
      </c>
      <c r="M16697">
        <v>1</v>
      </c>
      <c r="AB16697" t="s">
        <v>1</v>
      </c>
      <c r="AC16697">
        <v>16692</v>
      </c>
      <c r="AD16697">
        <v>10</v>
      </c>
      <c r="AE16697">
        <v>394</v>
      </c>
      <c r="AF16697">
        <v>38</v>
      </c>
      <c r="AG16697">
        <v>138</v>
      </c>
      <c r="AH16697">
        <v>88</v>
      </c>
      <c r="AI16697">
        <v>709</v>
      </c>
      <c r="AJ16697">
        <v>1</v>
      </c>
    </row>
    <row r="16698" spans="1:36" x14ac:dyDescent="0.3">
      <c r="A16698" t="s">
        <v>1</v>
      </c>
      <c r="B16698">
        <v>16693</v>
      </c>
      <c r="C16698">
        <v>10</v>
      </c>
      <c r="D16698">
        <v>0</v>
      </c>
      <c r="E16698">
        <v>481</v>
      </c>
      <c r="F16698">
        <v>49</v>
      </c>
      <c r="G16698">
        <v>161</v>
      </c>
      <c r="H16698">
        <v>117</v>
      </c>
      <c r="I16698">
        <v>14</v>
      </c>
      <c r="J16698">
        <v>18</v>
      </c>
      <c r="K16698">
        <v>0</v>
      </c>
      <c r="L16698">
        <v>667</v>
      </c>
      <c r="M16698">
        <v>1</v>
      </c>
      <c r="AB16698" t="s">
        <v>1</v>
      </c>
      <c r="AC16698">
        <v>16693</v>
      </c>
      <c r="AD16698">
        <v>10</v>
      </c>
      <c r="AE16698">
        <v>481</v>
      </c>
      <c r="AF16698">
        <v>49</v>
      </c>
      <c r="AG16698">
        <v>161</v>
      </c>
      <c r="AH16698">
        <v>117</v>
      </c>
      <c r="AI16698">
        <v>667</v>
      </c>
      <c r="AJ16698">
        <v>1</v>
      </c>
    </row>
    <row r="16699" spans="1:36" x14ac:dyDescent="0.3">
      <c r="A16699" t="s">
        <v>1</v>
      </c>
      <c r="B16699">
        <v>16694</v>
      </c>
      <c r="C16699">
        <v>10</v>
      </c>
      <c r="D16699">
        <v>0</v>
      </c>
      <c r="E16699">
        <v>185</v>
      </c>
      <c r="F16699">
        <v>32</v>
      </c>
      <c r="G16699">
        <v>123</v>
      </c>
      <c r="H16699">
        <v>91</v>
      </c>
      <c r="I16699">
        <v>7</v>
      </c>
      <c r="J16699">
        <v>12</v>
      </c>
      <c r="K16699">
        <v>0</v>
      </c>
      <c r="L16699">
        <v>719</v>
      </c>
      <c r="M16699">
        <v>1</v>
      </c>
      <c r="AB16699" t="s">
        <v>1</v>
      </c>
      <c r="AC16699">
        <v>16694</v>
      </c>
      <c r="AD16699">
        <v>10</v>
      </c>
      <c r="AE16699">
        <v>185</v>
      </c>
      <c r="AF16699">
        <v>32</v>
      </c>
      <c r="AG16699">
        <v>123</v>
      </c>
      <c r="AH16699">
        <v>91</v>
      </c>
      <c r="AI16699">
        <v>719</v>
      </c>
      <c r="AJ16699">
        <v>1</v>
      </c>
    </row>
    <row r="16700" spans="1:36" x14ac:dyDescent="0.3">
      <c r="A16700" t="s">
        <v>1</v>
      </c>
      <c r="B16700">
        <v>16695</v>
      </c>
      <c r="C16700">
        <v>1</v>
      </c>
      <c r="D16700">
        <v>0</v>
      </c>
      <c r="E16700">
        <v>-254</v>
      </c>
      <c r="F16700">
        <v>9</v>
      </c>
      <c r="G16700">
        <v>18</v>
      </c>
      <c r="H16700">
        <v>23</v>
      </c>
      <c r="I16700">
        <v>4</v>
      </c>
      <c r="J16700">
        <v>7</v>
      </c>
      <c r="K16700">
        <v>0</v>
      </c>
      <c r="L16700">
        <v>500</v>
      </c>
      <c r="M16700">
        <v>0</v>
      </c>
      <c r="AB16700" t="s">
        <v>1</v>
      </c>
      <c r="AC16700">
        <v>16695</v>
      </c>
      <c r="AD16700">
        <v>1</v>
      </c>
      <c r="AE16700">
        <v>-254</v>
      </c>
      <c r="AF16700">
        <v>9</v>
      </c>
      <c r="AG16700">
        <v>18</v>
      </c>
      <c r="AH16700">
        <v>23</v>
      </c>
      <c r="AI16700">
        <v>500</v>
      </c>
      <c r="AJ16700">
        <v>0</v>
      </c>
    </row>
    <row r="16701" spans="1:36" x14ac:dyDescent="0.3">
      <c r="A16701" t="s">
        <v>1</v>
      </c>
      <c r="B16701">
        <v>16696</v>
      </c>
      <c r="C16701">
        <v>4</v>
      </c>
      <c r="D16701">
        <v>0</v>
      </c>
      <c r="E16701">
        <v>-43</v>
      </c>
      <c r="F16701">
        <v>5</v>
      </c>
      <c r="G16701">
        <v>33</v>
      </c>
      <c r="H16701">
        <v>29</v>
      </c>
      <c r="I16701">
        <v>19</v>
      </c>
      <c r="J16701">
        <v>20</v>
      </c>
      <c r="K16701">
        <v>0</v>
      </c>
      <c r="L16701">
        <v>502</v>
      </c>
      <c r="M16701">
        <v>1</v>
      </c>
      <c r="AB16701" t="s">
        <v>1</v>
      </c>
      <c r="AC16701">
        <v>16696</v>
      </c>
      <c r="AD16701">
        <v>4</v>
      </c>
      <c r="AE16701">
        <v>-43</v>
      </c>
      <c r="AF16701">
        <v>5</v>
      </c>
      <c r="AG16701">
        <v>33</v>
      </c>
      <c r="AH16701">
        <v>29</v>
      </c>
      <c r="AI16701">
        <v>502</v>
      </c>
      <c r="AJ16701">
        <v>1</v>
      </c>
    </row>
    <row r="16702" spans="1:36" x14ac:dyDescent="0.3">
      <c r="A16702" t="s">
        <v>1</v>
      </c>
      <c r="B16702">
        <v>16697</v>
      </c>
      <c r="C16702">
        <v>1</v>
      </c>
      <c r="D16702">
        <v>0</v>
      </c>
      <c r="E16702">
        <v>-31</v>
      </c>
      <c r="F16702">
        <v>41</v>
      </c>
      <c r="G16702">
        <v>39</v>
      </c>
      <c r="H16702">
        <v>54</v>
      </c>
      <c r="I16702">
        <v>3</v>
      </c>
      <c r="J16702">
        <v>7</v>
      </c>
      <c r="K16702">
        <v>1</v>
      </c>
      <c r="L16702">
        <v>573</v>
      </c>
      <c r="M16702">
        <v>0</v>
      </c>
      <c r="AB16702" t="s">
        <v>1</v>
      </c>
      <c r="AC16702">
        <v>16697</v>
      </c>
      <c r="AD16702">
        <v>1</v>
      </c>
      <c r="AE16702">
        <v>-31</v>
      </c>
      <c r="AF16702">
        <v>41</v>
      </c>
      <c r="AG16702">
        <v>39</v>
      </c>
      <c r="AH16702">
        <v>54</v>
      </c>
      <c r="AI16702">
        <v>573</v>
      </c>
      <c r="AJ16702">
        <v>0</v>
      </c>
    </row>
    <row r="16703" spans="1:36" x14ac:dyDescent="0.3">
      <c r="A16703" t="s">
        <v>1</v>
      </c>
      <c r="B16703">
        <v>16698</v>
      </c>
      <c r="C16703">
        <v>1</v>
      </c>
      <c r="D16703">
        <v>0</v>
      </c>
      <c r="E16703">
        <v>-11</v>
      </c>
      <c r="F16703">
        <v>7</v>
      </c>
      <c r="G16703">
        <v>15</v>
      </c>
      <c r="H16703">
        <v>45</v>
      </c>
      <c r="I16703">
        <v>8</v>
      </c>
      <c r="J16703">
        <v>13</v>
      </c>
      <c r="K16703">
        <v>0</v>
      </c>
      <c r="L16703">
        <v>407</v>
      </c>
      <c r="M16703">
        <v>0</v>
      </c>
      <c r="AB16703" t="s">
        <v>1</v>
      </c>
      <c r="AC16703">
        <v>16698</v>
      </c>
      <c r="AD16703">
        <v>1</v>
      </c>
      <c r="AE16703">
        <v>-11</v>
      </c>
      <c r="AF16703">
        <v>7</v>
      </c>
      <c r="AG16703">
        <v>15</v>
      </c>
      <c r="AH16703">
        <v>45</v>
      </c>
      <c r="AI16703">
        <v>407</v>
      </c>
      <c r="AJ16703">
        <v>0</v>
      </c>
    </row>
    <row r="16704" spans="1:36" x14ac:dyDescent="0.3">
      <c r="A16704" t="s">
        <v>1</v>
      </c>
      <c r="B16704">
        <v>16699</v>
      </c>
      <c r="C16704">
        <v>7</v>
      </c>
      <c r="D16704">
        <v>31</v>
      </c>
      <c r="E16704">
        <v>185</v>
      </c>
      <c r="F16704">
        <v>90</v>
      </c>
      <c r="G16704">
        <v>188</v>
      </c>
      <c r="H16704">
        <v>96</v>
      </c>
      <c r="I16704">
        <v>6</v>
      </c>
      <c r="J16704">
        <v>14</v>
      </c>
      <c r="K16704">
        <v>0</v>
      </c>
      <c r="L16704">
        <v>811</v>
      </c>
      <c r="M16704">
        <v>1</v>
      </c>
      <c r="AB16704" t="s">
        <v>1</v>
      </c>
      <c r="AC16704">
        <v>16699</v>
      </c>
      <c r="AD16704">
        <v>7</v>
      </c>
      <c r="AE16704">
        <v>185</v>
      </c>
      <c r="AF16704">
        <v>90</v>
      </c>
      <c r="AG16704">
        <v>188</v>
      </c>
      <c r="AH16704">
        <v>96</v>
      </c>
      <c r="AI16704">
        <v>811</v>
      </c>
      <c r="AJ16704">
        <v>1</v>
      </c>
    </row>
    <row r="16705" spans="1:36" x14ac:dyDescent="0.3">
      <c r="A16705" t="s">
        <v>1</v>
      </c>
      <c r="B16705">
        <v>16700</v>
      </c>
      <c r="C16705">
        <v>2</v>
      </c>
      <c r="D16705">
        <v>69</v>
      </c>
      <c r="E16705">
        <v>181</v>
      </c>
      <c r="F16705">
        <v>22</v>
      </c>
      <c r="G16705">
        <v>30</v>
      </c>
      <c r="H16705">
        <v>32</v>
      </c>
      <c r="I16705">
        <v>8</v>
      </c>
      <c r="J16705">
        <v>12</v>
      </c>
      <c r="K16705">
        <v>0</v>
      </c>
      <c r="L16705">
        <v>528</v>
      </c>
      <c r="M16705">
        <v>1</v>
      </c>
      <c r="AB16705" t="s">
        <v>1</v>
      </c>
      <c r="AC16705">
        <v>16700</v>
      </c>
      <c r="AD16705">
        <v>2</v>
      </c>
      <c r="AE16705">
        <v>181</v>
      </c>
      <c r="AF16705">
        <v>22</v>
      </c>
      <c r="AG16705">
        <v>30</v>
      </c>
      <c r="AH16705">
        <v>32</v>
      </c>
      <c r="AI16705">
        <v>528</v>
      </c>
      <c r="AJ16705">
        <v>1</v>
      </c>
    </row>
    <row r="16706" spans="1:36" x14ac:dyDescent="0.3">
      <c r="A16706" t="s">
        <v>1</v>
      </c>
      <c r="B16706">
        <v>16701</v>
      </c>
      <c r="C16706">
        <v>8</v>
      </c>
      <c r="D16706">
        <v>0</v>
      </c>
      <c r="E16706">
        <v>440</v>
      </c>
      <c r="F16706">
        <v>63</v>
      </c>
      <c r="G16706">
        <v>150</v>
      </c>
      <c r="H16706">
        <v>76</v>
      </c>
      <c r="I16706">
        <v>8</v>
      </c>
      <c r="J16706">
        <v>13</v>
      </c>
      <c r="K16706">
        <v>0</v>
      </c>
      <c r="L16706">
        <v>786</v>
      </c>
      <c r="M16706">
        <v>1</v>
      </c>
      <c r="AB16706" t="s">
        <v>1</v>
      </c>
      <c r="AC16706">
        <v>16701</v>
      </c>
      <c r="AD16706">
        <v>8</v>
      </c>
      <c r="AE16706">
        <v>440</v>
      </c>
      <c r="AF16706">
        <v>63</v>
      </c>
      <c r="AG16706">
        <v>150</v>
      </c>
      <c r="AH16706">
        <v>76</v>
      </c>
      <c r="AI16706">
        <v>786</v>
      </c>
      <c r="AJ16706">
        <v>1</v>
      </c>
    </row>
    <row r="16707" spans="1:36" x14ac:dyDescent="0.3">
      <c r="A16707" t="s">
        <v>1</v>
      </c>
      <c r="B16707">
        <v>16702</v>
      </c>
      <c r="C16707">
        <v>10</v>
      </c>
      <c r="D16707">
        <v>69</v>
      </c>
      <c r="E16707">
        <v>525</v>
      </c>
      <c r="F16707">
        <v>92</v>
      </c>
      <c r="G16707">
        <v>239</v>
      </c>
      <c r="H16707">
        <v>143</v>
      </c>
      <c r="I16707">
        <v>4</v>
      </c>
      <c r="J16707">
        <v>9</v>
      </c>
      <c r="K16707">
        <v>0</v>
      </c>
      <c r="L16707">
        <v>847</v>
      </c>
      <c r="M16707">
        <v>1</v>
      </c>
      <c r="AB16707" t="s">
        <v>1</v>
      </c>
      <c r="AC16707">
        <v>16702</v>
      </c>
      <c r="AD16707">
        <v>10</v>
      </c>
      <c r="AE16707">
        <v>525</v>
      </c>
      <c r="AF16707">
        <v>92</v>
      </c>
      <c r="AG16707">
        <v>239</v>
      </c>
      <c r="AH16707">
        <v>143</v>
      </c>
      <c r="AI16707">
        <v>847</v>
      </c>
      <c r="AJ16707">
        <v>1</v>
      </c>
    </row>
    <row r="16708" spans="1:36" x14ac:dyDescent="0.3">
      <c r="A16708" t="s">
        <v>1</v>
      </c>
      <c r="B16708">
        <v>16703</v>
      </c>
      <c r="C16708">
        <v>10</v>
      </c>
      <c r="D16708">
        <v>66</v>
      </c>
      <c r="E16708">
        <v>638</v>
      </c>
      <c r="F16708">
        <v>12</v>
      </c>
      <c r="G16708">
        <v>79</v>
      </c>
      <c r="H16708">
        <v>46</v>
      </c>
      <c r="I16708">
        <v>4</v>
      </c>
      <c r="J16708">
        <v>9</v>
      </c>
      <c r="K16708">
        <v>1</v>
      </c>
      <c r="L16708">
        <v>826</v>
      </c>
      <c r="M16708">
        <v>1</v>
      </c>
      <c r="AB16708" t="s">
        <v>1</v>
      </c>
      <c r="AC16708">
        <v>16703</v>
      </c>
      <c r="AD16708">
        <v>10</v>
      </c>
      <c r="AE16708">
        <v>638</v>
      </c>
      <c r="AF16708">
        <v>12</v>
      </c>
      <c r="AG16708">
        <v>79</v>
      </c>
      <c r="AH16708">
        <v>46</v>
      </c>
      <c r="AI16708">
        <v>826</v>
      </c>
      <c r="AJ16708">
        <v>1</v>
      </c>
    </row>
    <row r="16709" spans="1:36" x14ac:dyDescent="0.3">
      <c r="A16709" t="s">
        <v>1</v>
      </c>
      <c r="B16709">
        <v>16704</v>
      </c>
      <c r="C16709">
        <v>3</v>
      </c>
      <c r="D16709">
        <v>0</v>
      </c>
      <c r="E16709">
        <v>-227</v>
      </c>
      <c r="F16709">
        <v>10</v>
      </c>
      <c r="G16709">
        <v>33</v>
      </c>
      <c r="H16709">
        <v>54</v>
      </c>
      <c r="I16709">
        <v>6</v>
      </c>
      <c r="J16709">
        <v>9</v>
      </c>
      <c r="K16709">
        <v>0</v>
      </c>
      <c r="L16709">
        <v>482</v>
      </c>
      <c r="M16709">
        <v>0</v>
      </c>
      <c r="AB16709" t="s">
        <v>1</v>
      </c>
      <c r="AC16709">
        <v>16704</v>
      </c>
      <c r="AD16709">
        <v>3</v>
      </c>
      <c r="AE16709">
        <v>-227</v>
      </c>
      <c r="AF16709">
        <v>10</v>
      </c>
      <c r="AG16709">
        <v>33</v>
      </c>
      <c r="AH16709">
        <v>54</v>
      </c>
      <c r="AI16709">
        <v>482</v>
      </c>
      <c r="AJ16709">
        <v>0</v>
      </c>
    </row>
    <row r="16710" spans="1:36" x14ac:dyDescent="0.3">
      <c r="A16710" t="s">
        <v>1</v>
      </c>
      <c r="B16710">
        <v>16705</v>
      </c>
      <c r="C16710">
        <v>8</v>
      </c>
      <c r="D16710">
        <v>77</v>
      </c>
      <c r="E16710">
        <v>342</v>
      </c>
      <c r="F16710">
        <v>69</v>
      </c>
      <c r="G16710">
        <v>162</v>
      </c>
      <c r="H16710">
        <v>95</v>
      </c>
      <c r="I16710">
        <v>0</v>
      </c>
      <c r="J16710">
        <v>3</v>
      </c>
      <c r="K16710">
        <v>0</v>
      </c>
      <c r="L16710">
        <v>674</v>
      </c>
      <c r="M16710">
        <v>1</v>
      </c>
      <c r="AB16710" t="s">
        <v>1</v>
      </c>
      <c r="AC16710">
        <v>16705</v>
      </c>
      <c r="AD16710">
        <v>8</v>
      </c>
      <c r="AE16710">
        <v>342</v>
      </c>
      <c r="AF16710">
        <v>69</v>
      </c>
      <c r="AG16710">
        <v>162</v>
      </c>
      <c r="AH16710">
        <v>95</v>
      </c>
      <c r="AI16710">
        <v>674</v>
      </c>
      <c r="AJ16710">
        <v>1</v>
      </c>
    </row>
    <row r="16711" spans="1:36" x14ac:dyDescent="0.3">
      <c r="A16711" t="s">
        <v>1</v>
      </c>
      <c r="B16711">
        <v>16706</v>
      </c>
      <c r="C16711">
        <v>3</v>
      </c>
      <c r="D16711">
        <v>0</v>
      </c>
      <c r="E16711">
        <v>-16</v>
      </c>
      <c r="F16711">
        <v>85</v>
      </c>
      <c r="G16711">
        <v>103</v>
      </c>
      <c r="H16711">
        <v>96</v>
      </c>
      <c r="I16711">
        <v>2</v>
      </c>
      <c r="J16711">
        <v>3</v>
      </c>
      <c r="K16711">
        <v>0</v>
      </c>
      <c r="L16711">
        <v>472</v>
      </c>
      <c r="M16711">
        <v>1</v>
      </c>
      <c r="AB16711" t="s">
        <v>1</v>
      </c>
      <c r="AC16711">
        <v>16706</v>
      </c>
      <c r="AD16711">
        <v>3</v>
      </c>
      <c r="AE16711">
        <v>-16</v>
      </c>
      <c r="AF16711">
        <v>85</v>
      </c>
      <c r="AG16711">
        <v>103</v>
      </c>
      <c r="AH16711">
        <v>96</v>
      </c>
      <c r="AI16711">
        <v>472</v>
      </c>
      <c r="AJ16711">
        <v>1</v>
      </c>
    </row>
    <row r="16712" spans="1:36" x14ac:dyDescent="0.3">
      <c r="A16712" t="s">
        <v>1</v>
      </c>
      <c r="B16712">
        <v>16707</v>
      </c>
      <c r="C16712">
        <v>8</v>
      </c>
      <c r="D16712">
        <v>0</v>
      </c>
      <c r="E16712">
        <v>321</v>
      </c>
      <c r="F16712">
        <v>79</v>
      </c>
      <c r="G16712">
        <v>192</v>
      </c>
      <c r="H16712">
        <v>100</v>
      </c>
      <c r="I16712">
        <v>9</v>
      </c>
      <c r="J16712">
        <v>10</v>
      </c>
      <c r="K16712">
        <v>0</v>
      </c>
      <c r="L16712">
        <v>818</v>
      </c>
      <c r="M16712">
        <v>1</v>
      </c>
      <c r="AB16712" t="s">
        <v>1</v>
      </c>
      <c r="AC16712">
        <v>16707</v>
      </c>
      <c r="AD16712">
        <v>8</v>
      </c>
      <c r="AE16712">
        <v>321</v>
      </c>
      <c r="AF16712">
        <v>79</v>
      </c>
      <c r="AG16712">
        <v>192</v>
      </c>
      <c r="AH16712">
        <v>100</v>
      </c>
      <c r="AI16712">
        <v>818</v>
      </c>
      <c r="AJ16712">
        <v>1</v>
      </c>
    </row>
    <row r="16713" spans="1:36" x14ac:dyDescent="0.3">
      <c r="A16713" t="s">
        <v>1</v>
      </c>
      <c r="B16713">
        <v>16708</v>
      </c>
      <c r="C16713">
        <v>3</v>
      </c>
      <c r="D16713">
        <v>0</v>
      </c>
      <c r="E16713">
        <v>59</v>
      </c>
      <c r="F16713">
        <v>49</v>
      </c>
      <c r="G16713">
        <v>68</v>
      </c>
      <c r="H16713">
        <v>43</v>
      </c>
      <c r="I16713">
        <v>6</v>
      </c>
      <c r="J16713">
        <v>12</v>
      </c>
      <c r="K16713">
        <v>0</v>
      </c>
      <c r="L16713">
        <v>549</v>
      </c>
      <c r="M16713">
        <v>1</v>
      </c>
      <c r="AB16713" t="s">
        <v>1</v>
      </c>
      <c r="AC16713">
        <v>16708</v>
      </c>
      <c r="AD16713">
        <v>3</v>
      </c>
      <c r="AE16713">
        <v>59</v>
      </c>
      <c r="AF16713">
        <v>49</v>
      </c>
      <c r="AG16713">
        <v>68</v>
      </c>
      <c r="AH16713">
        <v>43</v>
      </c>
      <c r="AI16713">
        <v>549</v>
      </c>
      <c r="AJ16713">
        <v>1</v>
      </c>
    </row>
    <row r="16714" spans="1:36" x14ac:dyDescent="0.3">
      <c r="A16714" t="s">
        <v>1</v>
      </c>
      <c r="B16714">
        <v>16709</v>
      </c>
      <c r="C16714">
        <v>6</v>
      </c>
      <c r="D16714">
        <v>79</v>
      </c>
      <c r="E16714">
        <v>-37</v>
      </c>
      <c r="F16714">
        <v>2</v>
      </c>
      <c r="G16714">
        <v>39</v>
      </c>
      <c r="H16714">
        <v>66</v>
      </c>
      <c r="I16714">
        <v>3</v>
      </c>
      <c r="J16714">
        <v>8</v>
      </c>
      <c r="K16714">
        <v>0</v>
      </c>
      <c r="L16714">
        <v>487</v>
      </c>
      <c r="M16714">
        <v>0</v>
      </c>
      <c r="AB16714" t="s">
        <v>1</v>
      </c>
      <c r="AC16714">
        <v>16709</v>
      </c>
      <c r="AD16714">
        <v>6</v>
      </c>
      <c r="AE16714">
        <v>-37</v>
      </c>
      <c r="AF16714">
        <v>2</v>
      </c>
      <c r="AG16714">
        <v>39</v>
      </c>
      <c r="AH16714">
        <v>66</v>
      </c>
      <c r="AI16714">
        <v>487</v>
      </c>
      <c r="AJ16714">
        <v>0</v>
      </c>
    </row>
    <row r="16715" spans="1:36" x14ac:dyDescent="0.3">
      <c r="A16715" t="s">
        <v>1</v>
      </c>
      <c r="B16715">
        <v>16710</v>
      </c>
      <c r="C16715">
        <v>8</v>
      </c>
      <c r="D16715">
        <v>14</v>
      </c>
      <c r="E16715">
        <v>192</v>
      </c>
      <c r="F16715">
        <v>29</v>
      </c>
      <c r="G16715">
        <v>93</v>
      </c>
      <c r="H16715">
        <v>48</v>
      </c>
      <c r="I16715">
        <v>1</v>
      </c>
      <c r="J16715">
        <v>8</v>
      </c>
      <c r="K16715">
        <v>1</v>
      </c>
      <c r="L16715">
        <v>717</v>
      </c>
      <c r="M16715">
        <v>1</v>
      </c>
      <c r="AB16715" t="s">
        <v>1</v>
      </c>
      <c r="AC16715">
        <v>16710</v>
      </c>
      <c r="AD16715">
        <v>8</v>
      </c>
      <c r="AE16715">
        <v>192</v>
      </c>
      <c r="AF16715">
        <v>29</v>
      </c>
      <c r="AG16715">
        <v>93</v>
      </c>
      <c r="AH16715">
        <v>48</v>
      </c>
      <c r="AI16715">
        <v>717</v>
      </c>
      <c r="AJ16715">
        <v>1</v>
      </c>
    </row>
    <row r="16716" spans="1:36" x14ac:dyDescent="0.3">
      <c r="A16716" t="s">
        <v>1</v>
      </c>
      <c r="B16716">
        <v>16711</v>
      </c>
      <c r="C16716">
        <v>6</v>
      </c>
      <c r="D16716">
        <v>91</v>
      </c>
      <c r="E16716">
        <v>109</v>
      </c>
      <c r="F16716">
        <v>19</v>
      </c>
      <c r="G16716">
        <v>62</v>
      </c>
      <c r="H16716">
        <v>46</v>
      </c>
      <c r="I16716">
        <v>3</v>
      </c>
      <c r="J16716">
        <v>5</v>
      </c>
      <c r="K16716">
        <v>1</v>
      </c>
      <c r="L16716">
        <v>495</v>
      </c>
      <c r="M16716">
        <v>1</v>
      </c>
      <c r="AB16716" t="s">
        <v>1</v>
      </c>
      <c r="AC16716">
        <v>16711</v>
      </c>
      <c r="AD16716">
        <v>6</v>
      </c>
      <c r="AE16716">
        <v>109</v>
      </c>
      <c r="AF16716">
        <v>19</v>
      </c>
      <c r="AG16716">
        <v>62</v>
      </c>
      <c r="AH16716">
        <v>46</v>
      </c>
      <c r="AI16716">
        <v>495</v>
      </c>
      <c r="AJ16716">
        <v>1</v>
      </c>
    </row>
    <row r="16717" spans="1:36" x14ac:dyDescent="0.3">
      <c r="A16717" t="s">
        <v>1</v>
      </c>
      <c r="B16717">
        <v>16712</v>
      </c>
      <c r="C16717">
        <v>3</v>
      </c>
      <c r="D16717">
        <v>46</v>
      </c>
      <c r="E16717">
        <v>140</v>
      </c>
      <c r="F16717">
        <v>7</v>
      </c>
      <c r="G16717">
        <v>27</v>
      </c>
      <c r="H16717">
        <v>26</v>
      </c>
      <c r="I16717">
        <v>7</v>
      </c>
      <c r="J16717">
        <v>12</v>
      </c>
      <c r="K16717">
        <v>0</v>
      </c>
      <c r="L16717">
        <v>559</v>
      </c>
      <c r="M16717">
        <v>1</v>
      </c>
      <c r="AB16717" t="s">
        <v>1</v>
      </c>
      <c r="AC16717">
        <v>16712</v>
      </c>
      <c r="AD16717">
        <v>3</v>
      </c>
      <c r="AE16717">
        <v>140</v>
      </c>
      <c r="AF16717">
        <v>7</v>
      </c>
      <c r="AG16717">
        <v>27</v>
      </c>
      <c r="AH16717">
        <v>26</v>
      </c>
      <c r="AI16717">
        <v>559</v>
      </c>
      <c r="AJ16717">
        <v>1</v>
      </c>
    </row>
    <row r="16718" spans="1:36" x14ac:dyDescent="0.3">
      <c r="A16718" t="s">
        <v>1</v>
      </c>
      <c r="B16718">
        <v>16713</v>
      </c>
      <c r="C16718">
        <v>8</v>
      </c>
      <c r="D16718">
        <v>0</v>
      </c>
      <c r="E16718">
        <v>69</v>
      </c>
      <c r="F16718">
        <v>60</v>
      </c>
      <c r="G16718">
        <v>143</v>
      </c>
      <c r="H16718">
        <v>96</v>
      </c>
      <c r="I16718">
        <v>1</v>
      </c>
      <c r="J16718">
        <v>10</v>
      </c>
      <c r="K16718">
        <v>0</v>
      </c>
      <c r="L16718">
        <v>582</v>
      </c>
      <c r="M16718">
        <v>1</v>
      </c>
      <c r="AB16718" t="s">
        <v>1</v>
      </c>
      <c r="AC16718">
        <v>16713</v>
      </c>
      <c r="AD16718">
        <v>8</v>
      </c>
      <c r="AE16718">
        <v>69</v>
      </c>
      <c r="AF16718">
        <v>60</v>
      </c>
      <c r="AG16718">
        <v>143</v>
      </c>
      <c r="AH16718">
        <v>96</v>
      </c>
      <c r="AI16718">
        <v>582</v>
      </c>
      <c r="AJ16718">
        <v>1</v>
      </c>
    </row>
    <row r="16719" spans="1:36" x14ac:dyDescent="0.3">
      <c r="A16719" t="s">
        <v>1</v>
      </c>
      <c r="B16719">
        <v>16714</v>
      </c>
      <c r="C16719">
        <v>5</v>
      </c>
      <c r="D16719">
        <v>57</v>
      </c>
      <c r="E16719">
        <v>-58</v>
      </c>
      <c r="F16719">
        <v>42</v>
      </c>
      <c r="G16719">
        <v>83</v>
      </c>
      <c r="H16719">
        <v>72</v>
      </c>
      <c r="I16719">
        <v>5</v>
      </c>
      <c r="J16719">
        <v>6</v>
      </c>
      <c r="K16719">
        <v>0</v>
      </c>
      <c r="L16719">
        <v>601</v>
      </c>
      <c r="M16719">
        <v>1</v>
      </c>
      <c r="AB16719" t="s">
        <v>1</v>
      </c>
      <c r="AC16719">
        <v>16714</v>
      </c>
      <c r="AD16719">
        <v>5</v>
      </c>
      <c r="AE16719">
        <v>-58</v>
      </c>
      <c r="AF16719">
        <v>42</v>
      </c>
      <c r="AG16719">
        <v>83</v>
      </c>
      <c r="AH16719">
        <v>72</v>
      </c>
      <c r="AI16719">
        <v>601</v>
      </c>
      <c r="AJ16719">
        <v>1</v>
      </c>
    </row>
    <row r="16720" spans="1:36" x14ac:dyDescent="0.3">
      <c r="A16720" t="s">
        <v>1</v>
      </c>
      <c r="B16720">
        <v>16715</v>
      </c>
      <c r="C16720">
        <v>8</v>
      </c>
      <c r="D16720">
        <v>72</v>
      </c>
      <c r="E16720">
        <v>277</v>
      </c>
      <c r="F16720">
        <v>87</v>
      </c>
      <c r="G16720">
        <v>201</v>
      </c>
      <c r="H16720">
        <v>114</v>
      </c>
      <c r="I16720">
        <v>11</v>
      </c>
      <c r="J16720">
        <v>16</v>
      </c>
      <c r="K16720">
        <v>0</v>
      </c>
      <c r="L16720">
        <v>718</v>
      </c>
      <c r="M16720">
        <v>1</v>
      </c>
      <c r="AB16720" t="s">
        <v>1</v>
      </c>
      <c r="AC16720">
        <v>16715</v>
      </c>
      <c r="AD16720">
        <v>8</v>
      </c>
      <c r="AE16720">
        <v>277</v>
      </c>
      <c r="AF16720">
        <v>87</v>
      </c>
      <c r="AG16720">
        <v>201</v>
      </c>
      <c r="AH16720">
        <v>114</v>
      </c>
      <c r="AI16720">
        <v>718</v>
      </c>
      <c r="AJ16720">
        <v>1</v>
      </c>
    </row>
    <row r="16721" spans="1:36" x14ac:dyDescent="0.3">
      <c r="A16721" t="s">
        <v>1</v>
      </c>
      <c r="B16721">
        <v>16716</v>
      </c>
      <c r="C16721">
        <v>6</v>
      </c>
      <c r="D16721">
        <v>0</v>
      </c>
      <c r="E16721">
        <v>-125</v>
      </c>
      <c r="F16721">
        <v>70</v>
      </c>
      <c r="G16721">
        <v>141</v>
      </c>
      <c r="H16721">
        <v>120</v>
      </c>
      <c r="I16721">
        <v>9</v>
      </c>
      <c r="J16721">
        <v>10</v>
      </c>
      <c r="K16721">
        <v>0</v>
      </c>
      <c r="L16721">
        <v>524</v>
      </c>
      <c r="M16721">
        <v>1</v>
      </c>
      <c r="AB16721" t="s">
        <v>1</v>
      </c>
      <c r="AC16721">
        <v>16716</v>
      </c>
      <c r="AD16721">
        <v>6</v>
      </c>
      <c r="AE16721">
        <v>-125</v>
      </c>
      <c r="AF16721">
        <v>70</v>
      </c>
      <c r="AG16721">
        <v>141</v>
      </c>
      <c r="AH16721">
        <v>120</v>
      </c>
      <c r="AI16721">
        <v>524</v>
      </c>
      <c r="AJ16721">
        <v>1</v>
      </c>
    </row>
    <row r="16722" spans="1:36" x14ac:dyDescent="0.3">
      <c r="A16722" t="s">
        <v>1</v>
      </c>
      <c r="B16722">
        <v>16717</v>
      </c>
      <c r="C16722">
        <v>7</v>
      </c>
      <c r="D16722">
        <v>0</v>
      </c>
      <c r="E16722">
        <v>109</v>
      </c>
      <c r="F16722">
        <v>76</v>
      </c>
      <c r="G16722">
        <v>152</v>
      </c>
      <c r="H16722">
        <v>91</v>
      </c>
      <c r="I16722">
        <v>1</v>
      </c>
      <c r="J16722">
        <v>9</v>
      </c>
      <c r="K16722">
        <v>0</v>
      </c>
      <c r="L16722">
        <v>710</v>
      </c>
      <c r="M16722">
        <v>1</v>
      </c>
      <c r="AB16722" t="s">
        <v>1</v>
      </c>
      <c r="AC16722">
        <v>16717</v>
      </c>
      <c r="AD16722">
        <v>7</v>
      </c>
      <c r="AE16722">
        <v>109</v>
      </c>
      <c r="AF16722">
        <v>76</v>
      </c>
      <c r="AG16722">
        <v>152</v>
      </c>
      <c r="AH16722">
        <v>91</v>
      </c>
      <c r="AI16722">
        <v>710</v>
      </c>
      <c r="AJ16722">
        <v>1</v>
      </c>
    </row>
    <row r="16723" spans="1:36" x14ac:dyDescent="0.3">
      <c r="A16723" t="s">
        <v>1</v>
      </c>
      <c r="B16723">
        <v>16718</v>
      </c>
      <c r="C16723">
        <v>8</v>
      </c>
      <c r="D16723">
        <v>68</v>
      </c>
      <c r="E16723">
        <v>244</v>
      </c>
      <c r="F16723">
        <v>10</v>
      </c>
      <c r="G16723">
        <v>62</v>
      </c>
      <c r="H16723">
        <v>52</v>
      </c>
      <c r="I16723">
        <v>6</v>
      </c>
      <c r="J16723">
        <v>11</v>
      </c>
      <c r="K16723">
        <v>1</v>
      </c>
      <c r="L16723">
        <v>603</v>
      </c>
      <c r="M16723">
        <v>1</v>
      </c>
      <c r="AB16723" t="s">
        <v>1</v>
      </c>
      <c r="AC16723">
        <v>16718</v>
      </c>
      <c r="AD16723">
        <v>8</v>
      </c>
      <c r="AE16723">
        <v>244</v>
      </c>
      <c r="AF16723">
        <v>10</v>
      </c>
      <c r="AG16723">
        <v>62</v>
      </c>
      <c r="AH16723">
        <v>52</v>
      </c>
      <c r="AI16723">
        <v>603</v>
      </c>
      <c r="AJ16723">
        <v>1</v>
      </c>
    </row>
    <row r="16724" spans="1:36" x14ac:dyDescent="0.3">
      <c r="A16724" t="s">
        <v>1</v>
      </c>
      <c r="B16724">
        <v>16719</v>
      </c>
      <c r="C16724">
        <v>1</v>
      </c>
      <c r="D16724">
        <v>70</v>
      </c>
      <c r="E16724">
        <v>-77</v>
      </c>
      <c r="F16724">
        <v>46</v>
      </c>
      <c r="G16724">
        <v>32</v>
      </c>
      <c r="H16724">
        <v>59</v>
      </c>
      <c r="I16724">
        <v>7</v>
      </c>
      <c r="J16724">
        <v>8</v>
      </c>
      <c r="K16724">
        <v>1</v>
      </c>
      <c r="L16724">
        <v>449</v>
      </c>
      <c r="M16724">
        <v>0</v>
      </c>
      <c r="AB16724" t="s">
        <v>1</v>
      </c>
      <c r="AC16724">
        <v>16719</v>
      </c>
      <c r="AD16724">
        <v>1</v>
      </c>
      <c r="AE16724">
        <v>-77</v>
      </c>
      <c r="AF16724">
        <v>46</v>
      </c>
      <c r="AG16724">
        <v>32</v>
      </c>
      <c r="AH16724">
        <v>59</v>
      </c>
      <c r="AI16724">
        <v>449</v>
      </c>
      <c r="AJ16724">
        <v>0</v>
      </c>
    </row>
    <row r="16725" spans="1:36" x14ac:dyDescent="0.3">
      <c r="A16725" t="s">
        <v>1</v>
      </c>
      <c r="B16725">
        <v>16720</v>
      </c>
      <c r="C16725">
        <v>5</v>
      </c>
      <c r="D16725">
        <v>56</v>
      </c>
      <c r="E16725">
        <v>-94</v>
      </c>
      <c r="F16725">
        <v>23</v>
      </c>
      <c r="G16725">
        <v>63</v>
      </c>
      <c r="H16725">
        <v>58</v>
      </c>
      <c r="I16725">
        <v>7</v>
      </c>
      <c r="J16725">
        <v>12</v>
      </c>
      <c r="K16725">
        <v>1</v>
      </c>
      <c r="L16725">
        <v>512</v>
      </c>
      <c r="M16725">
        <v>1</v>
      </c>
      <c r="AB16725" t="s">
        <v>1</v>
      </c>
      <c r="AC16725">
        <v>16720</v>
      </c>
      <c r="AD16725">
        <v>5</v>
      </c>
      <c r="AE16725">
        <v>-94</v>
      </c>
      <c r="AF16725">
        <v>23</v>
      </c>
      <c r="AG16725">
        <v>63</v>
      </c>
      <c r="AH16725">
        <v>58</v>
      </c>
      <c r="AI16725">
        <v>512</v>
      </c>
      <c r="AJ16725">
        <v>1</v>
      </c>
    </row>
    <row r="16726" spans="1:36" x14ac:dyDescent="0.3">
      <c r="A16726" t="s">
        <v>1</v>
      </c>
      <c r="B16726">
        <v>16721</v>
      </c>
      <c r="C16726">
        <v>10</v>
      </c>
      <c r="D16726">
        <v>28</v>
      </c>
      <c r="E16726">
        <v>447</v>
      </c>
      <c r="F16726">
        <v>52</v>
      </c>
      <c r="G16726">
        <v>157</v>
      </c>
      <c r="H16726">
        <v>111</v>
      </c>
      <c r="I16726">
        <v>18</v>
      </c>
      <c r="J16726">
        <v>19</v>
      </c>
      <c r="K16726">
        <v>0</v>
      </c>
      <c r="L16726">
        <v>804</v>
      </c>
      <c r="M16726">
        <v>1</v>
      </c>
      <c r="AB16726" t="s">
        <v>1</v>
      </c>
      <c r="AC16726">
        <v>16721</v>
      </c>
      <c r="AD16726">
        <v>10</v>
      </c>
      <c r="AE16726">
        <v>447</v>
      </c>
      <c r="AF16726">
        <v>52</v>
      </c>
      <c r="AG16726">
        <v>157</v>
      </c>
      <c r="AH16726">
        <v>111</v>
      </c>
      <c r="AI16726">
        <v>804</v>
      </c>
      <c r="AJ16726">
        <v>1</v>
      </c>
    </row>
    <row r="16727" spans="1:36" x14ac:dyDescent="0.3">
      <c r="A16727" t="s">
        <v>1</v>
      </c>
      <c r="B16727">
        <v>16722</v>
      </c>
      <c r="C16727">
        <v>5</v>
      </c>
      <c r="D16727">
        <v>0</v>
      </c>
      <c r="E16727">
        <v>-106</v>
      </c>
      <c r="F16727">
        <v>35</v>
      </c>
      <c r="G16727">
        <v>72</v>
      </c>
      <c r="H16727">
        <v>87</v>
      </c>
      <c r="I16727">
        <v>3</v>
      </c>
      <c r="J16727">
        <v>12</v>
      </c>
      <c r="K16727">
        <v>0</v>
      </c>
      <c r="L16727">
        <v>443</v>
      </c>
      <c r="M16727">
        <v>1</v>
      </c>
      <c r="AB16727" t="s">
        <v>1</v>
      </c>
      <c r="AC16727">
        <v>16722</v>
      </c>
      <c r="AD16727">
        <v>5</v>
      </c>
      <c r="AE16727">
        <v>-106</v>
      </c>
      <c r="AF16727">
        <v>35</v>
      </c>
      <c r="AG16727">
        <v>72</v>
      </c>
      <c r="AH16727">
        <v>87</v>
      </c>
      <c r="AI16727">
        <v>443</v>
      </c>
      <c r="AJ16727">
        <v>1</v>
      </c>
    </row>
    <row r="16728" spans="1:36" x14ac:dyDescent="0.3">
      <c r="A16728" t="s">
        <v>1</v>
      </c>
      <c r="B16728">
        <v>16723</v>
      </c>
      <c r="C16728">
        <v>6</v>
      </c>
      <c r="D16728">
        <v>0</v>
      </c>
      <c r="E16728">
        <v>213</v>
      </c>
      <c r="F16728">
        <v>86</v>
      </c>
      <c r="G16728">
        <v>149</v>
      </c>
      <c r="H16728">
        <v>90</v>
      </c>
      <c r="I16728">
        <v>9</v>
      </c>
      <c r="J16728">
        <v>19</v>
      </c>
      <c r="K16728">
        <v>0</v>
      </c>
      <c r="L16728">
        <v>760</v>
      </c>
      <c r="M16728">
        <v>1</v>
      </c>
      <c r="AB16728" t="s">
        <v>1</v>
      </c>
      <c r="AC16728">
        <v>16723</v>
      </c>
      <c r="AD16728">
        <v>6</v>
      </c>
      <c r="AE16728">
        <v>213</v>
      </c>
      <c r="AF16728">
        <v>86</v>
      </c>
      <c r="AG16728">
        <v>149</v>
      </c>
      <c r="AH16728">
        <v>90</v>
      </c>
      <c r="AI16728">
        <v>760</v>
      </c>
      <c r="AJ16728">
        <v>1</v>
      </c>
    </row>
    <row r="16729" spans="1:36" x14ac:dyDescent="0.3">
      <c r="A16729" t="s">
        <v>1</v>
      </c>
      <c r="B16729">
        <v>16724</v>
      </c>
      <c r="C16729">
        <v>5</v>
      </c>
      <c r="D16729">
        <v>33</v>
      </c>
      <c r="E16729">
        <v>49</v>
      </c>
      <c r="F16729">
        <v>42</v>
      </c>
      <c r="G16729">
        <v>86</v>
      </c>
      <c r="H16729">
        <v>66</v>
      </c>
      <c r="I16729">
        <v>2</v>
      </c>
      <c r="J16729">
        <v>12</v>
      </c>
      <c r="K16729">
        <v>0</v>
      </c>
      <c r="L16729">
        <v>484</v>
      </c>
      <c r="M16729">
        <v>1</v>
      </c>
      <c r="AB16729" t="s">
        <v>1</v>
      </c>
      <c r="AC16729">
        <v>16724</v>
      </c>
      <c r="AD16729">
        <v>5</v>
      </c>
      <c r="AE16729">
        <v>49</v>
      </c>
      <c r="AF16729">
        <v>42</v>
      </c>
      <c r="AG16729">
        <v>86</v>
      </c>
      <c r="AH16729">
        <v>66</v>
      </c>
      <c r="AI16729">
        <v>484</v>
      </c>
      <c r="AJ16729">
        <v>1</v>
      </c>
    </row>
    <row r="16730" spans="1:36" x14ac:dyDescent="0.3">
      <c r="A16730" t="s">
        <v>1</v>
      </c>
      <c r="B16730">
        <v>16725</v>
      </c>
      <c r="C16730">
        <v>5</v>
      </c>
      <c r="D16730">
        <v>0</v>
      </c>
      <c r="E16730">
        <v>-124</v>
      </c>
      <c r="F16730">
        <v>41</v>
      </c>
      <c r="G16730">
        <v>76</v>
      </c>
      <c r="H16730">
        <v>90</v>
      </c>
      <c r="I16730">
        <v>8</v>
      </c>
      <c r="J16730">
        <v>9</v>
      </c>
      <c r="K16730">
        <v>0</v>
      </c>
      <c r="L16730">
        <v>520</v>
      </c>
      <c r="M16730">
        <v>1</v>
      </c>
      <c r="AB16730" t="s">
        <v>1</v>
      </c>
      <c r="AC16730">
        <v>16725</v>
      </c>
      <c r="AD16730">
        <v>5</v>
      </c>
      <c r="AE16730">
        <v>-124</v>
      </c>
      <c r="AF16730">
        <v>41</v>
      </c>
      <c r="AG16730">
        <v>76</v>
      </c>
      <c r="AH16730">
        <v>90</v>
      </c>
      <c r="AI16730">
        <v>520</v>
      </c>
      <c r="AJ16730">
        <v>1</v>
      </c>
    </row>
    <row r="16731" spans="1:36" x14ac:dyDescent="0.3">
      <c r="A16731" t="s">
        <v>1</v>
      </c>
      <c r="B16731">
        <v>16726</v>
      </c>
      <c r="C16731">
        <v>4</v>
      </c>
      <c r="D16731">
        <v>64</v>
      </c>
      <c r="E16731">
        <v>176</v>
      </c>
      <c r="F16731">
        <v>16</v>
      </c>
      <c r="G16731">
        <v>42</v>
      </c>
      <c r="H16731">
        <v>50</v>
      </c>
      <c r="I16731">
        <v>0</v>
      </c>
      <c r="J16731">
        <v>4</v>
      </c>
      <c r="K16731">
        <v>0</v>
      </c>
      <c r="L16731">
        <v>494</v>
      </c>
      <c r="M16731">
        <v>0</v>
      </c>
      <c r="AB16731" t="s">
        <v>1</v>
      </c>
      <c r="AC16731">
        <v>16726</v>
      </c>
      <c r="AD16731">
        <v>4</v>
      </c>
      <c r="AE16731">
        <v>176</v>
      </c>
      <c r="AF16731">
        <v>16</v>
      </c>
      <c r="AG16731">
        <v>42</v>
      </c>
      <c r="AH16731">
        <v>50</v>
      </c>
      <c r="AI16731">
        <v>494</v>
      </c>
      <c r="AJ16731">
        <v>0</v>
      </c>
    </row>
    <row r="16732" spans="1:36" x14ac:dyDescent="0.3">
      <c r="A16732" t="s">
        <v>1</v>
      </c>
      <c r="B16732">
        <v>16727</v>
      </c>
      <c r="C16732">
        <v>8</v>
      </c>
      <c r="D16732">
        <v>0</v>
      </c>
      <c r="E16732">
        <v>315</v>
      </c>
      <c r="F16732">
        <v>50</v>
      </c>
      <c r="G16732">
        <v>134</v>
      </c>
      <c r="H16732">
        <v>78</v>
      </c>
      <c r="I16732">
        <v>0</v>
      </c>
      <c r="J16732">
        <v>9</v>
      </c>
      <c r="K16732">
        <v>0</v>
      </c>
      <c r="L16732">
        <v>680</v>
      </c>
      <c r="M16732">
        <v>1</v>
      </c>
      <c r="AB16732" t="s">
        <v>1</v>
      </c>
      <c r="AC16732">
        <v>16727</v>
      </c>
      <c r="AD16732">
        <v>8</v>
      </c>
      <c r="AE16732">
        <v>315</v>
      </c>
      <c r="AF16732">
        <v>50</v>
      </c>
      <c r="AG16732">
        <v>134</v>
      </c>
      <c r="AH16732">
        <v>78</v>
      </c>
      <c r="AI16732">
        <v>680</v>
      </c>
      <c r="AJ16732">
        <v>1</v>
      </c>
    </row>
    <row r="16733" spans="1:36" x14ac:dyDescent="0.3">
      <c r="A16733" t="s">
        <v>1</v>
      </c>
      <c r="B16733">
        <v>16728</v>
      </c>
      <c r="C16733">
        <v>6</v>
      </c>
      <c r="D16733">
        <v>16</v>
      </c>
      <c r="E16733">
        <v>343</v>
      </c>
      <c r="F16733">
        <v>23</v>
      </c>
      <c r="G16733">
        <v>68</v>
      </c>
      <c r="H16733">
        <v>38</v>
      </c>
      <c r="I16733">
        <v>6</v>
      </c>
      <c r="J16733">
        <v>12</v>
      </c>
      <c r="K16733">
        <v>0</v>
      </c>
      <c r="L16733">
        <v>736</v>
      </c>
      <c r="M16733">
        <v>1</v>
      </c>
      <c r="AB16733" t="s">
        <v>1</v>
      </c>
      <c r="AC16733">
        <v>16728</v>
      </c>
      <c r="AD16733">
        <v>6</v>
      </c>
      <c r="AE16733">
        <v>343</v>
      </c>
      <c r="AF16733">
        <v>23</v>
      </c>
      <c r="AG16733">
        <v>68</v>
      </c>
      <c r="AH16733">
        <v>38</v>
      </c>
      <c r="AI16733">
        <v>736</v>
      </c>
      <c r="AJ16733">
        <v>1</v>
      </c>
    </row>
    <row r="16734" spans="1:36" x14ac:dyDescent="0.3">
      <c r="A16734" t="s">
        <v>1</v>
      </c>
      <c r="B16734">
        <v>16729</v>
      </c>
      <c r="C16734">
        <v>7</v>
      </c>
      <c r="D16734">
        <v>0</v>
      </c>
      <c r="E16734">
        <v>397</v>
      </c>
      <c r="F16734">
        <v>32</v>
      </c>
      <c r="G16734">
        <v>91</v>
      </c>
      <c r="H16734">
        <v>49</v>
      </c>
      <c r="I16734">
        <v>1</v>
      </c>
      <c r="J16734">
        <v>4</v>
      </c>
      <c r="K16734">
        <v>0</v>
      </c>
      <c r="L16734">
        <v>700</v>
      </c>
      <c r="M16734">
        <v>1</v>
      </c>
      <c r="AB16734" t="s">
        <v>1</v>
      </c>
      <c r="AC16734">
        <v>16729</v>
      </c>
      <c r="AD16734">
        <v>7</v>
      </c>
      <c r="AE16734">
        <v>397</v>
      </c>
      <c r="AF16734">
        <v>32</v>
      </c>
      <c r="AG16734">
        <v>91</v>
      </c>
      <c r="AH16734">
        <v>49</v>
      </c>
      <c r="AI16734">
        <v>700</v>
      </c>
      <c r="AJ16734">
        <v>1</v>
      </c>
    </row>
    <row r="16735" spans="1:36" x14ac:dyDescent="0.3">
      <c r="A16735" t="s">
        <v>1</v>
      </c>
      <c r="B16735">
        <v>16730</v>
      </c>
      <c r="C16735">
        <v>5</v>
      </c>
      <c r="D16735">
        <v>0</v>
      </c>
      <c r="E16735">
        <v>-149</v>
      </c>
      <c r="F16735">
        <v>31</v>
      </c>
      <c r="G16735">
        <v>68</v>
      </c>
      <c r="H16735">
        <v>85</v>
      </c>
      <c r="I16735">
        <v>7</v>
      </c>
      <c r="J16735">
        <v>10</v>
      </c>
      <c r="K16735">
        <v>1</v>
      </c>
      <c r="L16735">
        <v>423</v>
      </c>
      <c r="M16735">
        <v>1</v>
      </c>
      <c r="AB16735" t="s">
        <v>1</v>
      </c>
      <c r="AC16735">
        <v>16730</v>
      </c>
      <c r="AD16735">
        <v>5</v>
      </c>
      <c r="AE16735">
        <v>-149</v>
      </c>
      <c r="AF16735">
        <v>31</v>
      </c>
      <c r="AG16735">
        <v>68</v>
      </c>
      <c r="AH16735">
        <v>85</v>
      </c>
      <c r="AI16735">
        <v>423</v>
      </c>
      <c r="AJ16735">
        <v>1</v>
      </c>
    </row>
    <row r="16736" spans="1:36" x14ac:dyDescent="0.3">
      <c r="A16736" t="s">
        <v>1</v>
      </c>
      <c r="B16736">
        <v>16731</v>
      </c>
      <c r="C16736">
        <v>4</v>
      </c>
      <c r="D16736">
        <v>27</v>
      </c>
      <c r="E16736">
        <v>-57</v>
      </c>
      <c r="F16736">
        <v>37</v>
      </c>
      <c r="G16736">
        <v>66</v>
      </c>
      <c r="H16736">
        <v>47</v>
      </c>
      <c r="I16736">
        <v>10</v>
      </c>
      <c r="J16736">
        <v>12</v>
      </c>
      <c r="K16736">
        <v>0</v>
      </c>
      <c r="L16736">
        <v>512</v>
      </c>
      <c r="M16736">
        <v>1</v>
      </c>
      <c r="AB16736" t="s">
        <v>1</v>
      </c>
      <c r="AC16736">
        <v>16731</v>
      </c>
      <c r="AD16736">
        <v>4</v>
      </c>
      <c r="AE16736">
        <v>-57</v>
      </c>
      <c r="AF16736">
        <v>37</v>
      </c>
      <c r="AG16736">
        <v>66</v>
      </c>
      <c r="AH16736">
        <v>47</v>
      </c>
      <c r="AI16736">
        <v>512</v>
      </c>
      <c r="AJ16736">
        <v>1</v>
      </c>
    </row>
    <row r="16737" spans="1:36" x14ac:dyDescent="0.3">
      <c r="A16737" t="s">
        <v>1</v>
      </c>
      <c r="B16737">
        <v>16732</v>
      </c>
      <c r="C16737">
        <v>6</v>
      </c>
      <c r="D16737">
        <v>0</v>
      </c>
      <c r="E16737">
        <v>193</v>
      </c>
      <c r="F16737">
        <v>30</v>
      </c>
      <c r="G16737">
        <v>77</v>
      </c>
      <c r="H16737">
        <v>45</v>
      </c>
      <c r="I16737">
        <v>9</v>
      </c>
      <c r="J16737">
        <v>15</v>
      </c>
      <c r="K16737">
        <v>0</v>
      </c>
      <c r="L16737">
        <v>651</v>
      </c>
      <c r="M16737">
        <v>1</v>
      </c>
      <c r="AB16737" t="s">
        <v>1</v>
      </c>
      <c r="AC16737">
        <v>16732</v>
      </c>
      <c r="AD16737">
        <v>6</v>
      </c>
      <c r="AE16737">
        <v>193</v>
      </c>
      <c r="AF16737">
        <v>30</v>
      </c>
      <c r="AG16737">
        <v>77</v>
      </c>
      <c r="AH16737">
        <v>45</v>
      </c>
      <c r="AI16737">
        <v>651</v>
      </c>
      <c r="AJ16737">
        <v>1</v>
      </c>
    </row>
    <row r="16738" spans="1:36" x14ac:dyDescent="0.3">
      <c r="A16738" t="s">
        <v>1</v>
      </c>
      <c r="B16738">
        <v>16733</v>
      </c>
      <c r="C16738">
        <v>10</v>
      </c>
      <c r="D16738">
        <v>0</v>
      </c>
      <c r="E16738">
        <v>249</v>
      </c>
      <c r="F16738">
        <v>0</v>
      </c>
      <c r="G16738">
        <v>51</v>
      </c>
      <c r="H16738">
        <v>62</v>
      </c>
      <c r="I16738">
        <v>8</v>
      </c>
      <c r="J16738">
        <v>9</v>
      </c>
      <c r="K16738">
        <v>1</v>
      </c>
      <c r="L16738">
        <v>678</v>
      </c>
      <c r="M16738">
        <v>0</v>
      </c>
      <c r="AB16738" t="s">
        <v>1</v>
      </c>
      <c r="AC16738">
        <v>16733</v>
      </c>
      <c r="AD16738">
        <v>10</v>
      </c>
      <c r="AE16738">
        <v>249</v>
      </c>
      <c r="AF16738">
        <v>0</v>
      </c>
      <c r="AG16738">
        <v>51</v>
      </c>
      <c r="AH16738">
        <v>62</v>
      </c>
      <c r="AI16738">
        <v>678</v>
      </c>
      <c r="AJ16738">
        <v>0</v>
      </c>
    </row>
    <row r="16739" spans="1:36" x14ac:dyDescent="0.3">
      <c r="A16739" t="s">
        <v>1</v>
      </c>
      <c r="B16739">
        <v>16734</v>
      </c>
      <c r="C16739">
        <v>4</v>
      </c>
      <c r="D16739">
        <v>0</v>
      </c>
      <c r="E16739">
        <v>30</v>
      </c>
      <c r="F16739">
        <v>40</v>
      </c>
      <c r="G16739">
        <v>64</v>
      </c>
      <c r="H16739">
        <v>36</v>
      </c>
      <c r="I16739">
        <v>19</v>
      </c>
      <c r="J16739">
        <v>20</v>
      </c>
      <c r="K16739">
        <v>1</v>
      </c>
      <c r="L16739">
        <v>551</v>
      </c>
      <c r="M16739">
        <v>1</v>
      </c>
      <c r="AB16739" t="s">
        <v>1</v>
      </c>
      <c r="AC16739">
        <v>16734</v>
      </c>
      <c r="AD16739">
        <v>4</v>
      </c>
      <c r="AE16739">
        <v>30</v>
      </c>
      <c r="AF16739">
        <v>40</v>
      </c>
      <c r="AG16739">
        <v>64</v>
      </c>
      <c r="AH16739">
        <v>36</v>
      </c>
      <c r="AI16739">
        <v>551</v>
      </c>
      <c r="AJ16739">
        <v>1</v>
      </c>
    </row>
    <row r="16740" spans="1:36" x14ac:dyDescent="0.3">
      <c r="A16740" t="s">
        <v>1</v>
      </c>
      <c r="B16740">
        <v>16735</v>
      </c>
      <c r="C16740">
        <v>10</v>
      </c>
      <c r="D16740">
        <v>0</v>
      </c>
      <c r="E16740">
        <v>507</v>
      </c>
      <c r="F16740">
        <v>23</v>
      </c>
      <c r="G16740">
        <v>99</v>
      </c>
      <c r="H16740">
        <v>65</v>
      </c>
      <c r="I16740">
        <v>3</v>
      </c>
      <c r="J16740">
        <v>4</v>
      </c>
      <c r="K16740">
        <v>0</v>
      </c>
      <c r="L16740">
        <v>801</v>
      </c>
      <c r="M16740">
        <v>1</v>
      </c>
      <c r="AB16740" t="s">
        <v>1</v>
      </c>
      <c r="AC16740">
        <v>16735</v>
      </c>
      <c r="AD16740">
        <v>10</v>
      </c>
      <c r="AE16740">
        <v>507</v>
      </c>
      <c r="AF16740">
        <v>23</v>
      </c>
      <c r="AG16740">
        <v>99</v>
      </c>
      <c r="AH16740">
        <v>65</v>
      </c>
      <c r="AI16740">
        <v>801</v>
      </c>
      <c r="AJ16740">
        <v>1</v>
      </c>
    </row>
    <row r="16741" spans="1:36" x14ac:dyDescent="0.3">
      <c r="A16741" t="s">
        <v>1</v>
      </c>
      <c r="B16741">
        <v>16736</v>
      </c>
      <c r="C16741">
        <v>2</v>
      </c>
      <c r="D16741">
        <v>56</v>
      </c>
      <c r="E16741">
        <v>-164</v>
      </c>
      <c r="F16741">
        <v>43</v>
      </c>
      <c r="G16741">
        <v>50</v>
      </c>
      <c r="H16741">
        <v>45</v>
      </c>
      <c r="I16741">
        <v>7</v>
      </c>
      <c r="J16741">
        <v>8</v>
      </c>
      <c r="K16741">
        <v>1</v>
      </c>
      <c r="L16741">
        <v>483</v>
      </c>
      <c r="M16741">
        <v>0</v>
      </c>
      <c r="AB16741" t="s">
        <v>1</v>
      </c>
      <c r="AC16741">
        <v>16736</v>
      </c>
      <c r="AD16741">
        <v>2</v>
      </c>
      <c r="AE16741">
        <v>-164</v>
      </c>
      <c r="AF16741">
        <v>43</v>
      </c>
      <c r="AG16741">
        <v>50</v>
      </c>
      <c r="AH16741">
        <v>45</v>
      </c>
      <c r="AI16741">
        <v>483</v>
      </c>
      <c r="AJ16741">
        <v>0</v>
      </c>
    </row>
    <row r="16742" spans="1:36" x14ac:dyDescent="0.3">
      <c r="A16742" t="s">
        <v>1</v>
      </c>
      <c r="B16742">
        <v>16737</v>
      </c>
      <c r="C16742">
        <v>1</v>
      </c>
      <c r="D16742">
        <v>0</v>
      </c>
      <c r="E16742">
        <v>192</v>
      </c>
      <c r="F16742">
        <v>16</v>
      </c>
      <c r="G16742">
        <v>19</v>
      </c>
      <c r="H16742">
        <v>40</v>
      </c>
      <c r="I16742">
        <v>18</v>
      </c>
      <c r="J16742">
        <v>20</v>
      </c>
      <c r="K16742">
        <v>0</v>
      </c>
      <c r="L16742">
        <v>622</v>
      </c>
      <c r="M16742">
        <v>0</v>
      </c>
      <c r="AB16742" t="s">
        <v>1</v>
      </c>
      <c r="AC16742">
        <v>16737</v>
      </c>
      <c r="AD16742">
        <v>1</v>
      </c>
      <c r="AE16742">
        <v>192</v>
      </c>
      <c r="AF16742">
        <v>16</v>
      </c>
      <c r="AG16742">
        <v>19</v>
      </c>
      <c r="AH16742">
        <v>40</v>
      </c>
      <c r="AI16742">
        <v>622</v>
      </c>
      <c r="AJ16742">
        <v>0</v>
      </c>
    </row>
    <row r="16743" spans="1:36" x14ac:dyDescent="0.3">
      <c r="A16743" t="s">
        <v>1</v>
      </c>
      <c r="B16743">
        <v>16738</v>
      </c>
      <c r="C16743">
        <v>5</v>
      </c>
      <c r="D16743">
        <v>0</v>
      </c>
      <c r="E16743">
        <v>52</v>
      </c>
      <c r="F16743">
        <v>44</v>
      </c>
      <c r="G16743">
        <v>87</v>
      </c>
      <c r="H16743">
        <v>68</v>
      </c>
      <c r="I16743">
        <v>12</v>
      </c>
      <c r="J16743">
        <v>14</v>
      </c>
      <c r="K16743">
        <v>0</v>
      </c>
      <c r="L16743">
        <v>556</v>
      </c>
      <c r="M16743">
        <v>1</v>
      </c>
      <c r="AB16743" t="s">
        <v>1</v>
      </c>
      <c r="AC16743">
        <v>16738</v>
      </c>
      <c r="AD16743">
        <v>5</v>
      </c>
      <c r="AE16743">
        <v>52</v>
      </c>
      <c r="AF16743">
        <v>44</v>
      </c>
      <c r="AG16743">
        <v>87</v>
      </c>
      <c r="AH16743">
        <v>68</v>
      </c>
      <c r="AI16743">
        <v>556</v>
      </c>
      <c r="AJ16743">
        <v>1</v>
      </c>
    </row>
    <row r="16744" spans="1:36" x14ac:dyDescent="0.3">
      <c r="A16744" t="s">
        <v>1</v>
      </c>
      <c r="B16744">
        <v>16739</v>
      </c>
      <c r="C16744">
        <v>3</v>
      </c>
      <c r="D16744">
        <v>95</v>
      </c>
      <c r="E16744">
        <v>-233</v>
      </c>
      <c r="F16744">
        <v>56</v>
      </c>
      <c r="G16744">
        <v>64</v>
      </c>
      <c r="H16744">
        <v>76</v>
      </c>
      <c r="I16744">
        <v>18</v>
      </c>
      <c r="J16744">
        <v>20</v>
      </c>
      <c r="K16744">
        <v>1</v>
      </c>
      <c r="L16744">
        <v>395</v>
      </c>
      <c r="M16744">
        <v>0</v>
      </c>
      <c r="AB16744" t="s">
        <v>1</v>
      </c>
      <c r="AC16744">
        <v>16739</v>
      </c>
      <c r="AD16744">
        <v>3</v>
      </c>
      <c r="AE16744">
        <v>-233</v>
      </c>
      <c r="AF16744">
        <v>56</v>
      </c>
      <c r="AG16744">
        <v>64</v>
      </c>
      <c r="AH16744">
        <v>76</v>
      </c>
      <c r="AI16744">
        <v>395</v>
      </c>
      <c r="AJ16744">
        <v>0</v>
      </c>
    </row>
    <row r="16745" spans="1:36" x14ac:dyDescent="0.3">
      <c r="A16745" t="s">
        <v>1</v>
      </c>
      <c r="B16745">
        <v>16740</v>
      </c>
      <c r="C16745">
        <v>2</v>
      </c>
      <c r="D16745">
        <v>0</v>
      </c>
      <c r="E16745">
        <v>59</v>
      </c>
      <c r="F16745">
        <v>49</v>
      </c>
      <c r="G16745">
        <v>55</v>
      </c>
      <c r="H16745">
        <v>38</v>
      </c>
      <c r="I16745">
        <v>4</v>
      </c>
      <c r="J16745">
        <v>11</v>
      </c>
      <c r="K16745">
        <v>1</v>
      </c>
      <c r="L16745">
        <v>657</v>
      </c>
      <c r="M16745">
        <v>1</v>
      </c>
      <c r="AB16745" t="s">
        <v>1</v>
      </c>
      <c r="AC16745">
        <v>16740</v>
      </c>
      <c r="AD16745">
        <v>2</v>
      </c>
      <c r="AE16745">
        <v>59</v>
      </c>
      <c r="AF16745">
        <v>49</v>
      </c>
      <c r="AG16745">
        <v>55</v>
      </c>
      <c r="AH16745">
        <v>38</v>
      </c>
      <c r="AI16745">
        <v>657</v>
      </c>
      <c r="AJ16745">
        <v>1</v>
      </c>
    </row>
    <row r="16746" spans="1:36" x14ac:dyDescent="0.3">
      <c r="A16746" t="s">
        <v>1</v>
      </c>
      <c r="B16746">
        <v>16741</v>
      </c>
      <c r="C16746">
        <v>9</v>
      </c>
      <c r="D16746">
        <v>16</v>
      </c>
      <c r="E16746">
        <v>272</v>
      </c>
      <c r="F16746">
        <v>99</v>
      </c>
      <c r="G16746">
        <v>244</v>
      </c>
      <c r="H16746">
        <v>157</v>
      </c>
      <c r="I16746">
        <v>19</v>
      </c>
      <c r="J16746">
        <v>20</v>
      </c>
      <c r="K16746">
        <v>0</v>
      </c>
      <c r="L16746">
        <v>827</v>
      </c>
      <c r="M16746">
        <v>1</v>
      </c>
      <c r="AB16746" t="s">
        <v>1</v>
      </c>
      <c r="AC16746">
        <v>16741</v>
      </c>
      <c r="AD16746">
        <v>9</v>
      </c>
      <c r="AE16746">
        <v>272</v>
      </c>
      <c r="AF16746">
        <v>99</v>
      </c>
      <c r="AG16746">
        <v>244</v>
      </c>
      <c r="AH16746">
        <v>157</v>
      </c>
      <c r="AI16746">
        <v>827</v>
      </c>
      <c r="AJ16746">
        <v>1</v>
      </c>
    </row>
    <row r="16747" spans="1:36" x14ac:dyDescent="0.3">
      <c r="A16747" t="s">
        <v>1</v>
      </c>
      <c r="B16747">
        <v>16742</v>
      </c>
      <c r="C16747">
        <v>1</v>
      </c>
      <c r="D16747">
        <v>76</v>
      </c>
      <c r="E16747">
        <v>-280</v>
      </c>
      <c r="F16747">
        <v>25</v>
      </c>
      <c r="G16747">
        <v>23</v>
      </c>
      <c r="H16747">
        <v>19</v>
      </c>
      <c r="I16747">
        <v>2</v>
      </c>
      <c r="J16747">
        <v>12</v>
      </c>
      <c r="K16747">
        <v>0</v>
      </c>
      <c r="L16747">
        <v>383</v>
      </c>
      <c r="M16747">
        <v>0</v>
      </c>
      <c r="AB16747" t="s">
        <v>1</v>
      </c>
      <c r="AC16747">
        <v>16742</v>
      </c>
      <c r="AD16747">
        <v>1</v>
      </c>
      <c r="AE16747">
        <v>-280</v>
      </c>
      <c r="AF16747">
        <v>25</v>
      </c>
      <c r="AG16747">
        <v>23</v>
      </c>
      <c r="AH16747">
        <v>19</v>
      </c>
      <c r="AI16747">
        <v>383</v>
      </c>
      <c r="AJ16747">
        <v>0</v>
      </c>
    </row>
    <row r="16748" spans="1:36" x14ac:dyDescent="0.3">
      <c r="A16748" t="s">
        <v>1</v>
      </c>
      <c r="B16748">
        <v>16743</v>
      </c>
      <c r="C16748">
        <v>6</v>
      </c>
      <c r="D16748">
        <v>59</v>
      </c>
      <c r="E16748">
        <v>220</v>
      </c>
      <c r="F16748">
        <v>20</v>
      </c>
      <c r="G16748">
        <v>65</v>
      </c>
      <c r="H16748">
        <v>61</v>
      </c>
      <c r="I16748">
        <v>3</v>
      </c>
      <c r="J16748">
        <v>11</v>
      </c>
      <c r="K16748">
        <v>0</v>
      </c>
      <c r="L16748">
        <v>505</v>
      </c>
      <c r="M16748">
        <v>1</v>
      </c>
      <c r="AB16748" t="s">
        <v>1</v>
      </c>
      <c r="AC16748">
        <v>16743</v>
      </c>
      <c r="AD16748">
        <v>6</v>
      </c>
      <c r="AE16748">
        <v>220</v>
      </c>
      <c r="AF16748">
        <v>20</v>
      </c>
      <c r="AG16748">
        <v>65</v>
      </c>
      <c r="AH16748">
        <v>61</v>
      </c>
      <c r="AI16748">
        <v>505</v>
      </c>
      <c r="AJ16748">
        <v>1</v>
      </c>
    </row>
    <row r="16749" spans="1:36" x14ac:dyDescent="0.3">
      <c r="A16749" t="s">
        <v>1</v>
      </c>
      <c r="B16749">
        <v>16744</v>
      </c>
      <c r="C16749">
        <v>1</v>
      </c>
      <c r="D16749">
        <v>93</v>
      </c>
      <c r="E16749">
        <v>10</v>
      </c>
      <c r="F16749">
        <v>26</v>
      </c>
      <c r="G16749">
        <v>29</v>
      </c>
      <c r="H16749">
        <v>18</v>
      </c>
      <c r="I16749">
        <v>2</v>
      </c>
      <c r="J16749">
        <v>12</v>
      </c>
      <c r="K16749">
        <v>0</v>
      </c>
      <c r="L16749">
        <v>628</v>
      </c>
      <c r="M16749">
        <v>1</v>
      </c>
      <c r="AB16749" t="s">
        <v>1</v>
      </c>
      <c r="AC16749">
        <v>16744</v>
      </c>
      <c r="AD16749">
        <v>1</v>
      </c>
      <c r="AE16749">
        <v>10</v>
      </c>
      <c r="AF16749">
        <v>26</v>
      </c>
      <c r="AG16749">
        <v>29</v>
      </c>
      <c r="AH16749">
        <v>18</v>
      </c>
      <c r="AI16749">
        <v>628</v>
      </c>
      <c r="AJ16749">
        <v>1</v>
      </c>
    </row>
    <row r="16750" spans="1:36" x14ac:dyDescent="0.3">
      <c r="A16750" t="s">
        <v>1</v>
      </c>
      <c r="B16750">
        <v>16745</v>
      </c>
      <c r="C16750">
        <v>9</v>
      </c>
      <c r="D16750">
        <v>58</v>
      </c>
      <c r="E16750">
        <v>330</v>
      </c>
      <c r="F16750">
        <v>54</v>
      </c>
      <c r="G16750">
        <v>154</v>
      </c>
      <c r="H16750">
        <v>116</v>
      </c>
      <c r="I16750">
        <v>1</v>
      </c>
      <c r="J16750">
        <v>5</v>
      </c>
      <c r="K16750">
        <v>0</v>
      </c>
      <c r="L16750">
        <v>776</v>
      </c>
      <c r="M16750">
        <v>1</v>
      </c>
      <c r="AB16750" t="s">
        <v>1</v>
      </c>
      <c r="AC16750">
        <v>16745</v>
      </c>
      <c r="AD16750">
        <v>9</v>
      </c>
      <c r="AE16750">
        <v>330</v>
      </c>
      <c r="AF16750">
        <v>54</v>
      </c>
      <c r="AG16750">
        <v>154</v>
      </c>
      <c r="AH16750">
        <v>116</v>
      </c>
      <c r="AI16750">
        <v>776</v>
      </c>
      <c r="AJ16750">
        <v>1</v>
      </c>
    </row>
    <row r="16751" spans="1:36" x14ac:dyDescent="0.3">
      <c r="A16751" t="s">
        <v>1</v>
      </c>
      <c r="B16751">
        <v>16746</v>
      </c>
      <c r="C16751">
        <v>1</v>
      </c>
      <c r="D16751">
        <v>71</v>
      </c>
      <c r="E16751">
        <v>-217</v>
      </c>
      <c r="F16751">
        <v>17</v>
      </c>
      <c r="G16751">
        <v>23</v>
      </c>
      <c r="H16751">
        <v>51</v>
      </c>
      <c r="I16751">
        <v>0</v>
      </c>
      <c r="J16751">
        <v>4</v>
      </c>
      <c r="K16751">
        <v>0</v>
      </c>
      <c r="L16751">
        <v>393</v>
      </c>
      <c r="M16751">
        <v>0</v>
      </c>
      <c r="AB16751" t="s">
        <v>1</v>
      </c>
      <c r="AC16751">
        <v>16746</v>
      </c>
      <c r="AD16751">
        <v>1</v>
      </c>
      <c r="AE16751">
        <v>-217</v>
      </c>
      <c r="AF16751">
        <v>17</v>
      </c>
      <c r="AG16751">
        <v>23</v>
      </c>
      <c r="AH16751">
        <v>51</v>
      </c>
      <c r="AI16751">
        <v>393</v>
      </c>
      <c r="AJ16751">
        <v>0</v>
      </c>
    </row>
    <row r="16752" spans="1:36" x14ac:dyDescent="0.3">
      <c r="A16752" t="s">
        <v>1</v>
      </c>
      <c r="B16752">
        <v>16747</v>
      </c>
      <c r="C16752">
        <v>9</v>
      </c>
      <c r="D16752">
        <v>0</v>
      </c>
      <c r="E16752">
        <v>60</v>
      </c>
      <c r="F16752">
        <v>56</v>
      </c>
      <c r="G16752">
        <v>151</v>
      </c>
      <c r="H16752">
        <v>107</v>
      </c>
      <c r="I16752">
        <v>10</v>
      </c>
      <c r="J16752">
        <v>15</v>
      </c>
      <c r="K16752">
        <v>0</v>
      </c>
      <c r="L16752">
        <v>609</v>
      </c>
      <c r="M16752">
        <v>1</v>
      </c>
      <c r="AB16752" t="s">
        <v>1</v>
      </c>
      <c r="AC16752">
        <v>16747</v>
      </c>
      <c r="AD16752">
        <v>9</v>
      </c>
      <c r="AE16752">
        <v>60</v>
      </c>
      <c r="AF16752">
        <v>56</v>
      </c>
      <c r="AG16752">
        <v>151</v>
      </c>
      <c r="AH16752">
        <v>107</v>
      </c>
      <c r="AI16752">
        <v>609</v>
      </c>
      <c r="AJ16752">
        <v>1</v>
      </c>
    </row>
    <row r="16753" spans="1:36" x14ac:dyDescent="0.3">
      <c r="A16753" t="s">
        <v>1</v>
      </c>
      <c r="B16753">
        <v>16748</v>
      </c>
      <c r="C16753">
        <v>8</v>
      </c>
      <c r="D16753">
        <v>0</v>
      </c>
      <c r="E16753">
        <v>394</v>
      </c>
      <c r="F16753">
        <v>6</v>
      </c>
      <c r="G16753">
        <v>55</v>
      </c>
      <c r="H16753">
        <v>54</v>
      </c>
      <c r="I16753">
        <v>2</v>
      </c>
      <c r="J16753">
        <v>6</v>
      </c>
      <c r="K16753">
        <v>0</v>
      </c>
      <c r="L16753">
        <v>556</v>
      </c>
      <c r="M16753">
        <v>1</v>
      </c>
      <c r="AB16753" t="s">
        <v>1</v>
      </c>
      <c r="AC16753">
        <v>16748</v>
      </c>
      <c r="AD16753">
        <v>8</v>
      </c>
      <c r="AE16753">
        <v>394</v>
      </c>
      <c r="AF16753">
        <v>6</v>
      </c>
      <c r="AG16753">
        <v>55</v>
      </c>
      <c r="AH16753">
        <v>54</v>
      </c>
      <c r="AI16753">
        <v>556</v>
      </c>
      <c r="AJ16753">
        <v>1</v>
      </c>
    </row>
    <row r="16754" spans="1:36" x14ac:dyDescent="0.3">
      <c r="A16754" t="s">
        <v>1</v>
      </c>
      <c r="B16754">
        <v>16749</v>
      </c>
      <c r="C16754">
        <v>6</v>
      </c>
      <c r="D16754">
        <v>0</v>
      </c>
      <c r="E16754">
        <v>350</v>
      </c>
      <c r="F16754">
        <v>23</v>
      </c>
      <c r="G16754">
        <v>69</v>
      </c>
      <c r="H16754">
        <v>55</v>
      </c>
      <c r="I16754">
        <v>3</v>
      </c>
      <c r="J16754">
        <v>5</v>
      </c>
      <c r="K16754">
        <v>0</v>
      </c>
      <c r="L16754">
        <v>665</v>
      </c>
      <c r="M16754">
        <v>1</v>
      </c>
      <c r="AB16754" t="s">
        <v>1</v>
      </c>
      <c r="AC16754">
        <v>16749</v>
      </c>
      <c r="AD16754">
        <v>6</v>
      </c>
      <c r="AE16754">
        <v>350</v>
      </c>
      <c r="AF16754">
        <v>23</v>
      </c>
      <c r="AG16754">
        <v>69</v>
      </c>
      <c r="AH16754">
        <v>55</v>
      </c>
      <c r="AI16754">
        <v>665</v>
      </c>
      <c r="AJ16754">
        <v>1</v>
      </c>
    </row>
    <row r="16755" spans="1:36" x14ac:dyDescent="0.3">
      <c r="A16755" t="s">
        <v>1</v>
      </c>
      <c r="B16755">
        <v>16750</v>
      </c>
      <c r="C16755">
        <v>6</v>
      </c>
      <c r="D16755">
        <v>91</v>
      </c>
      <c r="E16755">
        <v>285</v>
      </c>
      <c r="F16755">
        <v>6</v>
      </c>
      <c r="G16755">
        <v>44</v>
      </c>
      <c r="H16755">
        <v>51</v>
      </c>
      <c r="I16755">
        <v>5</v>
      </c>
      <c r="J16755">
        <v>13</v>
      </c>
      <c r="K16755">
        <v>1</v>
      </c>
      <c r="L16755">
        <v>683</v>
      </c>
      <c r="M16755">
        <v>1</v>
      </c>
      <c r="AB16755" t="s">
        <v>1</v>
      </c>
      <c r="AC16755">
        <v>16750</v>
      </c>
      <c r="AD16755">
        <v>6</v>
      </c>
      <c r="AE16755">
        <v>285</v>
      </c>
      <c r="AF16755">
        <v>6</v>
      </c>
      <c r="AG16755">
        <v>44</v>
      </c>
      <c r="AH16755">
        <v>51</v>
      </c>
      <c r="AI16755">
        <v>683</v>
      </c>
      <c r="AJ16755">
        <v>1</v>
      </c>
    </row>
    <row r="16756" spans="1:36" x14ac:dyDescent="0.3">
      <c r="A16756" t="s">
        <v>1</v>
      </c>
      <c r="B16756">
        <v>16751</v>
      </c>
      <c r="C16756">
        <v>2</v>
      </c>
      <c r="D16756">
        <v>0</v>
      </c>
      <c r="E16756">
        <v>-47</v>
      </c>
      <c r="F16756">
        <v>3</v>
      </c>
      <c r="G16756">
        <v>20</v>
      </c>
      <c r="H16756">
        <v>28</v>
      </c>
      <c r="I16756">
        <v>7</v>
      </c>
      <c r="J16756">
        <v>12</v>
      </c>
      <c r="K16756">
        <v>0</v>
      </c>
      <c r="L16756">
        <v>544</v>
      </c>
      <c r="M16756">
        <v>0</v>
      </c>
      <c r="AB16756" t="s">
        <v>1</v>
      </c>
      <c r="AC16756">
        <v>16751</v>
      </c>
      <c r="AD16756">
        <v>2</v>
      </c>
      <c r="AE16756">
        <v>-47</v>
      </c>
      <c r="AF16756">
        <v>3</v>
      </c>
      <c r="AG16756">
        <v>20</v>
      </c>
      <c r="AH16756">
        <v>28</v>
      </c>
      <c r="AI16756">
        <v>544</v>
      </c>
      <c r="AJ16756">
        <v>0</v>
      </c>
    </row>
    <row r="16757" spans="1:36" x14ac:dyDescent="0.3">
      <c r="A16757" t="s">
        <v>1</v>
      </c>
      <c r="B16757">
        <v>16752</v>
      </c>
      <c r="C16757">
        <v>5</v>
      </c>
      <c r="D16757">
        <v>79</v>
      </c>
      <c r="E16757">
        <v>-168</v>
      </c>
      <c r="F16757">
        <v>4</v>
      </c>
      <c r="G16757">
        <v>33</v>
      </c>
      <c r="H16757">
        <v>52</v>
      </c>
      <c r="I16757">
        <v>6</v>
      </c>
      <c r="J16757">
        <v>14</v>
      </c>
      <c r="K16757">
        <v>0</v>
      </c>
      <c r="L16757">
        <v>548</v>
      </c>
      <c r="M16757">
        <v>0</v>
      </c>
      <c r="AB16757" t="s">
        <v>1</v>
      </c>
      <c r="AC16757">
        <v>16752</v>
      </c>
      <c r="AD16757">
        <v>5</v>
      </c>
      <c r="AE16757">
        <v>-168</v>
      </c>
      <c r="AF16757">
        <v>4</v>
      </c>
      <c r="AG16757">
        <v>33</v>
      </c>
      <c r="AH16757">
        <v>52</v>
      </c>
      <c r="AI16757">
        <v>548</v>
      </c>
      <c r="AJ16757">
        <v>0</v>
      </c>
    </row>
    <row r="16758" spans="1:36" x14ac:dyDescent="0.3">
      <c r="A16758" t="s">
        <v>1</v>
      </c>
      <c r="B16758">
        <v>16753</v>
      </c>
      <c r="C16758">
        <v>10</v>
      </c>
      <c r="D16758">
        <v>63</v>
      </c>
      <c r="E16758">
        <v>400</v>
      </c>
      <c r="F16758">
        <v>18</v>
      </c>
      <c r="G16758">
        <v>91</v>
      </c>
      <c r="H16758">
        <v>60</v>
      </c>
      <c r="I16758">
        <v>7</v>
      </c>
      <c r="J16758">
        <v>11</v>
      </c>
      <c r="K16758">
        <v>1</v>
      </c>
      <c r="L16758">
        <v>664</v>
      </c>
      <c r="M16758">
        <v>1</v>
      </c>
      <c r="AB16758" t="s">
        <v>1</v>
      </c>
      <c r="AC16758">
        <v>16753</v>
      </c>
      <c r="AD16758">
        <v>10</v>
      </c>
      <c r="AE16758">
        <v>400</v>
      </c>
      <c r="AF16758">
        <v>18</v>
      </c>
      <c r="AG16758">
        <v>91</v>
      </c>
      <c r="AH16758">
        <v>60</v>
      </c>
      <c r="AI16758">
        <v>664</v>
      </c>
      <c r="AJ16758">
        <v>1</v>
      </c>
    </row>
    <row r="16759" spans="1:36" x14ac:dyDescent="0.3">
      <c r="A16759" t="s">
        <v>1</v>
      </c>
      <c r="B16759">
        <v>16754</v>
      </c>
      <c r="C16759">
        <v>8</v>
      </c>
      <c r="D16759">
        <v>46</v>
      </c>
      <c r="E16759">
        <v>178</v>
      </c>
      <c r="F16759">
        <v>33</v>
      </c>
      <c r="G16759">
        <v>104</v>
      </c>
      <c r="H16759">
        <v>88</v>
      </c>
      <c r="I16759">
        <v>17</v>
      </c>
      <c r="J16759">
        <v>20</v>
      </c>
      <c r="K16759">
        <v>0</v>
      </c>
      <c r="L16759">
        <v>514</v>
      </c>
      <c r="M16759">
        <v>1</v>
      </c>
      <c r="AB16759" t="s">
        <v>1</v>
      </c>
      <c r="AC16759">
        <v>16754</v>
      </c>
      <c r="AD16759">
        <v>8</v>
      </c>
      <c r="AE16759">
        <v>178</v>
      </c>
      <c r="AF16759">
        <v>33</v>
      </c>
      <c r="AG16759">
        <v>104</v>
      </c>
      <c r="AH16759">
        <v>88</v>
      </c>
      <c r="AI16759">
        <v>514</v>
      </c>
      <c r="AJ16759">
        <v>1</v>
      </c>
    </row>
    <row r="16760" spans="1:36" x14ac:dyDescent="0.3">
      <c r="A16760" t="s">
        <v>1</v>
      </c>
      <c r="B16760">
        <v>16755</v>
      </c>
      <c r="C16760">
        <v>10</v>
      </c>
      <c r="D16760">
        <v>0</v>
      </c>
      <c r="E16760">
        <v>546</v>
      </c>
      <c r="F16760">
        <v>93</v>
      </c>
      <c r="G16760">
        <v>249</v>
      </c>
      <c r="H16760">
        <v>126</v>
      </c>
      <c r="I16760">
        <v>6</v>
      </c>
      <c r="J16760">
        <v>9</v>
      </c>
      <c r="K16760">
        <v>0</v>
      </c>
      <c r="L16760">
        <v>850</v>
      </c>
      <c r="M16760">
        <v>1</v>
      </c>
      <c r="AB16760" t="s">
        <v>1</v>
      </c>
      <c r="AC16760">
        <v>16755</v>
      </c>
      <c r="AD16760">
        <v>10</v>
      </c>
      <c r="AE16760">
        <v>546</v>
      </c>
      <c r="AF16760">
        <v>93</v>
      </c>
      <c r="AG16760">
        <v>249</v>
      </c>
      <c r="AH16760">
        <v>126</v>
      </c>
      <c r="AI16760">
        <v>850</v>
      </c>
      <c r="AJ16760">
        <v>1</v>
      </c>
    </row>
    <row r="16761" spans="1:36" x14ac:dyDescent="0.3">
      <c r="A16761" t="s">
        <v>1</v>
      </c>
      <c r="B16761">
        <v>16756</v>
      </c>
      <c r="C16761">
        <v>8</v>
      </c>
      <c r="D16761">
        <v>0</v>
      </c>
      <c r="E16761">
        <v>373</v>
      </c>
      <c r="F16761">
        <v>37</v>
      </c>
      <c r="G16761">
        <v>105</v>
      </c>
      <c r="H16761">
        <v>67</v>
      </c>
      <c r="I16761">
        <v>4</v>
      </c>
      <c r="J16761">
        <v>8</v>
      </c>
      <c r="K16761">
        <v>0</v>
      </c>
      <c r="L16761">
        <v>649</v>
      </c>
      <c r="M16761">
        <v>1</v>
      </c>
      <c r="AB16761" t="s">
        <v>1</v>
      </c>
      <c r="AC16761">
        <v>16756</v>
      </c>
      <c r="AD16761">
        <v>8</v>
      </c>
      <c r="AE16761">
        <v>373</v>
      </c>
      <c r="AF16761">
        <v>37</v>
      </c>
      <c r="AG16761">
        <v>105</v>
      </c>
      <c r="AH16761">
        <v>67</v>
      </c>
      <c r="AI16761">
        <v>649</v>
      </c>
      <c r="AJ16761">
        <v>1</v>
      </c>
    </row>
    <row r="16762" spans="1:36" x14ac:dyDescent="0.3">
      <c r="A16762" t="s">
        <v>1</v>
      </c>
      <c r="B16762">
        <v>16757</v>
      </c>
      <c r="C16762">
        <v>7</v>
      </c>
      <c r="D16762">
        <v>0</v>
      </c>
      <c r="E16762">
        <v>7</v>
      </c>
      <c r="F16762">
        <v>85</v>
      </c>
      <c r="G16762">
        <v>183</v>
      </c>
      <c r="H16762">
        <v>115</v>
      </c>
      <c r="I16762">
        <v>0</v>
      </c>
      <c r="J16762">
        <v>6</v>
      </c>
      <c r="K16762">
        <v>0</v>
      </c>
      <c r="L16762">
        <v>621</v>
      </c>
      <c r="M16762">
        <v>1</v>
      </c>
      <c r="AB16762" t="s">
        <v>1</v>
      </c>
      <c r="AC16762">
        <v>16757</v>
      </c>
      <c r="AD16762">
        <v>7</v>
      </c>
      <c r="AE16762">
        <v>7</v>
      </c>
      <c r="AF16762">
        <v>85</v>
      </c>
      <c r="AG16762">
        <v>183</v>
      </c>
      <c r="AH16762">
        <v>115</v>
      </c>
      <c r="AI16762">
        <v>621</v>
      </c>
      <c r="AJ16762">
        <v>1</v>
      </c>
    </row>
    <row r="16763" spans="1:36" x14ac:dyDescent="0.3">
      <c r="A16763" t="s">
        <v>1</v>
      </c>
      <c r="B16763">
        <v>16758</v>
      </c>
      <c r="C16763">
        <v>6</v>
      </c>
      <c r="D16763">
        <v>87</v>
      </c>
      <c r="E16763">
        <v>170</v>
      </c>
      <c r="F16763">
        <v>25</v>
      </c>
      <c r="G16763">
        <v>73</v>
      </c>
      <c r="H16763">
        <v>50</v>
      </c>
      <c r="I16763">
        <v>2</v>
      </c>
      <c r="J16763">
        <v>9</v>
      </c>
      <c r="K16763">
        <v>0</v>
      </c>
      <c r="L16763">
        <v>537</v>
      </c>
      <c r="M16763">
        <v>1</v>
      </c>
      <c r="AB16763" t="s">
        <v>1</v>
      </c>
      <c r="AC16763">
        <v>16758</v>
      </c>
      <c r="AD16763">
        <v>6</v>
      </c>
      <c r="AE16763">
        <v>170</v>
      </c>
      <c r="AF16763">
        <v>25</v>
      </c>
      <c r="AG16763">
        <v>73</v>
      </c>
      <c r="AH16763">
        <v>50</v>
      </c>
      <c r="AI16763">
        <v>537</v>
      </c>
      <c r="AJ16763">
        <v>1</v>
      </c>
    </row>
    <row r="16764" spans="1:36" x14ac:dyDescent="0.3">
      <c r="A16764" t="s">
        <v>1</v>
      </c>
      <c r="B16764">
        <v>16759</v>
      </c>
      <c r="C16764">
        <v>7</v>
      </c>
      <c r="D16764">
        <v>26</v>
      </c>
      <c r="E16764">
        <v>196</v>
      </c>
      <c r="F16764">
        <v>13</v>
      </c>
      <c r="G16764">
        <v>60</v>
      </c>
      <c r="H16764">
        <v>63</v>
      </c>
      <c r="I16764">
        <v>4</v>
      </c>
      <c r="J16764">
        <v>12</v>
      </c>
      <c r="K16764">
        <v>1</v>
      </c>
      <c r="L16764">
        <v>572</v>
      </c>
      <c r="M16764">
        <v>1</v>
      </c>
      <c r="AB16764" t="s">
        <v>1</v>
      </c>
      <c r="AC16764">
        <v>16759</v>
      </c>
      <c r="AD16764">
        <v>7</v>
      </c>
      <c r="AE16764">
        <v>196</v>
      </c>
      <c r="AF16764">
        <v>13</v>
      </c>
      <c r="AG16764">
        <v>60</v>
      </c>
      <c r="AH16764">
        <v>63</v>
      </c>
      <c r="AI16764">
        <v>572</v>
      </c>
      <c r="AJ16764">
        <v>1</v>
      </c>
    </row>
    <row r="16765" spans="1:36" x14ac:dyDescent="0.3">
      <c r="A16765" t="s">
        <v>1</v>
      </c>
      <c r="B16765">
        <v>16760</v>
      </c>
      <c r="C16765">
        <v>10</v>
      </c>
      <c r="D16765">
        <v>36</v>
      </c>
      <c r="E16765">
        <v>197</v>
      </c>
      <c r="F16765">
        <v>64</v>
      </c>
      <c r="G16765">
        <v>183</v>
      </c>
      <c r="H16765">
        <v>125</v>
      </c>
      <c r="I16765">
        <v>2</v>
      </c>
      <c r="J16765">
        <v>5</v>
      </c>
      <c r="K16765">
        <v>0</v>
      </c>
      <c r="L16765">
        <v>725</v>
      </c>
      <c r="M16765">
        <v>1</v>
      </c>
      <c r="AB16765" t="s">
        <v>1</v>
      </c>
      <c r="AC16765">
        <v>16760</v>
      </c>
      <c r="AD16765">
        <v>10</v>
      </c>
      <c r="AE16765">
        <v>197</v>
      </c>
      <c r="AF16765">
        <v>64</v>
      </c>
      <c r="AG16765">
        <v>183</v>
      </c>
      <c r="AH16765">
        <v>125</v>
      </c>
      <c r="AI16765">
        <v>725</v>
      </c>
      <c r="AJ16765">
        <v>1</v>
      </c>
    </row>
    <row r="16766" spans="1:36" x14ac:dyDescent="0.3">
      <c r="A16766" t="s">
        <v>1</v>
      </c>
      <c r="B16766">
        <v>16761</v>
      </c>
      <c r="C16766">
        <v>8</v>
      </c>
      <c r="D16766">
        <v>93</v>
      </c>
      <c r="E16766">
        <v>340</v>
      </c>
      <c r="F16766">
        <v>19</v>
      </c>
      <c r="G16766">
        <v>77</v>
      </c>
      <c r="H16766">
        <v>67</v>
      </c>
      <c r="I16766">
        <v>3</v>
      </c>
      <c r="J16766">
        <v>12</v>
      </c>
      <c r="K16766">
        <v>0</v>
      </c>
      <c r="L16766">
        <v>541</v>
      </c>
      <c r="M16766">
        <v>1</v>
      </c>
      <c r="AB16766" t="s">
        <v>1</v>
      </c>
      <c r="AC16766">
        <v>16761</v>
      </c>
      <c r="AD16766">
        <v>8</v>
      </c>
      <c r="AE16766">
        <v>340</v>
      </c>
      <c r="AF16766">
        <v>19</v>
      </c>
      <c r="AG16766">
        <v>77</v>
      </c>
      <c r="AH16766">
        <v>67</v>
      </c>
      <c r="AI16766">
        <v>541</v>
      </c>
      <c r="AJ16766">
        <v>1</v>
      </c>
    </row>
    <row r="16767" spans="1:36" x14ac:dyDescent="0.3">
      <c r="A16767" t="s">
        <v>1</v>
      </c>
      <c r="B16767">
        <v>16762</v>
      </c>
      <c r="C16767">
        <v>10</v>
      </c>
      <c r="D16767">
        <v>0</v>
      </c>
      <c r="E16767">
        <v>598</v>
      </c>
      <c r="F16767">
        <v>20</v>
      </c>
      <c r="G16767">
        <v>97</v>
      </c>
      <c r="H16767">
        <v>69</v>
      </c>
      <c r="I16767">
        <v>9</v>
      </c>
      <c r="J16767">
        <v>15</v>
      </c>
      <c r="K16767">
        <v>0</v>
      </c>
      <c r="L16767">
        <v>722</v>
      </c>
      <c r="M16767">
        <v>1</v>
      </c>
      <c r="AB16767" t="s">
        <v>1</v>
      </c>
      <c r="AC16767">
        <v>16762</v>
      </c>
      <c r="AD16767">
        <v>10</v>
      </c>
      <c r="AE16767">
        <v>598</v>
      </c>
      <c r="AF16767">
        <v>20</v>
      </c>
      <c r="AG16767">
        <v>97</v>
      </c>
      <c r="AH16767">
        <v>69</v>
      </c>
      <c r="AI16767">
        <v>722</v>
      </c>
      <c r="AJ16767">
        <v>1</v>
      </c>
    </row>
    <row r="16768" spans="1:36" x14ac:dyDescent="0.3">
      <c r="A16768" t="s">
        <v>1</v>
      </c>
      <c r="B16768">
        <v>16763</v>
      </c>
      <c r="C16768">
        <v>4</v>
      </c>
      <c r="D16768">
        <v>0</v>
      </c>
      <c r="E16768">
        <v>121</v>
      </c>
      <c r="F16768">
        <v>6</v>
      </c>
      <c r="G16768">
        <v>34</v>
      </c>
      <c r="H16768">
        <v>55</v>
      </c>
      <c r="I16768">
        <v>0</v>
      </c>
      <c r="J16768">
        <v>7</v>
      </c>
      <c r="K16768">
        <v>1</v>
      </c>
      <c r="L16768">
        <v>482</v>
      </c>
      <c r="M16768">
        <v>0</v>
      </c>
      <c r="AB16768" t="s">
        <v>1</v>
      </c>
      <c r="AC16768">
        <v>16763</v>
      </c>
      <c r="AD16768">
        <v>4</v>
      </c>
      <c r="AE16768">
        <v>121</v>
      </c>
      <c r="AF16768">
        <v>6</v>
      </c>
      <c r="AG16768">
        <v>34</v>
      </c>
      <c r="AH16768">
        <v>55</v>
      </c>
      <c r="AI16768">
        <v>482</v>
      </c>
      <c r="AJ16768">
        <v>0</v>
      </c>
    </row>
    <row r="16769" spans="1:36" x14ac:dyDescent="0.3">
      <c r="A16769" t="s">
        <v>1</v>
      </c>
      <c r="B16769">
        <v>16764</v>
      </c>
      <c r="C16769">
        <v>9</v>
      </c>
      <c r="D16769">
        <v>0</v>
      </c>
      <c r="E16769">
        <v>272</v>
      </c>
      <c r="F16769">
        <v>40</v>
      </c>
      <c r="G16769">
        <v>123</v>
      </c>
      <c r="H16769">
        <v>99</v>
      </c>
      <c r="I16769">
        <v>8</v>
      </c>
      <c r="J16769">
        <v>9</v>
      </c>
      <c r="K16769">
        <v>0</v>
      </c>
      <c r="L16769">
        <v>550</v>
      </c>
      <c r="M16769">
        <v>1</v>
      </c>
      <c r="AB16769" t="s">
        <v>1</v>
      </c>
      <c r="AC16769">
        <v>16764</v>
      </c>
      <c r="AD16769">
        <v>9</v>
      </c>
      <c r="AE16769">
        <v>272</v>
      </c>
      <c r="AF16769">
        <v>40</v>
      </c>
      <c r="AG16769">
        <v>123</v>
      </c>
      <c r="AH16769">
        <v>99</v>
      </c>
      <c r="AI16769">
        <v>550</v>
      </c>
      <c r="AJ16769">
        <v>1</v>
      </c>
    </row>
    <row r="16770" spans="1:36" x14ac:dyDescent="0.3">
      <c r="A16770" t="s">
        <v>1</v>
      </c>
      <c r="B16770">
        <v>16765</v>
      </c>
      <c r="C16770">
        <v>5</v>
      </c>
      <c r="D16770">
        <v>65</v>
      </c>
      <c r="E16770">
        <v>-86</v>
      </c>
      <c r="F16770">
        <v>5</v>
      </c>
      <c r="G16770">
        <v>39</v>
      </c>
      <c r="H16770">
        <v>49</v>
      </c>
      <c r="I16770">
        <v>16</v>
      </c>
      <c r="J16770">
        <v>20</v>
      </c>
      <c r="K16770">
        <v>0</v>
      </c>
      <c r="L16770">
        <v>582</v>
      </c>
      <c r="M16770">
        <v>0</v>
      </c>
      <c r="AB16770" t="s">
        <v>1</v>
      </c>
      <c r="AC16770">
        <v>16765</v>
      </c>
      <c r="AD16770">
        <v>5</v>
      </c>
      <c r="AE16770">
        <v>-86</v>
      </c>
      <c r="AF16770">
        <v>5</v>
      </c>
      <c r="AG16770">
        <v>39</v>
      </c>
      <c r="AH16770">
        <v>49</v>
      </c>
      <c r="AI16770">
        <v>582</v>
      </c>
      <c r="AJ16770">
        <v>0</v>
      </c>
    </row>
    <row r="16771" spans="1:36" x14ac:dyDescent="0.3">
      <c r="A16771" t="s">
        <v>1</v>
      </c>
      <c r="B16771">
        <v>16766</v>
      </c>
      <c r="C16771">
        <v>5</v>
      </c>
      <c r="D16771">
        <v>99</v>
      </c>
      <c r="E16771">
        <v>-210</v>
      </c>
      <c r="F16771">
        <v>33</v>
      </c>
      <c r="G16771">
        <v>68</v>
      </c>
      <c r="H16771">
        <v>83</v>
      </c>
      <c r="I16771">
        <v>3</v>
      </c>
      <c r="J16771">
        <v>9</v>
      </c>
      <c r="K16771">
        <v>1</v>
      </c>
      <c r="L16771">
        <v>521</v>
      </c>
      <c r="M16771">
        <v>1</v>
      </c>
      <c r="AB16771" t="s">
        <v>1</v>
      </c>
      <c r="AC16771">
        <v>16766</v>
      </c>
      <c r="AD16771">
        <v>5</v>
      </c>
      <c r="AE16771">
        <v>-210</v>
      </c>
      <c r="AF16771">
        <v>33</v>
      </c>
      <c r="AG16771">
        <v>68</v>
      </c>
      <c r="AH16771">
        <v>83</v>
      </c>
      <c r="AI16771">
        <v>521</v>
      </c>
      <c r="AJ16771">
        <v>1</v>
      </c>
    </row>
    <row r="16772" spans="1:36" x14ac:dyDescent="0.3">
      <c r="A16772" t="s">
        <v>1</v>
      </c>
      <c r="B16772">
        <v>16767</v>
      </c>
      <c r="C16772">
        <v>7</v>
      </c>
      <c r="D16772">
        <v>30</v>
      </c>
      <c r="E16772">
        <v>255</v>
      </c>
      <c r="F16772">
        <v>34</v>
      </c>
      <c r="G16772">
        <v>96</v>
      </c>
      <c r="H16772">
        <v>77</v>
      </c>
      <c r="I16772">
        <v>1</v>
      </c>
      <c r="J16772">
        <v>5</v>
      </c>
      <c r="K16772">
        <v>0</v>
      </c>
      <c r="L16772">
        <v>579</v>
      </c>
      <c r="M16772">
        <v>1</v>
      </c>
      <c r="AB16772" t="s">
        <v>1</v>
      </c>
      <c r="AC16772">
        <v>16767</v>
      </c>
      <c r="AD16772">
        <v>7</v>
      </c>
      <c r="AE16772">
        <v>255</v>
      </c>
      <c r="AF16772">
        <v>34</v>
      </c>
      <c r="AG16772">
        <v>96</v>
      </c>
      <c r="AH16772">
        <v>77</v>
      </c>
      <c r="AI16772">
        <v>579</v>
      </c>
      <c r="AJ16772">
        <v>1</v>
      </c>
    </row>
    <row r="16773" spans="1:36" x14ac:dyDescent="0.3">
      <c r="A16773" t="s">
        <v>1</v>
      </c>
      <c r="B16773">
        <v>16768</v>
      </c>
      <c r="C16773">
        <v>6</v>
      </c>
      <c r="D16773">
        <v>88</v>
      </c>
      <c r="E16773">
        <v>-19</v>
      </c>
      <c r="F16773">
        <v>47</v>
      </c>
      <c r="G16773">
        <v>97</v>
      </c>
      <c r="H16773">
        <v>76</v>
      </c>
      <c r="I16773">
        <v>18</v>
      </c>
      <c r="J16773">
        <v>19</v>
      </c>
      <c r="K16773">
        <v>1</v>
      </c>
      <c r="L16773">
        <v>603</v>
      </c>
      <c r="M16773">
        <v>1</v>
      </c>
      <c r="AB16773" t="s">
        <v>1</v>
      </c>
      <c r="AC16773">
        <v>16768</v>
      </c>
      <c r="AD16773">
        <v>6</v>
      </c>
      <c r="AE16773">
        <v>-19</v>
      </c>
      <c r="AF16773">
        <v>47</v>
      </c>
      <c r="AG16773">
        <v>97</v>
      </c>
      <c r="AH16773">
        <v>76</v>
      </c>
      <c r="AI16773">
        <v>603</v>
      </c>
      <c r="AJ16773">
        <v>1</v>
      </c>
    </row>
    <row r="16774" spans="1:36" x14ac:dyDescent="0.3">
      <c r="A16774" t="s">
        <v>1</v>
      </c>
      <c r="B16774">
        <v>16769</v>
      </c>
      <c r="C16774">
        <v>6</v>
      </c>
      <c r="D16774">
        <v>96</v>
      </c>
      <c r="E16774">
        <v>-101</v>
      </c>
      <c r="F16774">
        <v>69</v>
      </c>
      <c r="G16774">
        <v>135</v>
      </c>
      <c r="H16774">
        <v>123</v>
      </c>
      <c r="I16774">
        <v>1</v>
      </c>
      <c r="J16774">
        <v>9</v>
      </c>
      <c r="K16774">
        <v>0</v>
      </c>
      <c r="L16774">
        <v>495</v>
      </c>
      <c r="M16774">
        <v>1</v>
      </c>
      <c r="AB16774" t="s">
        <v>1</v>
      </c>
      <c r="AC16774">
        <v>16769</v>
      </c>
      <c r="AD16774">
        <v>6</v>
      </c>
      <c r="AE16774">
        <v>-101</v>
      </c>
      <c r="AF16774">
        <v>69</v>
      </c>
      <c r="AG16774">
        <v>135</v>
      </c>
      <c r="AH16774">
        <v>123</v>
      </c>
      <c r="AI16774">
        <v>495</v>
      </c>
      <c r="AJ16774">
        <v>1</v>
      </c>
    </row>
    <row r="16775" spans="1:36" x14ac:dyDescent="0.3">
      <c r="A16775" t="s">
        <v>1</v>
      </c>
      <c r="B16775">
        <v>16770</v>
      </c>
      <c r="C16775">
        <v>5</v>
      </c>
      <c r="D16775">
        <v>22</v>
      </c>
      <c r="E16775">
        <v>87</v>
      </c>
      <c r="F16775">
        <v>21</v>
      </c>
      <c r="G16775">
        <v>59</v>
      </c>
      <c r="H16775">
        <v>36</v>
      </c>
      <c r="I16775">
        <v>15</v>
      </c>
      <c r="J16775">
        <v>20</v>
      </c>
      <c r="K16775">
        <v>0</v>
      </c>
      <c r="L16775">
        <v>639</v>
      </c>
      <c r="M16775">
        <v>1</v>
      </c>
      <c r="AB16775" t="s">
        <v>1</v>
      </c>
      <c r="AC16775">
        <v>16770</v>
      </c>
      <c r="AD16775">
        <v>5</v>
      </c>
      <c r="AE16775">
        <v>87</v>
      </c>
      <c r="AF16775">
        <v>21</v>
      </c>
      <c r="AG16775">
        <v>59</v>
      </c>
      <c r="AH16775">
        <v>36</v>
      </c>
      <c r="AI16775">
        <v>639</v>
      </c>
      <c r="AJ16775">
        <v>1</v>
      </c>
    </row>
    <row r="16776" spans="1:36" x14ac:dyDescent="0.3">
      <c r="A16776" t="s">
        <v>1</v>
      </c>
      <c r="B16776">
        <v>16771</v>
      </c>
      <c r="C16776">
        <v>1</v>
      </c>
      <c r="D16776">
        <v>1</v>
      </c>
      <c r="E16776">
        <v>-63</v>
      </c>
      <c r="F16776">
        <v>16</v>
      </c>
      <c r="G16776">
        <v>21</v>
      </c>
      <c r="H16776">
        <v>24</v>
      </c>
      <c r="I16776">
        <v>6</v>
      </c>
      <c r="J16776">
        <v>8</v>
      </c>
      <c r="K16776">
        <v>0</v>
      </c>
      <c r="L16776">
        <v>488</v>
      </c>
      <c r="M16776">
        <v>0</v>
      </c>
      <c r="AB16776" t="s">
        <v>1</v>
      </c>
      <c r="AC16776">
        <v>16771</v>
      </c>
      <c r="AD16776">
        <v>1</v>
      </c>
      <c r="AE16776">
        <v>-63</v>
      </c>
      <c r="AF16776">
        <v>16</v>
      </c>
      <c r="AG16776">
        <v>21</v>
      </c>
      <c r="AH16776">
        <v>24</v>
      </c>
      <c r="AI16776">
        <v>488</v>
      </c>
      <c r="AJ16776">
        <v>0</v>
      </c>
    </row>
    <row r="16777" spans="1:36" x14ac:dyDescent="0.3">
      <c r="A16777" t="s">
        <v>1</v>
      </c>
      <c r="B16777">
        <v>16772</v>
      </c>
      <c r="C16777">
        <v>1</v>
      </c>
      <c r="D16777">
        <v>0</v>
      </c>
      <c r="E16777">
        <v>68</v>
      </c>
      <c r="F16777">
        <v>43</v>
      </c>
      <c r="G16777">
        <v>38</v>
      </c>
      <c r="H16777">
        <v>56</v>
      </c>
      <c r="I16777">
        <v>9</v>
      </c>
      <c r="J16777">
        <v>14</v>
      </c>
      <c r="K16777">
        <v>1</v>
      </c>
      <c r="L16777">
        <v>536</v>
      </c>
      <c r="M16777">
        <v>0</v>
      </c>
      <c r="AB16777" t="s">
        <v>1</v>
      </c>
      <c r="AC16777">
        <v>16772</v>
      </c>
      <c r="AD16777">
        <v>1</v>
      </c>
      <c r="AE16777">
        <v>68</v>
      </c>
      <c r="AF16777">
        <v>43</v>
      </c>
      <c r="AG16777">
        <v>38</v>
      </c>
      <c r="AH16777">
        <v>56</v>
      </c>
      <c r="AI16777">
        <v>536</v>
      </c>
      <c r="AJ16777">
        <v>0</v>
      </c>
    </row>
    <row r="16778" spans="1:36" x14ac:dyDescent="0.3">
      <c r="A16778" t="s">
        <v>1</v>
      </c>
      <c r="B16778">
        <v>16773</v>
      </c>
      <c r="C16778">
        <v>7</v>
      </c>
      <c r="D16778">
        <v>0</v>
      </c>
      <c r="E16778">
        <v>164</v>
      </c>
      <c r="F16778">
        <v>95</v>
      </c>
      <c r="G16778">
        <v>200</v>
      </c>
      <c r="H16778">
        <v>108</v>
      </c>
      <c r="I16778">
        <v>14</v>
      </c>
      <c r="J16778">
        <v>17</v>
      </c>
      <c r="K16778">
        <v>0</v>
      </c>
      <c r="L16778">
        <v>747</v>
      </c>
      <c r="M16778">
        <v>1</v>
      </c>
      <c r="AB16778" t="s">
        <v>1</v>
      </c>
      <c r="AC16778">
        <v>16773</v>
      </c>
      <c r="AD16778">
        <v>7</v>
      </c>
      <c r="AE16778">
        <v>164</v>
      </c>
      <c r="AF16778">
        <v>95</v>
      </c>
      <c r="AG16778">
        <v>200</v>
      </c>
      <c r="AH16778">
        <v>108</v>
      </c>
      <c r="AI16778">
        <v>747</v>
      </c>
      <c r="AJ16778">
        <v>1</v>
      </c>
    </row>
    <row r="16779" spans="1:36" x14ac:dyDescent="0.3">
      <c r="A16779" t="s">
        <v>1</v>
      </c>
      <c r="B16779">
        <v>16774</v>
      </c>
      <c r="C16779">
        <v>5</v>
      </c>
      <c r="D16779">
        <v>78</v>
      </c>
      <c r="E16779">
        <v>-105</v>
      </c>
      <c r="F16779">
        <v>6</v>
      </c>
      <c r="G16779">
        <v>40</v>
      </c>
      <c r="H16779">
        <v>65</v>
      </c>
      <c r="I16779">
        <v>9</v>
      </c>
      <c r="J16779">
        <v>14</v>
      </c>
      <c r="K16779">
        <v>1</v>
      </c>
      <c r="L16779">
        <v>456</v>
      </c>
      <c r="M16779">
        <v>0</v>
      </c>
      <c r="AB16779" t="s">
        <v>1</v>
      </c>
      <c r="AC16779">
        <v>16774</v>
      </c>
      <c r="AD16779">
        <v>5</v>
      </c>
      <c r="AE16779">
        <v>-105</v>
      </c>
      <c r="AF16779">
        <v>6</v>
      </c>
      <c r="AG16779">
        <v>40</v>
      </c>
      <c r="AH16779">
        <v>65</v>
      </c>
      <c r="AI16779">
        <v>456</v>
      </c>
      <c r="AJ16779">
        <v>0</v>
      </c>
    </row>
    <row r="16780" spans="1:36" x14ac:dyDescent="0.3">
      <c r="A16780" t="s">
        <v>1</v>
      </c>
      <c r="B16780">
        <v>16775</v>
      </c>
      <c r="C16780">
        <v>10</v>
      </c>
      <c r="D16780">
        <v>0</v>
      </c>
      <c r="E16780">
        <v>434</v>
      </c>
      <c r="F16780">
        <v>28</v>
      </c>
      <c r="G16780">
        <v>114</v>
      </c>
      <c r="H16780">
        <v>78</v>
      </c>
      <c r="I16780">
        <v>8</v>
      </c>
      <c r="J16780">
        <v>17</v>
      </c>
      <c r="K16780">
        <v>0</v>
      </c>
      <c r="L16780">
        <v>771</v>
      </c>
      <c r="M16780">
        <v>1</v>
      </c>
      <c r="AB16780" t="s">
        <v>1</v>
      </c>
      <c r="AC16780">
        <v>16775</v>
      </c>
      <c r="AD16780">
        <v>10</v>
      </c>
      <c r="AE16780">
        <v>434</v>
      </c>
      <c r="AF16780">
        <v>28</v>
      </c>
      <c r="AG16780">
        <v>114</v>
      </c>
      <c r="AH16780">
        <v>78</v>
      </c>
      <c r="AI16780">
        <v>771</v>
      </c>
      <c r="AJ16780">
        <v>1</v>
      </c>
    </row>
    <row r="16781" spans="1:36" x14ac:dyDescent="0.3">
      <c r="A16781" t="s">
        <v>1</v>
      </c>
      <c r="B16781">
        <v>16776</v>
      </c>
      <c r="C16781">
        <v>1</v>
      </c>
      <c r="D16781">
        <v>0</v>
      </c>
      <c r="E16781">
        <v>-257</v>
      </c>
      <c r="F16781">
        <v>27</v>
      </c>
      <c r="G16781">
        <v>26</v>
      </c>
      <c r="H16781">
        <v>27</v>
      </c>
      <c r="I16781">
        <v>1</v>
      </c>
      <c r="J16781">
        <v>11</v>
      </c>
      <c r="K16781">
        <v>0</v>
      </c>
      <c r="L16781">
        <v>418</v>
      </c>
      <c r="M16781">
        <v>0</v>
      </c>
      <c r="AB16781" t="s">
        <v>1</v>
      </c>
      <c r="AC16781">
        <v>16776</v>
      </c>
      <c r="AD16781">
        <v>1</v>
      </c>
      <c r="AE16781">
        <v>-257</v>
      </c>
      <c r="AF16781">
        <v>27</v>
      </c>
      <c r="AG16781">
        <v>26</v>
      </c>
      <c r="AH16781">
        <v>27</v>
      </c>
      <c r="AI16781">
        <v>418</v>
      </c>
      <c r="AJ16781">
        <v>0</v>
      </c>
    </row>
    <row r="16782" spans="1:36" x14ac:dyDescent="0.3">
      <c r="A16782" t="s">
        <v>1</v>
      </c>
      <c r="B16782">
        <v>16777</v>
      </c>
      <c r="C16782">
        <v>3</v>
      </c>
      <c r="D16782">
        <v>100</v>
      </c>
      <c r="E16782">
        <v>63</v>
      </c>
      <c r="F16782">
        <v>9</v>
      </c>
      <c r="G16782">
        <v>29</v>
      </c>
      <c r="H16782">
        <v>15</v>
      </c>
      <c r="I16782">
        <v>1</v>
      </c>
      <c r="J16782">
        <v>3</v>
      </c>
      <c r="K16782">
        <v>0</v>
      </c>
      <c r="L16782">
        <v>554</v>
      </c>
      <c r="M16782">
        <v>0</v>
      </c>
      <c r="AB16782" t="s">
        <v>1</v>
      </c>
      <c r="AC16782">
        <v>16777</v>
      </c>
      <c r="AD16782">
        <v>3</v>
      </c>
      <c r="AE16782">
        <v>63</v>
      </c>
      <c r="AF16782">
        <v>9</v>
      </c>
      <c r="AG16782">
        <v>29</v>
      </c>
      <c r="AH16782">
        <v>15</v>
      </c>
      <c r="AI16782">
        <v>554</v>
      </c>
      <c r="AJ16782">
        <v>0</v>
      </c>
    </row>
    <row r="16783" spans="1:36" x14ac:dyDescent="0.3">
      <c r="A16783" t="s">
        <v>1</v>
      </c>
      <c r="B16783">
        <v>16778</v>
      </c>
      <c r="C16783">
        <v>2</v>
      </c>
      <c r="D16783">
        <v>0</v>
      </c>
      <c r="E16783">
        <v>24</v>
      </c>
      <c r="F16783">
        <v>77</v>
      </c>
      <c r="G16783">
        <v>65</v>
      </c>
      <c r="H16783">
        <v>42</v>
      </c>
      <c r="I16783">
        <v>4</v>
      </c>
      <c r="J16783">
        <v>13</v>
      </c>
      <c r="K16783">
        <v>0</v>
      </c>
      <c r="L16783">
        <v>528</v>
      </c>
      <c r="M16783">
        <v>1</v>
      </c>
      <c r="AB16783" t="s">
        <v>1</v>
      </c>
      <c r="AC16783">
        <v>16778</v>
      </c>
      <c r="AD16783">
        <v>2</v>
      </c>
      <c r="AE16783">
        <v>24</v>
      </c>
      <c r="AF16783">
        <v>77</v>
      </c>
      <c r="AG16783">
        <v>65</v>
      </c>
      <c r="AH16783">
        <v>42</v>
      </c>
      <c r="AI16783">
        <v>528</v>
      </c>
      <c r="AJ16783">
        <v>1</v>
      </c>
    </row>
    <row r="16784" spans="1:36" x14ac:dyDescent="0.3">
      <c r="A16784" t="s">
        <v>1</v>
      </c>
      <c r="B16784">
        <v>16779</v>
      </c>
      <c r="C16784">
        <v>6</v>
      </c>
      <c r="D16784">
        <v>0</v>
      </c>
      <c r="E16784">
        <v>69</v>
      </c>
      <c r="F16784">
        <v>64</v>
      </c>
      <c r="G16784">
        <v>125</v>
      </c>
      <c r="H16784">
        <v>63</v>
      </c>
      <c r="I16784">
        <v>0</v>
      </c>
      <c r="J16784">
        <v>7</v>
      </c>
      <c r="K16784">
        <v>0</v>
      </c>
      <c r="L16784">
        <v>609</v>
      </c>
      <c r="M16784">
        <v>1</v>
      </c>
      <c r="AB16784" t="s">
        <v>1</v>
      </c>
      <c r="AC16784">
        <v>16779</v>
      </c>
      <c r="AD16784">
        <v>6</v>
      </c>
      <c r="AE16784">
        <v>69</v>
      </c>
      <c r="AF16784">
        <v>64</v>
      </c>
      <c r="AG16784">
        <v>125</v>
      </c>
      <c r="AH16784">
        <v>63</v>
      </c>
      <c r="AI16784">
        <v>609</v>
      </c>
      <c r="AJ16784">
        <v>1</v>
      </c>
    </row>
    <row r="16785" spans="1:36" x14ac:dyDescent="0.3">
      <c r="A16785" t="s">
        <v>1</v>
      </c>
      <c r="B16785">
        <v>16780</v>
      </c>
      <c r="C16785">
        <v>2</v>
      </c>
      <c r="D16785">
        <v>0</v>
      </c>
      <c r="E16785">
        <v>75</v>
      </c>
      <c r="F16785">
        <v>43</v>
      </c>
      <c r="G16785">
        <v>51</v>
      </c>
      <c r="H16785">
        <v>40</v>
      </c>
      <c r="I16785">
        <v>9</v>
      </c>
      <c r="J16785">
        <v>15</v>
      </c>
      <c r="K16785">
        <v>0</v>
      </c>
      <c r="L16785">
        <v>598</v>
      </c>
      <c r="M16785">
        <v>1</v>
      </c>
      <c r="AB16785" t="s">
        <v>1</v>
      </c>
      <c r="AC16785">
        <v>16780</v>
      </c>
      <c r="AD16785">
        <v>2</v>
      </c>
      <c r="AE16785">
        <v>75</v>
      </c>
      <c r="AF16785">
        <v>43</v>
      </c>
      <c r="AG16785">
        <v>51</v>
      </c>
      <c r="AH16785">
        <v>40</v>
      </c>
      <c r="AI16785">
        <v>598</v>
      </c>
      <c r="AJ16785">
        <v>1</v>
      </c>
    </row>
    <row r="16786" spans="1:36" x14ac:dyDescent="0.3">
      <c r="A16786" t="s">
        <v>1</v>
      </c>
      <c r="B16786">
        <v>16781</v>
      </c>
      <c r="C16786">
        <v>4</v>
      </c>
      <c r="D16786">
        <v>0</v>
      </c>
      <c r="E16786">
        <v>216</v>
      </c>
      <c r="F16786">
        <v>31</v>
      </c>
      <c r="G16786">
        <v>60</v>
      </c>
      <c r="H16786">
        <v>50</v>
      </c>
      <c r="I16786">
        <v>8</v>
      </c>
      <c r="J16786">
        <v>11</v>
      </c>
      <c r="K16786">
        <v>1</v>
      </c>
      <c r="L16786">
        <v>673</v>
      </c>
      <c r="M16786">
        <v>1</v>
      </c>
      <c r="AB16786" t="s">
        <v>1</v>
      </c>
      <c r="AC16786">
        <v>16781</v>
      </c>
      <c r="AD16786">
        <v>4</v>
      </c>
      <c r="AE16786">
        <v>216</v>
      </c>
      <c r="AF16786">
        <v>31</v>
      </c>
      <c r="AG16786">
        <v>60</v>
      </c>
      <c r="AH16786">
        <v>50</v>
      </c>
      <c r="AI16786">
        <v>673</v>
      </c>
      <c r="AJ16786">
        <v>1</v>
      </c>
    </row>
    <row r="16787" spans="1:36" x14ac:dyDescent="0.3">
      <c r="A16787" t="s">
        <v>1</v>
      </c>
      <c r="B16787">
        <v>16782</v>
      </c>
      <c r="C16787">
        <v>4</v>
      </c>
      <c r="D16787">
        <v>46</v>
      </c>
      <c r="E16787">
        <v>98</v>
      </c>
      <c r="F16787">
        <v>28</v>
      </c>
      <c r="G16787">
        <v>60</v>
      </c>
      <c r="H16787">
        <v>44</v>
      </c>
      <c r="I16787">
        <v>0</v>
      </c>
      <c r="J16787">
        <v>5</v>
      </c>
      <c r="K16787">
        <v>0</v>
      </c>
      <c r="L16787">
        <v>493</v>
      </c>
      <c r="M16787">
        <v>1</v>
      </c>
      <c r="AB16787" t="s">
        <v>1</v>
      </c>
      <c r="AC16787">
        <v>16782</v>
      </c>
      <c r="AD16787">
        <v>4</v>
      </c>
      <c r="AE16787">
        <v>98</v>
      </c>
      <c r="AF16787">
        <v>28</v>
      </c>
      <c r="AG16787">
        <v>60</v>
      </c>
      <c r="AH16787">
        <v>44</v>
      </c>
      <c r="AI16787">
        <v>493</v>
      </c>
      <c r="AJ16787">
        <v>1</v>
      </c>
    </row>
    <row r="16788" spans="1:36" x14ac:dyDescent="0.3">
      <c r="A16788" t="s">
        <v>1</v>
      </c>
      <c r="B16788">
        <v>16783</v>
      </c>
      <c r="C16788">
        <v>5</v>
      </c>
      <c r="D16788">
        <v>0</v>
      </c>
      <c r="E16788">
        <v>45</v>
      </c>
      <c r="F16788">
        <v>19</v>
      </c>
      <c r="G16788">
        <v>53</v>
      </c>
      <c r="H16788">
        <v>34</v>
      </c>
      <c r="I16788">
        <v>0</v>
      </c>
      <c r="J16788">
        <v>5</v>
      </c>
      <c r="K16788">
        <v>1</v>
      </c>
      <c r="L16788">
        <v>568</v>
      </c>
      <c r="M16788">
        <v>1</v>
      </c>
      <c r="AB16788" t="s">
        <v>1</v>
      </c>
      <c r="AC16788">
        <v>16783</v>
      </c>
      <c r="AD16788">
        <v>5</v>
      </c>
      <c r="AE16788">
        <v>45</v>
      </c>
      <c r="AF16788">
        <v>19</v>
      </c>
      <c r="AG16788">
        <v>53</v>
      </c>
      <c r="AH16788">
        <v>34</v>
      </c>
      <c r="AI16788">
        <v>568</v>
      </c>
      <c r="AJ16788">
        <v>1</v>
      </c>
    </row>
    <row r="16789" spans="1:36" x14ac:dyDescent="0.3">
      <c r="A16789" t="s">
        <v>1</v>
      </c>
      <c r="B16789">
        <v>16784</v>
      </c>
      <c r="C16789">
        <v>7</v>
      </c>
      <c r="D16789">
        <v>0</v>
      </c>
      <c r="E16789">
        <v>51</v>
      </c>
      <c r="F16789">
        <v>49</v>
      </c>
      <c r="G16789">
        <v>118</v>
      </c>
      <c r="H16789">
        <v>84</v>
      </c>
      <c r="I16789">
        <v>16</v>
      </c>
      <c r="J16789">
        <v>20</v>
      </c>
      <c r="K16789">
        <v>0</v>
      </c>
      <c r="L16789">
        <v>677</v>
      </c>
      <c r="M16789">
        <v>1</v>
      </c>
      <c r="AB16789" t="s">
        <v>1</v>
      </c>
      <c r="AC16789">
        <v>16784</v>
      </c>
      <c r="AD16789">
        <v>7</v>
      </c>
      <c r="AE16789">
        <v>51</v>
      </c>
      <c r="AF16789">
        <v>49</v>
      </c>
      <c r="AG16789">
        <v>118</v>
      </c>
      <c r="AH16789">
        <v>84</v>
      </c>
      <c r="AI16789">
        <v>677</v>
      </c>
      <c r="AJ16789">
        <v>1</v>
      </c>
    </row>
    <row r="16790" spans="1:36" x14ac:dyDescent="0.3">
      <c r="A16790" t="s">
        <v>1</v>
      </c>
      <c r="B16790">
        <v>16785</v>
      </c>
      <c r="C16790">
        <v>4</v>
      </c>
      <c r="D16790">
        <v>0</v>
      </c>
      <c r="E16790">
        <v>105</v>
      </c>
      <c r="F16790">
        <v>17</v>
      </c>
      <c r="G16790">
        <v>43</v>
      </c>
      <c r="H16790">
        <v>39</v>
      </c>
      <c r="I16790">
        <v>4</v>
      </c>
      <c r="J16790">
        <v>12</v>
      </c>
      <c r="K16790">
        <v>1</v>
      </c>
      <c r="L16790">
        <v>492</v>
      </c>
      <c r="M16790">
        <v>1</v>
      </c>
      <c r="AB16790" t="s">
        <v>1</v>
      </c>
      <c r="AC16790">
        <v>16785</v>
      </c>
      <c r="AD16790">
        <v>4</v>
      </c>
      <c r="AE16790">
        <v>105</v>
      </c>
      <c r="AF16790">
        <v>17</v>
      </c>
      <c r="AG16790">
        <v>43</v>
      </c>
      <c r="AH16790">
        <v>39</v>
      </c>
      <c r="AI16790">
        <v>492</v>
      </c>
      <c r="AJ16790">
        <v>1</v>
      </c>
    </row>
    <row r="16791" spans="1:36" x14ac:dyDescent="0.3">
      <c r="A16791" t="s">
        <v>1</v>
      </c>
      <c r="B16791">
        <v>16786</v>
      </c>
      <c r="C16791">
        <v>9</v>
      </c>
      <c r="D16791">
        <v>0</v>
      </c>
      <c r="E16791">
        <v>151</v>
      </c>
      <c r="F16791">
        <v>50</v>
      </c>
      <c r="G16791">
        <v>141</v>
      </c>
      <c r="H16791">
        <v>109</v>
      </c>
      <c r="I16791">
        <v>5</v>
      </c>
      <c r="J16791">
        <v>12</v>
      </c>
      <c r="K16791">
        <v>0</v>
      </c>
      <c r="L16791">
        <v>556</v>
      </c>
      <c r="M16791">
        <v>1</v>
      </c>
      <c r="AB16791" t="s">
        <v>1</v>
      </c>
      <c r="AC16791">
        <v>16786</v>
      </c>
      <c r="AD16791">
        <v>9</v>
      </c>
      <c r="AE16791">
        <v>151</v>
      </c>
      <c r="AF16791">
        <v>50</v>
      </c>
      <c r="AG16791">
        <v>141</v>
      </c>
      <c r="AH16791">
        <v>109</v>
      </c>
      <c r="AI16791">
        <v>556</v>
      </c>
      <c r="AJ16791">
        <v>1</v>
      </c>
    </row>
    <row r="16792" spans="1:36" x14ac:dyDescent="0.3">
      <c r="A16792" t="s">
        <v>1</v>
      </c>
      <c r="B16792">
        <v>16787</v>
      </c>
      <c r="C16792">
        <v>5</v>
      </c>
      <c r="D16792">
        <v>72</v>
      </c>
      <c r="E16792">
        <v>-126</v>
      </c>
      <c r="F16792">
        <v>40</v>
      </c>
      <c r="G16792">
        <v>84</v>
      </c>
      <c r="H16792">
        <v>71</v>
      </c>
      <c r="I16792">
        <v>6</v>
      </c>
      <c r="J16792">
        <v>7</v>
      </c>
      <c r="K16792">
        <v>1</v>
      </c>
      <c r="L16792">
        <v>499</v>
      </c>
      <c r="M16792">
        <v>1</v>
      </c>
      <c r="AB16792" t="s">
        <v>1</v>
      </c>
      <c r="AC16792">
        <v>16787</v>
      </c>
      <c r="AD16792">
        <v>5</v>
      </c>
      <c r="AE16792">
        <v>-126</v>
      </c>
      <c r="AF16792">
        <v>40</v>
      </c>
      <c r="AG16792">
        <v>84</v>
      </c>
      <c r="AH16792">
        <v>71</v>
      </c>
      <c r="AI16792">
        <v>499</v>
      </c>
      <c r="AJ16792">
        <v>1</v>
      </c>
    </row>
    <row r="16793" spans="1:36" x14ac:dyDescent="0.3">
      <c r="A16793" t="s">
        <v>1</v>
      </c>
      <c r="B16793">
        <v>16788</v>
      </c>
      <c r="C16793">
        <v>8</v>
      </c>
      <c r="D16793">
        <v>86</v>
      </c>
      <c r="E16793">
        <v>106</v>
      </c>
      <c r="F16793">
        <v>66</v>
      </c>
      <c r="G16793">
        <v>161</v>
      </c>
      <c r="H16793">
        <v>104</v>
      </c>
      <c r="I16793">
        <v>17</v>
      </c>
      <c r="J16793">
        <v>18</v>
      </c>
      <c r="K16793">
        <v>0</v>
      </c>
      <c r="L16793">
        <v>742</v>
      </c>
      <c r="M16793">
        <v>1</v>
      </c>
      <c r="AB16793" t="s">
        <v>1</v>
      </c>
      <c r="AC16793">
        <v>16788</v>
      </c>
      <c r="AD16793">
        <v>8</v>
      </c>
      <c r="AE16793">
        <v>106</v>
      </c>
      <c r="AF16793">
        <v>66</v>
      </c>
      <c r="AG16793">
        <v>161</v>
      </c>
      <c r="AH16793">
        <v>104</v>
      </c>
      <c r="AI16793">
        <v>742</v>
      </c>
      <c r="AJ16793">
        <v>1</v>
      </c>
    </row>
    <row r="16794" spans="1:36" x14ac:dyDescent="0.3">
      <c r="A16794" t="s">
        <v>1</v>
      </c>
      <c r="B16794">
        <v>16789</v>
      </c>
      <c r="C16794">
        <v>6</v>
      </c>
      <c r="D16794">
        <v>0</v>
      </c>
      <c r="E16794">
        <v>215</v>
      </c>
      <c r="F16794">
        <v>22</v>
      </c>
      <c r="G16794">
        <v>65</v>
      </c>
      <c r="H16794">
        <v>51</v>
      </c>
      <c r="I16794">
        <v>9</v>
      </c>
      <c r="J16794">
        <v>18</v>
      </c>
      <c r="K16794">
        <v>0</v>
      </c>
      <c r="L16794">
        <v>707</v>
      </c>
      <c r="M16794">
        <v>1</v>
      </c>
      <c r="AB16794" t="s">
        <v>1</v>
      </c>
      <c r="AC16794">
        <v>16789</v>
      </c>
      <c r="AD16794">
        <v>6</v>
      </c>
      <c r="AE16794">
        <v>215</v>
      </c>
      <c r="AF16794">
        <v>22</v>
      </c>
      <c r="AG16794">
        <v>65</v>
      </c>
      <c r="AH16794">
        <v>51</v>
      </c>
      <c r="AI16794">
        <v>707</v>
      </c>
      <c r="AJ16794">
        <v>1</v>
      </c>
    </row>
    <row r="16795" spans="1:36" x14ac:dyDescent="0.3">
      <c r="A16795" t="s">
        <v>1</v>
      </c>
      <c r="B16795">
        <v>16790</v>
      </c>
      <c r="C16795">
        <v>3</v>
      </c>
      <c r="D16795">
        <v>0</v>
      </c>
      <c r="E16795">
        <v>-162</v>
      </c>
      <c r="F16795">
        <v>13</v>
      </c>
      <c r="G16795">
        <v>30</v>
      </c>
      <c r="H16795">
        <v>40</v>
      </c>
      <c r="I16795">
        <v>8</v>
      </c>
      <c r="J16795">
        <v>15</v>
      </c>
      <c r="K16795">
        <v>0</v>
      </c>
      <c r="L16795">
        <v>421</v>
      </c>
      <c r="M16795">
        <v>0</v>
      </c>
      <c r="AB16795" t="s">
        <v>1</v>
      </c>
      <c r="AC16795">
        <v>16790</v>
      </c>
      <c r="AD16795">
        <v>3</v>
      </c>
      <c r="AE16795">
        <v>-162</v>
      </c>
      <c r="AF16795">
        <v>13</v>
      </c>
      <c r="AG16795">
        <v>30</v>
      </c>
      <c r="AH16795">
        <v>40</v>
      </c>
      <c r="AI16795">
        <v>421</v>
      </c>
      <c r="AJ16795">
        <v>0</v>
      </c>
    </row>
    <row r="16796" spans="1:36" x14ac:dyDescent="0.3">
      <c r="A16796" t="s">
        <v>1</v>
      </c>
      <c r="B16796">
        <v>16791</v>
      </c>
      <c r="C16796">
        <v>2</v>
      </c>
      <c r="D16796">
        <v>0</v>
      </c>
      <c r="E16796">
        <v>-39</v>
      </c>
      <c r="F16796">
        <v>41</v>
      </c>
      <c r="G16796">
        <v>41</v>
      </c>
      <c r="H16796">
        <v>59</v>
      </c>
      <c r="I16796">
        <v>0</v>
      </c>
      <c r="J16796">
        <v>8</v>
      </c>
      <c r="K16796">
        <v>1</v>
      </c>
      <c r="L16796">
        <v>490</v>
      </c>
      <c r="M16796">
        <v>0</v>
      </c>
      <c r="AB16796" t="s">
        <v>1</v>
      </c>
      <c r="AC16796">
        <v>16791</v>
      </c>
      <c r="AD16796">
        <v>2</v>
      </c>
      <c r="AE16796">
        <v>-39</v>
      </c>
      <c r="AF16796">
        <v>41</v>
      </c>
      <c r="AG16796">
        <v>41</v>
      </c>
      <c r="AH16796">
        <v>59</v>
      </c>
      <c r="AI16796">
        <v>490</v>
      </c>
      <c r="AJ16796">
        <v>0</v>
      </c>
    </row>
    <row r="16797" spans="1:36" x14ac:dyDescent="0.3">
      <c r="A16797" t="s">
        <v>1</v>
      </c>
      <c r="B16797">
        <v>16792</v>
      </c>
      <c r="C16797">
        <v>6</v>
      </c>
      <c r="D16797">
        <v>0</v>
      </c>
      <c r="E16797">
        <v>187</v>
      </c>
      <c r="F16797">
        <v>67</v>
      </c>
      <c r="G16797">
        <v>127</v>
      </c>
      <c r="H16797">
        <v>97</v>
      </c>
      <c r="I16797">
        <v>16</v>
      </c>
      <c r="J16797">
        <v>20</v>
      </c>
      <c r="K16797">
        <v>0</v>
      </c>
      <c r="L16797">
        <v>574</v>
      </c>
      <c r="M16797">
        <v>1</v>
      </c>
      <c r="AB16797" t="s">
        <v>1</v>
      </c>
      <c r="AC16797">
        <v>16792</v>
      </c>
      <c r="AD16797">
        <v>6</v>
      </c>
      <c r="AE16797">
        <v>187</v>
      </c>
      <c r="AF16797">
        <v>67</v>
      </c>
      <c r="AG16797">
        <v>127</v>
      </c>
      <c r="AH16797">
        <v>97</v>
      </c>
      <c r="AI16797">
        <v>574</v>
      </c>
      <c r="AJ16797">
        <v>1</v>
      </c>
    </row>
    <row r="16798" spans="1:36" x14ac:dyDescent="0.3">
      <c r="A16798" t="s">
        <v>1</v>
      </c>
      <c r="B16798">
        <v>16793</v>
      </c>
      <c r="C16798">
        <v>3</v>
      </c>
      <c r="D16798">
        <v>27</v>
      </c>
      <c r="E16798">
        <v>196</v>
      </c>
      <c r="F16798">
        <v>13</v>
      </c>
      <c r="G16798">
        <v>32</v>
      </c>
      <c r="H16798">
        <v>35</v>
      </c>
      <c r="I16798">
        <v>15</v>
      </c>
      <c r="J16798">
        <v>19</v>
      </c>
      <c r="K16798">
        <v>1</v>
      </c>
      <c r="L16798">
        <v>532</v>
      </c>
      <c r="M16798">
        <v>0</v>
      </c>
      <c r="AB16798" t="s">
        <v>1</v>
      </c>
      <c r="AC16798">
        <v>16793</v>
      </c>
      <c r="AD16798">
        <v>3</v>
      </c>
      <c r="AE16798">
        <v>196</v>
      </c>
      <c r="AF16798">
        <v>13</v>
      </c>
      <c r="AG16798">
        <v>32</v>
      </c>
      <c r="AH16798">
        <v>35</v>
      </c>
      <c r="AI16798">
        <v>532</v>
      </c>
      <c r="AJ16798">
        <v>0</v>
      </c>
    </row>
    <row r="16799" spans="1:36" x14ac:dyDescent="0.3">
      <c r="A16799" t="s">
        <v>1</v>
      </c>
      <c r="B16799">
        <v>16794</v>
      </c>
      <c r="C16799">
        <v>1</v>
      </c>
      <c r="D16799">
        <v>0</v>
      </c>
      <c r="E16799">
        <v>-164</v>
      </c>
      <c r="F16799">
        <v>40</v>
      </c>
      <c r="G16799">
        <v>28</v>
      </c>
      <c r="H16799">
        <v>23</v>
      </c>
      <c r="I16799">
        <v>6</v>
      </c>
      <c r="J16799">
        <v>16</v>
      </c>
      <c r="K16799">
        <v>0</v>
      </c>
      <c r="L16799">
        <v>493</v>
      </c>
      <c r="M16799">
        <v>1</v>
      </c>
      <c r="AB16799" t="s">
        <v>1</v>
      </c>
      <c r="AC16799">
        <v>16794</v>
      </c>
      <c r="AD16799">
        <v>1</v>
      </c>
      <c r="AE16799">
        <v>-164</v>
      </c>
      <c r="AF16799">
        <v>40</v>
      </c>
      <c r="AG16799">
        <v>28</v>
      </c>
      <c r="AH16799">
        <v>23</v>
      </c>
      <c r="AI16799">
        <v>493</v>
      </c>
      <c r="AJ16799">
        <v>1</v>
      </c>
    </row>
    <row r="16800" spans="1:36" x14ac:dyDescent="0.3">
      <c r="A16800" t="s">
        <v>1</v>
      </c>
      <c r="B16800">
        <v>16795</v>
      </c>
      <c r="C16800">
        <v>1</v>
      </c>
      <c r="D16800">
        <v>0</v>
      </c>
      <c r="E16800">
        <v>154</v>
      </c>
      <c r="F16800">
        <v>23</v>
      </c>
      <c r="G16800">
        <v>21</v>
      </c>
      <c r="H16800">
        <v>39</v>
      </c>
      <c r="I16800">
        <v>3</v>
      </c>
      <c r="J16800">
        <v>4</v>
      </c>
      <c r="K16800">
        <v>1</v>
      </c>
      <c r="L16800">
        <v>559</v>
      </c>
      <c r="M16800">
        <v>0</v>
      </c>
      <c r="AB16800" t="s">
        <v>1</v>
      </c>
      <c r="AC16800">
        <v>16795</v>
      </c>
      <c r="AD16800">
        <v>1</v>
      </c>
      <c r="AE16800">
        <v>154</v>
      </c>
      <c r="AF16800">
        <v>23</v>
      </c>
      <c r="AG16800">
        <v>21</v>
      </c>
      <c r="AH16800">
        <v>39</v>
      </c>
      <c r="AI16800">
        <v>559</v>
      </c>
      <c r="AJ16800">
        <v>0</v>
      </c>
    </row>
    <row r="16801" spans="1:36" x14ac:dyDescent="0.3">
      <c r="A16801" t="s">
        <v>1</v>
      </c>
      <c r="B16801">
        <v>16796</v>
      </c>
      <c r="C16801">
        <v>4</v>
      </c>
      <c r="D16801">
        <v>0</v>
      </c>
      <c r="E16801">
        <v>-141</v>
      </c>
      <c r="F16801">
        <v>12</v>
      </c>
      <c r="G16801">
        <v>36</v>
      </c>
      <c r="H16801">
        <v>43</v>
      </c>
      <c r="I16801">
        <v>6</v>
      </c>
      <c r="J16801">
        <v>16</v>
      </c>
      <c r="K16801">
        <v>1</v>
      </c>
      <c r="L16801">
        <v>537</v>
      </c>
      <c r="M16801">
        <v>0</v>
      </c>
      <c r="AB16801" t="s">
        <v>1</v>
      </c>
      <c r="AC16801">
        <v>16796</v>
      </c>
      <c r="AD16801">
        <v>4</v>
      </c>
      <c r="AE16801">
        <v>-141</v>
      </c>
      <c r="AF16801">
        <v>12</v>
      </c>
      <c r="AG16801">
        <v>36</v>
      </c>
      <c r="AH16801">
        <v>43</v>
      </c>
      <c r="AI16801">
        <v>537</v>
      </c>
      <c r="AJ16801">
        <v>0</v>
      </c>
    </row>
    <row r="16802" spans="1:36" x14ac:dyDescent="0.3">
      <c r="A16802" t="s">
        <v>1</v>
      </c>
      <c r="B16802">
        <v>16797</v>
      </c>
      <c r="C16802">
        <v>5</v>
      </c>
      <c r="D16802">
        <v>0</v>
      </c>
      <c r="E16802">
        <v>-57</v>
      </c>
      <c r="F16802">
        <v>1</v>
      </c>
      <c r="G16802">
        <v>33</v>
      </c>
      <c r="H16802">
        <v>50</v>
      </c>
      <c r="I16802">
        <v>9</v>
      </c>
      <c r="J16802">
        <v>13</v>
      </c>
      <c r="K16802">
        <v>0</v>
      </c>
      <c r="L16802">
        <v>508</v>
      </c>
      <c r="M16802">
        <v>0</v>
      </c>
      <c r="AB16802" t="s">
        <v>1</v>
      </c>
      <c r="AC16802">
        <v>16797</v>
      </c>
      <c r="AD16802">
        <v>5</v>
      </c>
      <c r="AE16802">
        <v>-57</v>
      </c>
      <c r="AF16802">
        <v>1</v>
      </c>
      <c r="AG16802">
        <v>33</v>
      </c>
      <c r="AH16802">
        <v>50</v>
      </c>
      <c r="AI16802">
        <v>508</v>
      </c>
      <c r="AJ16802">
        <v>0</v>
      </c>
    </row>
    <row r="16803" spans="1:36" x14ac:dyDescent="0.3">
      <c r="A16803" t="s">
        <v>1</v>
      </c>
      <c r="B16803">
        <v>16798</v>
      </c>
      <c r="C16803">
        <v>6</v>
      </c>
      <c r="D16803">
        <v>52</v>
      </c>
      <c r="E16803">
        <v>-4</v>
      </c>
      <c r="F16803">
        <v>35</v>
      </c>
      <c r="G16803">
        <v>84</v>
      </c>
      <c r="H16803">
        <v>60</v>
      </c>
      <c r="I16803">
        <v>17</v>
      </c>
      <c r="J16803">
        <v>18</v>
      </c>
      <c r="K16803">
        <v>1</v>
      </c>
      <c r="L16803">
        <v>563</v>
      </c>
      <c r="M16803">
        <v>1</v>
      </c>
      <c r="AB16803" t="s">
        <v>1</v>
      </c>
      <c r="AC16803">
        <v>16798</v>
      </c>
      <c r="AD16803">
        <v>6</v>
      </c>
      <c r="AE16803">
        <v>-4</v>
      </c>
      <c r="AF16803">
        <v>35</v>
      </c>
      <c r="AG16803">
        <v>84</v>
      </c>
      <c r="AH16803">
        <v>60</v>
      </c>
      <c r="AI16803">
        <v>563</v>
      </c>
      <c r="AJ16803">
        <v>1</v>
      </c>
    </row>
    <row r="16804" spans="1:36" x14ac:dyDescent="0.3">
      <c r="A16804" t="s">
        <v>1</v>
      </c>
      <c r="B16804">
        <v>16799</v>
      </c>
      <c r="C16804">
        <v>6</v>
      </c>
      <c r="D16804">
        <v>0</v>
      </c>
      <c r="E16804">
        <v>-56</v>
      </c>
      <c r="F16804">
        <v>1</v>
      </c>
      <c r="G16804">
        <v>34</v>
      </c>
      <c r="H16804">
        <v>46</v>
      </c>
      <c r="I16804">
        <v>9</v>
      </c>
      <c r="J16804">
        <v>13</v>
      </c>
      <c r="K16804">
        <v>0</v>
      </c>
      <c r="L16804">
        <v>479</v>
      </c>
      <c r="M16804">
        <v>0</v>
      </c>
      <c r="AB16804" t="s">
        <v>1</v>
      </c>
      <c r="AC16804">
        <v>16799</v>
      </c>
      <c r="AD16804">
        <v>6</v>
      </c>
      <c r="AE16804">
        <v>-56</v>
      </c>
      <c r="AF16804">
        <v>1</v>
      </c>
      <c r="AG16804">
        <v>34</v>
      </c>
      <c r="AH16804">
        <v>46</v>
      </c>
      <c r="AI16804">
        <v>479</v>
      </c>
      <c r="AJ16804">
        <v>0</v>
      </c>
    </row>
    <row r="16805" spans="1:36" x14ac:dyDescent="0.3">
      <c r="A16805" t="s">
        <v>1</v>
      </c>
      <c r="B16805">
        <v>16800</v>
      </c>
      <c r="C16805">
        <v>2</v>
      </c>
      <c r="D16805">
        <v>0</v>
      </c>
      <c r="E16805">
        <v>-100</v>
      </c>
      <c r="F16805">
        <v>31</v>
      </c>
      <c r="G16805">
        <v>37</v>
      </c>
      <c r="H16805">
        <v>26</v>
      </c>
      <c r="I16805">
        <v>5</v>
      </c>
      <c r="J16805">
        <v>7</v>
      </c>
      <c r="K16805">
        <v>0</v>
      </c>
      <c r="L16805">
        <v>606</v>
      </c>
      <c r="M16805">
        <v>1</v>
      </c>
      <c r="AB16805" t="s">
        <v>1</v>
      </c>
      <c r="AC16805">
        <v>16800</v>
      </c>
      <c r="AD16805">
        <v>2</v>
      </c>
      <c r="AE16805">
        <v>-100</v>
      </c>
      <c r="AF16805">
        <v>31</v>
      </c>
      <c r="AG16805">
        <v>37</v>
      </c>
      <c r="AH16805">
        <v>26</v>
      </c>
      <c r="AI16805">
        <v>606</v>
      </c>
      <c r="AJ16805">
        <v>1</v>
      </c>
    </row>
    <row r="16806" spans="1:36" x14ac:dyDescent="0.3">
      <c r="A16806" t="s">
        <v>1</v>
      </c>
      <c r="B16806">
        <v>16801</v>
      </c>
      <c r="C16806">
        <v>8</v>
      </c>
      <c r="D16806">
        <v>0</v>
      </c>
      <c r="E16806">
        <v>431</v>
      </c>
      <c r="F16806">
        <v>88</v>
      </c>
      <c r="G16806">
        <v>190</v>
      </c>
      <c r="H16806">
        <v>117</v>
      </c>
      <c r="I16806">
        <v>7</v>
      </c>
      <c r="J16806">
        <v>15</v>
      </c>
      <c r="K16806">
        <v>0</v>
      </c>
      <c r="L16806">
        <v>796</v>
      </c>
      <c r="M16806">
        <v>1</v>
      </c>
      <c r="AB16806" t="s">
        <v>1</v>
      </c>
      <c r="AC16806">
        <v>16801</v>
      </c>
      <c r="AD16806">
        <v>8</v>
      </c>
      <c r="AE16806">
        <v>431</v>
      </c>
      <c r="AF16806">
        <v>88</v>
      </c>
      <c r="AG16806">
        <v>190</v>
      </c>
      <c r="AH16806">
        <v>117</v>
      </c>
      <c r="AI16806">
        <v>796</v>
      </c>
      <c r="AJ16806">
        <v>1</v>
      </c>
    </row>
    <row r="16807" spans="1:36" x14ac:dyDescent="0.3">
      <c r="A16807" t="s">
        <v>1</v>
      </c>
      <c r="B16807">
        <v>16802</v>
      </c>
      <c r="C16807">
        <v>6</v>
      </c>
      <c r="D16807">
        <v>0</v>
      </c>
      <c r="E16807">
        <v>-79</v>
      </c>
      <c r="F16807">
        <v>57</v>
      </c>
      <c r="G16807">
        <v>113</v>
      </c>
      <c r="H16807">
        <v>103</v>
      </c>
      <c r="I16807">
        <v>16</v>
      </c>
      <c r="J16807">
        <v>19</v>
      </c>
      <c r="K16807">
        <v>0</v>
      </c>
      <c r="L16807">
        <v>603</v>
      </c>
      <c r="M16807">
        <v>1</v>
      </c>
      <c r="AB16807" t="s">
        <v>1</v>
      </c>
      <c r="AC16807">
        <v>16802</v>
      </c>
      <c r="AD16807">
        <v>6</v>
      </c>
      <c r="AE16807">
        <v>-79</v>
      </c>
      <c r="AF16807">
        <v>57</v>
      </c>
      <c r="AG16807">
        <v>113</v>
      </c>
      <c r="AH16807">
        <v>103</v>
      </c>
      <c r="AI16807">
        <v>603</v>
      </c>
      <c r="AJ16807">
        <v>1</v>
      </c>
    </row>
    <row r="16808" spans="1:36" x14ac:dyDescent="0.3">
      <c r="A16808" t="s">
        <v>1</v>
      </c>
      <c r="B16808">
        <v>16803</v>
      </c>
      <c r="C16808">
        <v>1</v>
      </c>
      <c r="D16808">
        <v>0</v>
      </c>
      <c r="E16808">
        <v>-79</v>
      </c>
      <c r="F16808">
        <v>17</v>
      </c>
      <c r="G16808">
        <v>18</v>
      </c>
      <c r="H16808">
        <v>26</v>
      </c>
      <c r="I16808">
        <v>8</v>
      </c>
      <c r="J16808">
        <v>14</v>
      </c>
      <c r="K16808">
        <v>0</v>
      </c>
      <c r="L16808">
        <v>453</v>
      </c>
      <c r="M16808">
        <v>0</v>
      </c>
      <c r="AB16808" t="s">
        <v>1</v>
      </c>
      <c r="AC16808">
        <v>16803</v>
      </c>
      <c r="AD16808">
        <v>1</v>
      </c>
      <c r="AE16808">
        <v>-79</v>
      </c>
      <c r="AF16808">
        <v>17</v>
      </c>
      <c r="AG16808">
        <v>18</v>
      </c>
      <c r="AH16808">
        <v>26</v>
      </c>
      <c r="AI16808">
        <v>453</v>
      </c>
      <c r="AJ16808">
        <v>0</v>
      </c>
    </row>
    <row r="16809" spans="1:36" x14ac:dyDescent="0.3">
      <c r="A16809" t="s">
        <v>1</v>
      </c>
      <c r="B16809">
        <v>16804</v>
      </c>
      <c r="C16809">
        <v>3</v>
      </c>
      <c r="D16809">
        <v>91</v>
      </c>
      <c r="E16809">
        <v>180</v>
      </c>
      <c r="F16809">
        <v>33</v>
      </c>
      <c r="G16809">
        <v>51</v>
      </c>
      <c r="H16809">
        <v>37</v>
      </c>
      <c r="I16809">
        <v>3</v>
      </c>
      <c r="J16809">
        <v>13</v>
      </c>
      <c r="K16809">
        <v>0</v>
      </c>
      <c r="L16809">
        <v>594</v>
      </c>
      <c r="M16809">
        <v>1</v>
      </c>
      <c r="AB16809" t="s">
        <v>1</v>
      </c>
      <c r="AC16809">
        <v>16804</v>
      </c>
      <c r="AD16809">
        <v>3</v>
      </c>
      <c r="AE16809">
        <v>180</v>
      </c>
      <c r="AF16809">
        <v>33</v>
      </c>
      <c r="AG16809">
        <v>51</v>
      </c>
      <c r="AH16809">
        <v>37</v>
      </c>
      <c r="AI16809">
        <v>594</v>
      </c>
      <c r="AJ16809">
        <v>1</v>
      </c>
    </row>
    <row r="16810" spans="1:36" x14ac:dyDescent="0.3">
      <c r="A16810" t="s">
        <v>1</v>
      </c>
      <c r="B16810">
        <v>16805</v>
      </c>
      <c r="C16810">
        <v>7</v>
      </c>
      <c r="D16810">
        <v>70</v>
      </c>
      <c r="E16810">
        <v>383</v>
      </c>
      <c r="F16810">
        <v>58</v>
      </c>
      <c r="G16810">
        <v>134</v>
      </c>
      <c r="H16810">
        <v>82</v>
      </c>
      <c r="I16810">
        <v>4</v>
      </c>
      <c r="J16810">
        <v>13</v>
      </c>
      <c r="K16810">
        <v>0</v>
      </c>
      <c r="L16810">
        <v>667</v>
      </c>
      <c r="M16810">
        <v>1</v>
      </c>
      <c r="AB16810" t="s">
        <v>1</v>
      </c>
      <c r="AC16810">
        <v>16805</v>
      </c>
      <c r="AD16810">
        <v>7</v>
      </c>
      <c r="AE16810">
        <v>383</v>
      </c>
      <c r="AF16810">
        <v>58</v>
      </c>
      <c r="AG16810">
        <v>134</v>
      </c>
      <c r="AH16810">
        <v>82</v>
      </c>
      <c r="AI16810">
        <v>667</v>
      </c>
      <c r="AJ16810">
        <v>1</v>
      </c>
    </row>
    <row r="16811" spans="1:36" x14ac:dyDescent="0.3">
      <c r="A16811" t="s">
        <v>1</v>
      </c>
      <c r="B16811">
        <v>16806</v>
      </c>
      <c r="C16811">
        <v>2</v>
      </c>
      <c r="D16811">
        <v>0</v>
      </c>
      <c r="E16811">
        <v>-98</v>
      </c>
      <c r="F16811">
        <v>5</v>
      </c>
      <c r="G16811">
        <v>20</v>
      </c>
      <c r="H16811">
        <v>49</v>
      </c>
      <c r="I16811">
        <v>7</v>
      </c>
      <c r="J16811">
        <v>9</v>
      </c>
      <c r="K16811">
        <v>0</v>
      </c>
      <c r="L16811">
        <v>390</v>
      </c>
      <c r="M16811">
        <v>0</v>
      </c>
      <c r="AB16811" t="s">
        <v>1</v>
      </c>
      <c r="AC16811">
        <v>16806</v>
      </c>
      <c r="AD16811">
        <v>2</v>
      </c>
      <c r="AE16811">
        <v>-98</v>
      </c>
      <c r="AF16811">
        <v>5</v>
      </c>
      <c r="AG16811">
        <v>20</v>
      </c>
      <c r="AH16811">
        <v>49</v>
      </c>
      <c r="AI16811">
        <v>390</v>
      </c>
      <c r="AJ16811">
        <v>0</v>
      </c>
    </row>
    <row r="16812" spans="1:36" x14ac:dyDescent="0.3">
      <c r="A16812" t="s">
        <v>1</v>
      </c>
      <c r="B16812">
        <v>16807</v>
      </c>
      <c r="C16812">
        <v>8</v>
      </c>
      <c r="D16812">
        <v>0</v>
      </c>
      <c r="E16812">
        <v>45</v>
      </c>
      <c r="F16812">
        <v>85</v>
      </c>
      <c r="G16812">
        <v>193</v>
      </c>
      <c r="H16812">
        <v>119</v>
      </c>
      <c r="I16812">
        <v>13</v>
      </c>
      <c r="J16812">
        <v>15</v>
      </c>
      <c r="K16812">
        <v>0</v>
      </c>
      <c r="L16812">
        <v>717</v>
      </c>
      <c r="M16812">
        <v>1</v>
      </c>
      <c r="AB16812" t="s">
        <v>1</v>
      </c>
      <c r="AC16812">
        <v>16807</v>
      </c>
      <c r="AD16812">
        <v>8</v>
      </c>
      <c r="AE16812">
        <v>45</v>
      </c>
      <c r="AF16812">
        <v>85</v>
      </c>
      <c r="AG16812">
        <v>193</v>
      </c>
      <c r="AH16812">
        <v>119</v>
      </c>
      <c r="AI16812">
        <v>717</v>
      </c>
      <c r="AJ16812">
        <v>1</v>
      </c>
    </row>
    <row r="16813" spans="1:36" x14ac:dyDescent="0.3">
      <c r="A16813" t="s">
        <v>1</v>
      </c>
      <c r="B16813">
        <v>16808</v>
      </c>
      <c r="C16813">
        <v>5</v>
      </c>
      <c r="D16813">
        <v>19</v>
      </c>
      <c r="E16813">
        <v>-187</v>
      </c>
      <c r="F16813">
        <v>12</v>
      </c>
      <c r="G16813">
        <v>44</v>
      </c>
      <c r="H16813">
        <v>65</v>
      </c>
      <c r="I16813">
        <v>8</v>
      </c>
      <c r="J16813">
        <v>17</v>
      </c>
      <c r="K16813">
        <v>1</v>
      </c>
      <c r="L16813">
        <v>372</v>
      </c>
      <c r="M16813">
        <v>0</v>
      </c>
      <c r="AB16813" t="s">
        <v>1</v>
      </c>
      <c r="AC16813">
        <v>16808</v>
      </c>
      <c r="AD16813">
        <v>5</v>
      </c>
      <c r="AE16813">
        <v>-187</v>
      </c>
      <c r="AF16813">
        <v>12</v>
      </c>
      <c r="AG16813">
        <v>44</v>
      </c>
      <c r="AH16813">
        <v>65</v>
      </c>
      <c r="AI16813">
        <v>372</v>
      </c>
      <c r="AJ16813">
        <v>0</v>
      </c>
    </row>
    <row r="16814" spans="1:36" x14ac:dyDescent="0.3">
      <c r="A16814" t="s">
        <v>1</v>
      </c>
      <c r="B16814">
        <v>16809</v>
      </c>
      <c r="C16814">
        <v>7</v>
      </c>
      <c r="D16814">
        <v>100</v>
      </c>
      <c r="E16814">
        <v>-89</v>
      </c>
      <c r="F16814">
        <v>70</v>
      </c>
      <c r="G16814">
        <v>143</v>
      </c>
      <c r="H16814">
        <v>122</v>
      </c>
      <c r="I16814">
        <v>9</v>
      </c>
      <c r="J16814">
        <v>16</v>
      </c>
      <c r="K16814">
        <v>0</v>
      </c>
      <c r="L16814">
        <v>513</v>
      </c>
      <c r="M16814">
        <v>1</v>
      </c>
      <c r="AB16814" t="s">
        <v>1</v>
      </c>
      <c r="AC16814">
        <v>16809</v>
      </c>
      <c r="AD16814">
        <v>7</v>
      </c>
      <c r="AE16814">
        <v>-89</v>
      </c>
      <c r="AF16814">
        <v>70</v>
      </c>
      <c r="AG16814">
        <v>143</v>
      </c>
      <c r="AH16814">
        <v>122</v>
      </c>
      <c r="AI16814">
        <v>513</v>
      </c>
      <c r="AJ16814">
        <v>1</v>
      </c>
    </row>
    <row r="16815" spans="1:36" x14ac:dyDescent="0.3">
      <c r="A16815" t="s">
        <v>1</v>
      </c>
      <c r="B16815">
        <v>16810</v>
      </c>
      <c r="C16815">
        <v>8</v>
      </c>
      <c r="D16815">
        <v>0</v>
      </c>
      <c r="E16815">
        <v>-11</v>
      </c>
      <c r="F16815">
        <v>16</v>
      </c>
      <c r="G16815">
        <v>70</v>
      </c>
      <c r="H16815">
        <v>62</v>
      </c>
      <c r="I16815">
        <v>8</v>
      </c>
      <c r="J16815">
        <v>10</v>
      </c>
      <c r="K16815">
        <v>0</v>
      </c>
      <c r="L16815">
        <v>606</v>
      </c>
      <c r="M16815">
        <v>1</v>
      </c>
      <c r="AB16815" t="s">
        <v>1</v>
      </c>
      <c r="AC16815">
        <v>16810</v>
      </c>
      <c r="AD16815">
        <v>8</v>
      </c>
      <c r="AE16815">
        <v>-11</v>
      </c>
      <c r="AF16815">
        <v>16</v>
      </c>
      <c r="AG16815">
        <v>70</v>
      </c>
      <c r="AH16815">
        <v>62</v>
      </c>
      <c r="AI16815">
        <v>606</v>
      </c>
      <c r="AJ16815">
        <v>1</v>
      </c>
    </row>
    <row r="16816" spans="1:36" x14ac:dyDescent="0.3">
      <c r="A16816" t="s">
        <v>1</v>
      </c>
      <c r="B16816">
        <v>16811</v>
      </c>
      <c r="C16816">
        <v>4</v>
      </c>
      <c r="D16816">
        <v>79</v>
      </c>
      <c r="E16816">
        <v>176</v>
      </c>
      <c r="F16816">
        <v>46</v>
      </c>
      <c r="G16816">
        <v>75</v>
      </c>
      <c r="H16816">
        <v>74</v>
      </c>
      <c r="I16816">
        <v>17</v>
      </c>
      <c r="J16816">
        <v>20</v>
      </c>
      <c r="K16816">
        <v>1</v>
      </c>
      <c r="L16816">
        <v>551</v>
      </c>
      <c r="M16816">
        <v>1</v>
      </c>
      <c r="AB16816" t="s">
        <v>1</v>
      </c>
      <c r="AC16816">
        <v>16811</v>
      </c>
      <c r="AD16816">
        <v>4</v>
      </c>
      <c r="AE16816">
        <v>176</v>
      </c>
      <c r="AF16816">
        <v>46</v>
      </c>
      <c r="AG16816">
        <v>75</v>
      </c>
      <c r="AH16816">
        <v>74</v>
      </c>
      <c r="AI16816">
        <v>551</v>
      </c>
      <c r="AJ16816">
        <v>1</v>
      </c>
    </row>
    <row r="16817" spans="1:36" x14ac:dyDescent="0.3">
      <c r="A16817" t="s">
        <v>1</v>
      </c>
      <c r="B16817">
        <v>16812</v>
      </c>
      <c r="C16817">
        <v>10</v>
      </c>
      <c r="D16817">
        <v>34</v>
      </c>
      <c r="E16817">
        <v>584</v>
      </c>
      <c r="F16817">
        <v>8</v>
      </c>
      <c r="G16817">
        <v>70</v>
      </c>
      <c r="H16817">
        <v>36</v>
      </c>
      <c r="I16817">
        <v>8</v>
      </c>
      <c r="J16817">
        <v>11</v>
      </c>
      <c r="K16817">
        <v>0</v>
      </c>
      <c r="L16817">
        <v>665</v>
      </c>
      <c r="M16817">
        <v>1</v>
      </c>
      <c r="AB16817" t="s">
        <v>1</v>
      </c>
      <c r="AC16817">
        <v>16812</v>
      </c>
      <c r="AD16817">
        <v>10</v>
      </c>
      <c r="AE16817">
        <v>584</v>
      </c>
      <c r="AF16817">
        <v>8</v>
      </c>
      <c r="AG16817">
        <v>70</v>
      </c>
      <c r="AH16817">
        <v>36</v>
      </c>
      <c r="AI16817">
        <v>665</v>
      </c>
      <c r="AJ16817">
        <v>1</v>
      </c>
    </row>
    <row r="16818" spans="1:36" x14ac:dyDescent="0.3">
      <c r="A16818" t="s">
        <v>1</v>
      </c>
      <c r="B16818">
        <v>16813</v>
      </c>
      <c r="C16818">
        <v>4</v>
      </c>
      <c r="D16818">
        <v>44</v>
      </c>
      <c r="E16818">
        <v>76</v>
      </c>
      <c r="F16818">
        <v>1</v>
      </c>
      <c r="G16818">
        <v>26</v>
      </c>
      <c r="H16818">
        <v>22</v>
      </c>
      <c r="I16818">
        <v>6</v>
      </c>
      <c r="J16818">
        <v>12</v>
      </c>
      <c r="K16818">
        <v>1</v>
      </c>
      <c r="L16818">
        <v>609</v>
      </c>
      <c r="M16818">
        <v>0</v>
      </c>
      <c r="AB16818" t="s">
        <v>1</v>
      </c>
      <c r="AC16818">
        <v>16813</v>
      </c>
      <c r="AD16818">
        <v>4</v>
      </c>
      <c r="AE16818">
        <v>76</v>
      </c>
      <c r="AF16818">
        <v>1</v>
      </c>
      <c r="AG16818">
        <v>26</v>
      </c>
      <c r="AH16818">
        <v>22</v>
      </c>
      <c r="AI16818">
        <v>609</v>
      </c>
      <c r="AJ16818">
        <v>0</v>
      </c>
    </row>
    <row r="16819" spans="1:36" x14ac:dyDescent="0.3">
      <c r="A16819" t="s">
        <v>1</v>
      </c>
      <c r="B16819">
        <v>16814</v>
      </c>
      <c r="C16819">
        <v>1</v>
      </c>
      <c r="D16819">
        <v>59</v>
      </c>
      <c r="E16819">
        <v>-224</v>
      </c>
      <c r="F16819">
        <v>79</v>
      </c>
      <c r="G16819">
        <v>53</v>
      </c>
      <c r="H16819">
        <v>40</v>
      </c>
      <c r="I16819">
        <v>3</v>
      </c>
      <c r="J16819">
        <v>12</v>
      </c>
      <c r="K16819">
        <v>0</v>
      </c>
      <c r="L16819">
        <v>490</v>
      </c>
      <c r="M16819">
        <v>1</v>
      </c>
      <c r="AB16819" t="s">
        <v>1</v>
      </c>
      <c r="AC16819">
        <v>16814</v>
      </c>
      <c r="AD16819">
        <v>1</v>
      </c>
      <c r="AE16819">
        <v>-224</v>
      </c>
      <c r="AF16819">
        <v>79</v>
      </c>
      <c r="AG16819">
        <v>53</v>
      </c>
      <c r="AH16819">
        <v>40</v>
      </c>
      <c r="AI16819">
        <v>490</v>
      </c>
      <c r="AJ16819">
        <v>1</v>
      </c>
    </row>
    <row r="16820" spans="1:36" x14ac:dyDescent="0.3">
      <c r="A16820" t="s">
        <v>1</v>
      </c>
      <c r="B16820">
        <v>16815</v>
      </c>
      <c r="C16820">
        <v>9</v>
      </c>
      <c r="D16820">
        <v>2</v>
      </c>
      <c r="E16820">
        <v>95</v>
      </c>
      <c r="F16820">
        <v>79</v>
      </c>
      <c r="G16820">
        <v>196</v>
      </c>
      <c r="H16820">
        <v>128</v>
      </c>
      <c r="I16820">
        <v>2</v>
      </c>
      <c r="J16820">
        <v>6</v>
      </c>
      <c r="K16820">
        <v>0</v>
      </c>
      <c r="L16820">
        <v>717</v>
      </c>
      <c r="M16820">
        <v>1</v>
      </c>
      <c r="AB16820" t="s">
        <v>1</v>
      </c>
      <c r="AC16820">
        <v>16815</v>
      </c>
      <c r="AD16820">
        <v>9</v>
      </c>
      <c r="AE16820">
        <v>95</v>
      </c>
      <c r="AF16820">
        <v>79</v>
      </c>
      <c r="AG16820">
        <v>196</v>
      </c>
      <c r="AH16820">
        <v>128</v>
      </c>
      <c r="AI16820">
        <v>717</v>
      </c>
      <c r="AJ16820">
        <v>1</v>
      </c>
    </row>
    <row r="16821" spans="1:36" x14ac:dyDescent="0.3">
      <c r="A16821" t="s">
        <v>1</v>
      </c>
      <c r="B16821">
        <v>16816</v>
      </c>
      <c r="C16821">
        <v>4</v>
      </c>
      <c r="D16821">
        <v>63</v>
      </c>
      <c r="E16821">
        <v>33</v>
      </c>
      <c r="F16821">
        <v>42</v>
      </c>
      <c r="G16821">
        <v>69</v>
      </c>
      <c r="H16821">
        <v>65</v>
      </c>
      <c r="I16821">
        <v>17</v>
      </c>
      <c r="J16821">
        <v>20</v>
      </c>
      <c r="K16821">
        <v>0</v>
      </c>
      <c r="L16821">
        <v>631</v>
      </c>
      <c r="M16821">
        <v>1</v>
      </c>
      <c r="AB16821" t="s">
        <v>1</v>
      </c>
      <c r="AC16821">
        <v>16816</v>
      </c>
      <c r="AD16821">
        <v>4</v>
      </c>
      <c r="AE16821">
        <v>33</v>
      </c>
      <c r="AF16821">
        <v>42</v>
      </c>
      <c r="AG16821">
        <v>69</v>
      </c>
      <c r="AH16821">
        <v>65</v>
      </c>
      <c r="AI16821">
        <v>631</v>
      </c>
      <c r="AJ16821">
        <v>1</v>
      </c>
    </row>
    <row r="16822" spans="1:36" x14ac:dyDescent="0.3">
      <c r="A16822" t="s">
        <v>1</v>
      </c>
      <c r="B16822">
        <v>16817</v>
      </c>
      <c r="C16822">
        <v>10</v>
      </c>
      <c r="D16822">
        <v>0</v>
      </c>
      <c r="E16822">
        <v>161</v>
      </c>
      <c r="F16822">
        <v>99</v>
      </c>
      <c r="G16822">
        <v>266</v>
      </c>
      <c r="H16822">
        <v>171</v>
      </c>
      <c r="I16822">
        <v>3</v>
      </c>
      <c r="J16822">
        <v>13</v>
      </c>
      <c r="K16822">
        <v>0</v>
      </c>
      <c r="L16822">
        <v>810</v>
      </c>
      <c r="M16822">
        <v>1</v>
      </c>
      <c r="AB16822" t="s">
        <v>1</v>
      </c>
      <c r="AC16822">
        <v>16817</v>
      </c>
      <c r="AD16822">
        <v>10</v>
      </c>
      <c r="AE16822">
        <v>161</v>
      </c>
      <c r="AF16822">
        <v>99</v>
      </c>
      <c r="AG16822">
        <v>266</v>
      </c>
      <c r="AH16822">
        <v>171</v>
      </c>
      <c r="AI16822">
        <v>810</v>
      </c>
      <c r="AJ16822">
        <v>1</v>
      </c>
    </row>
    <row r="16823" spans="1:36" x14ac:dyDescent="0.3">
      <c r="A16823" t="s">
        <v>1</v>
      </c>
      <c r="B16823">
        <v>16818</v>
      </c>
      <c r="C16823">
        <v>5</v>
      </c>
      <c r="D16823">
        <v>73</v>
      </c>
      <c r="E16823">
        <v>32</v>
      </c>
      <c r="F16823">
        <v>24</v>
      </c>
      <c r="G16823">
        <v>56</v>
      </c>
      <c r="H16823">
        <v>65</v>
      </c>
      <c r="I16823">
        <v>0</v>
      </c>
      <c r="J16823">
        <v>6</v>
      </c>
      <c r="K16823">
        <v>0</v>
      </c>
      <c r="L16823">
        <v>476</v>
      </c>
      <c r="M16823">
        <v>0</v>
      </c>
      <c r="AB16823" t="s">
        <v>1</v>
      </c>
      <c r="AC16823">
        <v>16818</v>
      </c>
      <c r="AD16823">
        <v>5</v>
      </c>
      <c r="AE16823">
        <v>32</v>
      </c>
      <c r="AF16823">
        <v>24</v>
      </c>
      <c r="AG16823">
        <v>56</v>
      </c>
      <c r="AH16823">
        <v>65</v>
      </c>
      <c r="AI16823">
        <v>476</v>
      </c>
      <c r="AJ16823">
        <v>0</v>
      </c>
    </row>
    <row r="16824" spans="1:36" x14ac:dyDescent="0.3">
      <c r="A16824" t="s">
        <v>1</v>
      </c>
      <c r="B16824">
        <v>16819</v>
      </c>
      <c r="C16824">
        <v>7</v>
      </c>
      <c r="D16824">
        <v>59</v>
      </c>
      <c r="E16824">
        <v>116</v>
      </c>
      <c r="F16824">
        <v>76</v>
      </c>
      <c r="G16824">
        <v>156</v>
      </c>
      <c r="H16824">
        <v>83</v>
      </c>
      <c r="I16824">
        <v>3</v>
      </c>
      <c r="J16824">
        <v>9</v>
      </c>
      <c r="K16824">
        <v>0</v>
      </c>
      <c r="L16824">
        <v>730</v>
      </c>
      <c r="M16824">
        <v>1</v>
      </c>
      <c r="AB16824" t="s">
        <v>1</v>
      </c>
      <c r="AC16824">
        <v>16819</v>
      </c>
      <c r="AD16824">
        <v>7</v>
      </c>
      <c r="AE16824">
        <v>116</v>
      </c>
      <c r="AF16824">
        <v>76</v>
      </c>
      <c r="AG16824">
        <v>156</v>
      </c>
      <c r="AH16824">
        <v>83</v>
      </c>
      <c r="AI16824">
        <v>730</v>
      </c>
      <c r="AJ16824">
        <v>1</v>
      </c>
    </row>
    <row r="16825" spans="1:36" x14ac:dyDescent="0.3">
      <c r="A16825" t="s">
        <v>1</v>
      </c>
      <c r="B16825">
        <v>16820</v>
      </c>
      <c r="C16825">
        <v>4</v>
      </c>
      <c r="D16825">
        <v>0</v>
      </c>
      <c r="E16825">
        <v>-17</v>
      </c>
      <c r="F16825">
        <v>32</v>
      </c>
      <c r="G16825">
        <v>56</v>
      </c>
      <c r="H16825">
        <v>74</v>
      </c>
      <c r="I16825">
        <v>10</v>
      </c>
      <c r="J16825">
        <v>14</v>
      </c>
      <c r="K16825">
        <v>1</v>
      </c>
      <c r="L16825">
        <v>567</v>
      </c>
      <c r="M16825">
        <v>0</v>
      </c>
      <c r="AB16825" t="s">
        <v>1</v>
      </c>
      <c r="AC16825">
        <v>16820</v>
      </c>
      <c r="AD16825">
        <v>4</v>
      </c>
      <c r="AE16825">
        <v>-17</v>
      </c>
      <c r="AF16825">
        <v>32</v>
      </c>
      <c r="AG16825">
        <v>56</v>
      </c>
      <c r="AH16825">
        <v>74</v>
      </c>
      <c r="AI16825">
        <v>567</v>
      </c>
      <c r="AJ16825">
        <v>0</v>
      </c>
    </row>
    <row r="16826" spans="1:36" x14ac:dyDescent="0.3">
      <c r="A16826" t="s">
        <v>1</v>
      </c>
      <c r="B16826">
        <v>16821</v>
      </c>
      <c r="C16826">
        <v>6</v>
      </c>
      <c r="D16826">
        <v>0</v>
      </c>
      <c r="E16826">
        <v>-57</v>
      </c>
      <c r="F16826">
        <v>90</v>
      </c>
      <c r="G16826">
        <v>169</v>
      </c>
      <c r="H16826">
        <v>139</v>
      </c>
      <c r="I16826">
        <v>16</v>
      </c>
      <c r="J16826">
        <v>20</v>
      </c>
      <c r="K16826">
        <v>0</v>
      </c>
      <c r="L16826">
        <v>550</v>
      </c>
      <c r="M16826">
        <v>1</v>
      </c>
      <c r="AB16826" t="s">
        <v>1</v>
      </c>
      <c r="AC16826">
        <v>16821</v>
      </c>
      <c r="AD16826">
        <v>6</v>
      </c>
      <c r="AE16826">
        <v>-57</v>
      </c>
      <c r="AF16826">
        <v>90</v>
      </c>
      <c r="AG16826">
        <v>169</v>
      </c>
      <c r="AH16826">
        <v>139</v>
      </c>
      <c r="AI16826">
        <v>550</v>
      </c>
      <c r="AJ16826">
        <v>1</v>
      </c>
    </row>
    <row r="16827" spans="1:36" x14ac:dyDescent="0.3">
      <c r="A16827" t="s">
        <v>1</v>
      </c>
      <c r="B16827">
        <v>16822</v>
      </c>
      <c r="C16827">
        <v>5</v>
      </c>
      <c r="D16827">
        <v>38</v>
      </c>
      <c r="E16827">
        <v>-184</v>
      </c>
      <c r="F16827">
        <v>1</v>
      </c>
      <c r="G16827">
        <v>31</v>
      </c>
      <c r="H16827">
        <v>35</v>
      </c>
      <c r="I16827">
        <v>6</v>
      </c>
      <c r="J16827">
        <v>14</v>
      </c>
      <c r="K16827">
        <v>1</v>
      </c>
      <c r="L16827">
        <v>437</v>
      </c>
      <c r="M16827">
        <v>0</v>
      </c>
      <c r="AB16827" t="s">
        <v>1</v>
      </c>
      <c r="AC16827">
        <v>16822</v>
      </c>
      <c r="AD16827">
        <v>5</v>
      </c>
      <c r="AE16827">
        <v>-184</v>
      </c>
      <c r="AF16827">
        <v>1</v>
      </c>
      <c r="AG16827">
        <v>31</v>
      </c>
      <c r="AH16827">
        <v>35</v>
      </c>
      <c r="AI16827">
        <v>437</v>
      </c>
      <c r="AJ16827">
        <v>0</v>
      </c>
    </row>
    <row r="16828" spans="1:36" x14ac:dyDescent="0.3">
      <c r="A16828" t="s">
        <v>1</v>
      </c>
      <c r="B16828">
        <v>16823</v>
      </c>
      <c r="C16828">
        <v>2</v>
      </c>
      <c r="D16828">
        <v>62</v>
      </c>
      <c r="E16828">
        <v>164</v>
      </c>
      <c r="F16828">
        <v>34</v>
      </c>
      <c r="G16828">
        <v>36</v>
      </c>
      <c r="H16828">
        <v>25</v>
      </c>
      <c r="I16828">
        <v>6</v>
      </c>
      <c r="J16828">
        <v>11</v>
      </c>
      <c r="K16828">
        <v>1</v>
      </c>
      <c r="L16828">
        <v>518</v>
      </c>
      <c r="M16828">
        <v>1</v>
      </c>
      <c r="AB16828" t="s">
        <v>1</v>
      </c>
      <c r="AC16828">
        <v>16823</v>
      </c>
      <c r="AD16828">
        <v>2</v>
      </c>
      <c r="AE16828">
        <v>164</v>
      </c>
      <c r="AF16828">
        <v>34</v>
      </c>
      <c r="AG16828">
        <v>36</v>
      </c>
      <c r="AH16828">
        <v>25</v>
      </c>
      <c r="AI16828">
        <v>518</v>
      </c>
      <c r="AJ16828">
        <v>1</v>
      </c>
    </row>
    <row r="16829" spans="1:36" x14ac:dyDescent="0.3">
      <c r="A16829" t="s">
        <v>1</v>
      </c>
      <c r="B16829">
        <v>16824</v>
      </c>
      <c r="C16829">
        <v>3</v>
      </c>
      <c r="D16829">
        <v>37</v>
      </c>
      <c r="E16829">
        <v>149</v>
      </c>
      <c r="F16829">
        <v>46</v>
      </c>
      <c r="G16829">
        <v>65</v>
      </c>
      <c r="H16829">
        <v>49</v>
      </c>
      <c r="I16829">
        <v>6</v>
      </c>
      <c r="J16829">
        <v>15</v>
      </c>
      <c r="K16829">
        <v>0</v>
      </c>
      <c r="L16829">
        <v>594</v>
      </c>
      <c r="M16829">
        <v>1</v>
      </c>
      <c r="AB16829" t="s">
        <v>1</v>
      </c>
      <c r="AC16829">
        <v>16824</v>
      </c>
      <c r="AD16829">
        <v>3</v>
      </c>
      <c r="AE16829">
        <v>149</v>
      </c>
      <c r="AF16829">
        <v>46</v>
      </c>
      <c r="AG16829">
        <v>65</v>
      </c>
      <c r="AH16829">
        <v>49</v>
      </c>
      <c r="AI16829">
        <v>594</v>
      </c>
      <c r="AJ16829">
        <v>1</v>
      </c>
    </row>
    <row r="16830" spans="1:36" x14ac:dyDescent="0.3">
      <c r="A16830" t="s">
        <v>1</v>
      </c>
      <c r="B16830">
        <v>16825</v>
      </c>
      <c r="C16830">
        <v>1</v>
      </c>
      <c r="D16830">
        <v>44</v>
      </c>
      <c r="E16830">
        <v>-122</v>
      </c>
      <c r="F16830">
        <v>9</v>
      </c>
      <c r="G16830">
        <v>18</v>
      </c>
      <c r="H16830">
        <v>29</v>
      </c>
      <c r="I16830">
        <v>9</v>
      </c>
      <c r="J16830">
        <v>19</v>
      </c>
      <c r="K16830">
        <v>0</v>
      </c>
      <c r="L16830">
        <v>574</v>
      </c>
      <c r="M16830">
        <v>0</v>
      </c>
      <c r="AB16830" t="s">
        <v>1</v>
      </c>
      <c r="AC16830">
        <v>16825</v>
      </c>
      <c r="AD16830">
        <v>1</v>
      </c>
      <c r="AE16830">
        <v>-122</v>
      </c>
      <c r="AF16830">
        <v>9</v>
      </c>
      <c r="AG16830">
        <v>18</v>
      </c>
      <c r="AH16830">
        <v>29</v>
      </c>
      <c r="AI16830">
        <v>574</v>
      </c>
      <c r="AJ16830">
        <v>0</v>
      </c>
    </row>
    <row r="16831" spans="1:36" x14ac:dyDescent="0.3">
      <c r="A16831" t="s">
        <v>1</v>
      </c>
      <c r="B16831">
        <v>16826</v>
      </c>
      <c r="C16831">
        <v>1</v>
      </c>
      <c r="D16831">
        <v>80</v>
      </c>
      <c r="E16831">
        <v>189</v>
      </c>
      <c r="F16831">
        <v>16</v>
      </c>
      <c r="G16831">
        <v>24</v>
      </c>
      <c r="H16831">
        <v>35</v>
      </c>
      <c r="I16831">
        <v>13</v>
      </c>
      <c r="J16831">
        <v>20</v>
      </c>
      <c r="K16831">
        <v>1</v>
      </c>
      <c r="L16831">
        <v>588</v>
      </c>
      <c r="M16831">
        <v>0</v>
      </c>
      <c r="AB16831" t="s">
        <v>1</v>
      </c>
      <c r="AC16831">
        <v>16826</v>
      </c>
      <c r="AD16831">
        <v>1</v>
      </c>
      <c r="AE16831">
        <v>189</v>
      </c>
      <c r="AF16831">
        <v>16</v>
      </c>
      <c r="AG16831">
        <v>24</v>
      </c>
      <c r="AH16831">
        <v>35</v>
      </c>
      <c r="AI16831">
        <v>588</v>
      </c>
      <c r="AJ16831">
        <v>0</v>
      </c>
    </row>
    <row r="16832" spans="1:36" x14ac:dyDescent="0.3">
      <c r="A16832" t="s">
        <v>1</v>
      </c>
      <c r="B16832">
        <v>16827</v>
      </c>
      <c r="C16832">
        <v>7</v>
      </c>
      <c r="D16832">
        <v>0</v>
      </c>
      <c r="E16832">
        <v>-14</v>
      </c>
      <c r="F16832">
        <v>53</v>
      </c>
      <c r="G16832">
        <v>122</v>
      </c>
      <c r="H16832">
        <v>103</v>
      </c>
      <c r="I16832">
        <v>19</v>
      </c>
      <c r="J16832">
        <v>20</v>
      </c>
      <c r="K16832">
        <v>0</v>
      </c>
      <c r="L16832">
        <v>589</v>
      </c>
      <c r="M16832">
        <v>1</v>
      </c>
      <c r="AB16832" t="s">
        <v>1</v>
      </c>
      <c r="AC16832">
        <v>16827</v>
      </c>
      <c r="AD16832">
        <v>7</v>
      </c>
      <c r="AE16832">
        <v>-14</v>
      </c>
      <c r="AF16832">
        <v>53</v>
      </c>
      <c r="AG16832">
        <v>122</v>
      </c>
      <c r="AH16832">
        <v>103</v>
      </c>
      <c r="AI16832">
        <v>589</v>
      </c>
      <c r="AJ16832">
        <v>1</v>
      </c>
    </row>
    <row r="16833" spans="1:36" x14ac:dyDescent="0.3">
      <c r="A16833" t="s">
        <v>1</v>
      </c>
      <c r="B16833">
        <v>16828</v>
      </c>
      <c r="C16833">
        <v>3</v>
      </c>
      <c r="D16833">
        <v>68</v>
      </c>
      <c r="E16833">
        <v>-65</v>
      </c>
      <c r="F16833">
        <v>27</v>
      </c>
      <c r="G16833">
        <v>45</v>
      </c>
      <c r="H16833">
        <v>35</v>
      </c>
      <c r="I16833">
        <v>1</v>
      </c>
      <c r="J16833">
        <v>5</v>
      </c>
      <c r="K16833">
        <v>0</v>
      </c>
      <c r="L16833">
        <v>542</v>
      </c>
      <c r="M16833">
        <v>0</v>
      </c>
      <c r="AB16833" t="s">
        <v>1</v>
      </c>
      <c r="AC16833">
        <v>16828</v>
      </c>
      <c r="AD16833">
        <v>3</v>
      </c>
      <c r="AE16833">
        <v>-65</v>
      </c>
      <c r="AF16833">
        <v>27</v>
      </c>
      <c r="AG16833">
        <v>45</v>
      </c>
      <c r="AH16833">
        <v>35</v>
      </c>
      <c r="AI16833">
        <v>542</v>
      </c>
      <c r="AJ16833">
        <v>0</v>
      </c>
    </row>
    <row r="16834" spans="1:36" x14ac:dyDescent="0.3">
      <c r="A16834" t="s">
        <v>1</v>
      </c>
      <c r="B16834">
        <v>16829</v>
      </c>
      <c r="C16834">
        <v>3</v>
      </c>
      <c r="D16834">
        <v>20</v>
      </c>
      <c r="E16834">
        <v>-168</v>
      </c>
      <c r="F16834">
        <v>6</v>
      </c>
      <c r="G16834">
        <v>25</v>
      </c>
      <c r="H16834">
        <v>54</v>
      </c>
      <c r="I16834">
        <v>9</v>
      </c>
      <c r="J16834">
        <v>17</v>
      </c>
      <c r="K16834">
        <v>1</v>
      </c>
      <c r="L16834">
        <v>495</v>
      </c>
      <c r="M16834">
        <v>0</v>
      </c>
      <c r="AB16834" t="s">
        <v>1</v>
      </c>
      <c r="AC16834">
        <v>16829</v>
      </c>
      <c r="AD16834">
        <v>3</v>
      </c>
      <c r="AE16834">
        <v>-168</v>
      </c>
      <c r="AF16834">
        <v>6</v>
      </c>
      <c r="AG16834">
        <v>25</v>
      </c>
      <c r="AH16834">
        <v>54</v>
      </c>
      <c r="AI16834">
        <v>495</v>
      </c>
      <c r="AJ16834">
        <v>0</v>
      </c>
    </row>
    <row r="16835" spans="1:36" x14ac:dyDescent="0.3">
      <c r="A16835" t="s">
        <v>1</v>
      </c>
      <c r="B16835">
        <v>16830</v>
      </c>
      <c r="C16835">
        <v>6</v>
      </c>
      <c r="D16835">
        <v>63</v>
      </c>
      <c r="E16835">
        <v>286</v>
      </c>
      <c r="F16835">
        <v>80</v>
      </c>
      <c r="G16835">
        <v>151</v>
      </c>
      <c r="H16835">
        <v>93</v>
      </c>
      <c r="I16835">
        <v>8</v>
      </c>
      <c r="J16835">
        <v>12</v>
      </c>
      <c r="K16835">
        <v>0</v>
      </c>
      <c r="L16835">
        <v>735</v>
      </c>
      <c r="M16835">
        <v>1</v>
      </c>
      <c r="AB16835" t="s">
        <v>1</v>
      </c>
      <c r="AC16835">
        <v>16830</v>
      </c>
      <c r="AD16835">
        <v>6</v>
      </c>
      <c r="AE16835">
        <v>286</v>
      </c>
      <c r="AF16835">
        <v>80</v>
      </c>
      <c r="AG16835">
        <v>151</v>
      </c>
      <c r="AH16835">
        <v>93</v>
      </c>
      <c r="AI16835">
        <v>735</v>
      </c>
      <c r="AJ16835">
        <v>1</v>
      </c>
    </row>
    <row r="16836" spans="1:36" x14ac:dyDescent="0.3">
      <c r="A16836" t="s">
        <v>1</v>
      </c>
      <c r="B16836">
        <v>16831</v>
      </c>
      <c r="C16836">
        <v>5</v>
      </c>
      <c r="D16836">
        <v>0</v>
      </c>
      <c r="E16836">
        <v>124</v>
      </c>
      <c r="F16836">
        <v>46</v>
      </c>
      <c r="G16836">
        <v>83</v>
      </c>
      <c r="H16836">
        <v>58</v>
      </c>
      <c r="I16836">
        <v>8</v>
      </c>
      <c r="J16836">
        <v>18</v>
      </c>
      <c r="K16836">
        <v>1</v>
      </c>
      <c r="L16836">
        <v>683</v>
      </c>
      <c r="M16836">
        <v>1</v>
      </c>
      <c r="AB16836" t="s">
        <v>1</v>
      </c>
      <c r="AC16836">
        <v>16831</v>
      </c>
      <c r="AD16836">
        <v>5</v>
      </c>
      <c r="AE16836">
        <v>124</v>
      </c>
      <c r="AF16836">
        <v>46</v>
      </c>
      <c r="AG16836">
        <v>83</v>
      </c>
      <c r="AH16836">
        <v>58</v>
      </c>
      <c r="AI16836">
        <v>683</v>
      </c>
      <c r="AJ16836">
        <v>1</v>
      </c>
    </row>
    <row r="16837" spans="1:36" x14ac:dyDescent="0.3">
      <c r="A16837" t="s">
        <v>1</v>
      </c>
      <c r="B16837">
        <v>16832</v>
      </c>
      <c r="C16837">
        <v>6</v>
      </c>
      <c r="D16837">
        <v>23</v>
      </c>
      <c r="E16837">
        <v>238</v>
      </c>
      <c r="F16837">
        <v>54</v>
      </c>
      <c r="G16837">
        <v>108</v>
      </c>
      <c r="H16837">
        <v>69</v>
      </c>
      <c r="I16837">
        <v>7</v>
      </c>
      <c r="J16837">
        <v>8</v>
      </c>
      <c r="K16837">
        <v>0</v>
      </c>
      <c r="L16837">
        <v>656</v>
      </c>
      <c r="M16837">
        <v>1</v>
      </c>
      <c r="AB16837" t="s">
        <v>1</v>
      </c>
      <c r="AC16837">
        <v>16832</v>
      </c>
      <c r="AD16837">
        <v>6</v>
      </c>
      <c r="AE16837">
        <v>238</v>
      </c>
      <c r="AF16837">
        <v>54</v>
      </c>
      <c r="AG16837">
        <v>108</v>
      </c>
      <c r="AH16837">
        <v>69</v>
      </c>
      <c r="AI16837">
        <v>656</v>
      </c>
      <c r="AJ16837">
        <v>1</v>
      </c>
    </row>
    <row r="16838" spans="1:36" x14ac:dyDescent="0.3">
      <c r="A16838" t="s">
        <v>1</v>
      </c>
      <c r="B16838">
        <v>16833</v>
      </c>
      <c r="C16838">
        <v>9</v>
      </c>
      <c r="D16838">
        <v>67</v>
      </c>
      <c r="E16838">
        <v>172</v>
      </c>
      <c r="F16838">
        <v>64</v>
      </c>
      <c r="G16838">
        <v>178</v>
      </c>
      <c r="H16838">
        <v>110</v>
      </c>
      <c r="I16838">
        <v>9</v>
      </c>
      <c r="J16838">
        <v>14</v>
      </c>
      <c r="K16838">
        <v>0</v>
      </c>
      <c r="L16838">
        <v>761</v>
      </c>
      <c r="M16838">
        <v>1</v>
      </c>
      <c r="AB16838" t="s">
        <v>1</v>
      </c>
      <c r="AC16838">
        <v>16833</v>
      </c>
      <c r="AD16838">
        <v>9</v>
      </c>
      <c r="AE16838">
        <v>172</v>
      </c>
      <c r="AF16838">
        <v>64</v>
      </c>
      <c r="AG16838">
        <v>178</v>
      </c>
      <c r="AH16838">
        <v>110</v>
      </c>
      <c r="AI16838">
        <v>761</v>
      </c>
      <c r="AJ16838">
        <v>1</v>
      </c>
    </row>
    <row r="16839" spans="1:36" x14ac:dyDescent="0.3">
      <c r="A16839" t="s">
        <v>1</v>
      </c>
      <c r="B16839">
        <v>16834</v>
      </c>
      <c r="C16839">
        <v>2</v>
      </c>
      <c r="D16839">
        <v>0</v>
      </c>
      <c r="E16839">
        <v>186</v>
      </c>
      <c r="F16839">
        <v>4</v>
      </c>
      <c r="G16839">
        <v>18</v>
      </c>
      <c r="H16839">
        <v>33</v>
      </c>
      <c r="I16839">
        <v>4</v>
      </c>
      <c r="J16839">
        <v>13</v>
      </c>
      <c r="K16839">
        <v>0</v>
      </c>
      <c r="L16839">
        <v>493</v>
      </c>
      <c r="M16839">
        <v>0</v>
      </c>
      <c r="AB16839" t="s">
        <v>1</v>
      </c>
      <c r="AC16839">
        <v>16834</v>
      </c>
      <c r="AD16839">
        <v>2</v>
      </c>
      <c r="AE16839">
        <v>186</v>
      </c>
      <c r="AF16839">
        <v>4</v>
      </c>
      <c r="AG16839">
        <v>18</v>
      </c>
      <c r="AH16839">
        <v>33</v>
      </c>
      <c r="AI16839">
        <v>493</v>
      </c>
      <c r="AJ16839">
        <v>0</v>
      </c>
    </row>
    <row r="16840" spans="1:36" x14ac:dyDescent="0.3">
      <c r="A16840" t="s">
        <v>1</v>
      </c>
      <c r="B16840">
        <v>16835</v>
      </c>
      <c r="C16840">
        <v>2</v>
      </c>
      <c r="D16840">
        <v>0</v>
      </c>
      <c r="E16840">
        <v>28</v>
      </c>
      <c r="F16840">
        <v>46</v>
      </c>
      <c r="G16840">
        <v>44</v>
      </c>
      <c r="H16840">
        <v>41</v>
      </c>
      <c r="I16840">
        <v>5</v>
      </c>
      <c r="J16840">
        <v>10</v>
      </c>
      <c r="K16840">
        <v>1</v>
      </c>
      <c r="L16840">
        <v>643</v>
      </c>
      <c r="M16840">
        <v>1</v>
      </c>
      <c r="AB16840" t="s">
        <v>1</v>
      </c>
      <c r="AC16840">
        <v>16835</v>
      </c>
      <c r="AD16840">
        <v>2</v>
      </c>
      <c r="AE16840">
        <v>28</v>
      </c>
      <c r="AF16840">
        <v>46</v>
      </c>
      <c r="AG16840">
        <v>44</v>
      </c>
      <c r="AH16840">
        <v>41</v>
      </c>
      <c r="AI16840">
        <v>643</v>
      </c>
      <c r="AJ16840">
        <v>1</v>
      </c>
    </row>
    <row r="16841" spans="1:36" x14ac:dyDescent="0.3">
      <c r="A16841" t="s">
        <v>1</v>
      </c>
      <c r="B16841">
        <v>16836</v>
      </c>
      <c r="C16841">
        <v>10</v>
      </c>
      <c r="D16841">
        <v>60</v>
      </c>
      <c r="E16841">
        <v>462</v>
      </c>
      <c r="F16841">
        <v>21</v>
      </c>
      <c r="G16841">
        <v>94</v>
      </c>
      <c r="H16841">
        <v>75</v>
      </c>
      <c r="I16841">
        <v>13</v>
      </c>
      <c r="J16841">
        <v>20</v>
      </c>
      <c r="K16841">
        <v>1</v>
      </c>
      <c r="L16841">
        <v>723</v>
      </c>
      <c r="M16841">
        <v>1</v>
      </c>
      <c r="AB16841" t="s">
        <v>1</v>
      </c>
      <c r="AC16841">
        <v>16836</v>
      </c>
      <c r="AD16841">
        <v>10</v>
      </c>
      <c r="AE16841">
        <v>462</v>
      </c>
      <c r="AF16841">
        <v>21</v>
      </c>
      <c r="AG16841">
        <v>94</v>
      </c>
      <c r="AH16841">
        <v>75</v>
      </c>
      <c r="AI16841">
        <v>723</v>
      </c>
      <c r="AJ16841">
        <v>1</v>
      </c>
    </row>
    <row r="16842" spans="1:36" x14ac:dyDescent="0.3">
      <c r="A16842" t="s">
        <v>1</v>
      </c>
      <c r="B16842">
        <v>16837</v>
      </c>
      <c r="C16842">
        <v>1</v>
      </c>
      <c r="D16842">
        <v>0</v>
      </c>
      <c r="E16842">
        <v>-108</v>
      </c>
      <c r="F16842">
        <v>38</v>
      </c>
      <c r="G16842">
        <v>31</v>
      </c>
      <c r="H16842">
        <v>37</v>
      </c>
      <c r="I16842">
        <v>9</v>
      </c>
      <c r="J16842">
        <v>16</v>
      </c>
      <c r="K16842">
        <v>0</v>
      </c>
      <c r="L16842">
        <v>408</v>
      </c>
      <c r="M16842">
        <v>0</v>
      </c>
      <c r="AB16842" t="s">
        <v>1</v>
      </c>
      <c r="AC16842">
        <v>16837</v>
      </c>
      <c r="AD16842">
        <v>1</v>
      </c>
      <c r="AE16842">
        <v>-108</v>
      </c>
      <c r="AF16842">
        <v>38</v>
      </c>
      <c r="AG16842">
        <v>31</v>
      </c>
      <c r="AH16842">
        <v>37</v>
      </c>
      <c r="AI16842">
        <v>408</v>
      </c>
      <c r="AJ16842">
        <v>0</v>
      </c>
    </row>
    <row r="16843" spans="1:36" x14ac:dyDescent="0.3">
      <c r="A16843" t="s">
        <v>1</v>
      </c>
      <c r="B16843">
        <v>16838</v>
      </c>
      <c r="C16843">
        <v>5</v>
      </c>
      <c r="D16843">
        <v>49</v>
      </c>
      <c r="E16843">
        <v>-48</v>
      </c>
      <c r="F16843">
        <v>24</v>
      </c>
      <c r="G16843">
        <v>61</v>
      </c>
      <c r="H16843">
        <v>44</v>
      </c>
      <c r="I16843">
        <v>1</v>
      </c>
      <c r="J16843">
        <v>2</v>
      </c>
      <c r="K16843">
        <v>1</v>
      </c>
      <c r="L16843">
        <v>590</v>
      </c>
      <c r="M16843">
        <v>1</v>
      </c>
      <c r="AB16843" t="s">
        <v>1</v>
      </c>
      <c r="AC16843">
        <v>16838</v>
      </c>
      <c r="AD16843">
        <v>5</v>
      </c>
      <c r="AE16843">
        <v>-48</v>
      </c>
      <c r="AF16843">
        <v>24</v>
      </c>
      <c r="AG16843">
        <v>61</v>
      </c>
      <c r="AH16843">
        <v>44</v>
      </c>
      <c r="AI16843">
        <v>590</v>
      </c>
      <c r="AJ16843">
        <v>1</v>
      </c>
    </row>
    <row r="16844" spans="1:36" x14ac:dyDescent="0.3">
      <c r="A16844" t="s">
        <v>1</v>
      </c>
      <c r="B16844">
        <v>16839</v>
      </c>
      <c r="C16844">
        <v>1</v>
      </c>
      <c r="D16844">
        <v>88</v>
      </c>
      <c r="E16844">
        <v>-236</v>
      </c>
      <c r="F16844">
        <v>40</v>
      </c>
      <c r="G16844">
        <v>38</v>
      </c>
      <c r="H16844">
        <v>28</v>
      </c>
      <c r="I16844">
        <v>7</v>
      </c>
      <c r="J16844">
        <v>16</v>
      </c>
      <c r="K16844">
        <v>1</v>
      </c>
      <c r="L16844">
        <v>480</v>
      </c>
      <c r="M16844">
        <v>1</v>
      </c>
      <c r="AB16844" t="s">
        <v>1</v>
      </c>
      <c r="AC16844">
        <v>16839</v>
      </c>
      <c r="AD16844">
        <v>1</v>
      </c>
      <c r="AE16844">
        <v>-236</v>
      </c>
      <c r="AF16844">
        <v>40</v>
      </c>
      <c r="AG16844">
        <v>38</v>
      </c>
      <c r="AH16844">
        <v>28</v>
      </c>
      <c r="AI16844">
        <v>480</v>
      </c>
      <c r="AJ16844">
        <v>1</v>
      </c>
    </row>
    <row r="16845" spans="1:36" x14ac:dyDescent="0.3">
      <c r="A16845" t="s">
        <v>1</v>
      </c>
      <c r="B16845">
        <v>16840</v>
      </c>
      <c r="C16845">
        <v>9</v>
      </c>
      <c r="D16845">
        <v>0</v>
      </c>
      <c r="E16845">
        <v>462</v>
      </c>
      <c r="F16845">
        <v>4</v>
      </c>
      <c r="G16845">
        <v>54</v>
      </c>
      <c r="H16845">
        <v>50</v>
      </c>
      <c r="I16845">
        <v>17</v>
      </c>
      <c r="J16845">
        <v>20</v>
      </c>
      <c r="K16845">
        <v>0</v>
      </c>
      <c r="L16845">
        <v>578</v>
      </c>
      <c r="M16845">
        <v>1</v>
      </c>
      <c r="AB16845" t="s">
        <v>1</v>
      </c>
      <c r="AC16845">
        <v>16840</v>
      </c>
      <c r="AD16845">
        <v>9</v>
      </c>
      <c r="AE16845">
        <v>462</v>
      </c>
      <c r="AF16845">
        <v>4</v>
      </c>
      <c r="AG16845">
        <v>54</v>
      </c>
      <c r="AH16845">
        <v>50</v>
      </c>
      <c r="AI16845">
        <v>578</v>
      </c>
      <c r="AJ16845">
        <v>1</v>
      </c>
    </row>
    <row r="16846" spans="1:36" x14ac:dyDescent="0.3">
      <c r="A16846" t="s">
        <v>1</v>
      </c>
      <c r="B16846">
        <v>16841</v>
      </c>
      <c r="C16846">
        <v>4</v>
      </c>
      <c r="D16846">
        <v>55</v>
      </c>
      <c r="E16846">
        <v>173</v>
      </c>
      <c r="F16846">
        <v>10</v>
      </c>
      <c r="G16846">
        <v>39</v>
      </c>
      <c r="H16846">
        <v>51</v>
      </c>
      <c r="I16846">
        <v>7</v>
      </c>
      <c r="J16846">
        <v>15</v>
      </c>
      <c r="K16846">
        <v>0</v>
      </c>
      <c r="L16846">
        <v>615</v>
      </c>
      <c r="M16846">
        <v>0</v>
      </c>
      <c r="AB16846" t="s">
        <v>1</v>
      </c>
      <c r="AC16846">
        <v>16841</v>
      </c>
      <c r="AD16846">
        <v>4</v>
      </c>
      <c r="AE16846">
        <v>173</v>
      </c>
      <c r="AF16846">
        <v>10</v>
      </c>
      <c r="AG16846">
        <v>39</v>
      </c>
      <c r="AH16846">
        <v>51</v>
      </c>
      <c r="AI16846">
        <v>615</v>
      </c>
      <c r="AJ16846">
        <v>0</v>
      </c>
    </row>
    <row r="16847" spans="1:36" x14ac:dyDescent="0.3">
      <c r="A16847" t="s">
        <v>1</v>
      </c>
      <c r="B16847">
        <v>16842</v>
      </c>
      <c r="C16847">
        <v>3</v>
      </c>
      <c r="D16847">
        <v>0</v>
      </c>
      <c r="E16847">
        <v>214</v>
      </c>
      <c r="F16847">
        <v>42</v>
      </c>
      <c r="G16847">
        <v>55</v>
      </c>
      <c r="H16847">
        <v>54</v>
      </c>
      <c r="I16847">
        <v>7</v>
      </c>
      <c r="J16847">
        <v>16</v>
      </c>
      <c r="K16847">
        <v>1</v>
      </c>
      <c r="L16847">
        <v>624</v>
      </c>
      <c r="M16847">
        <v>1</v>
      </c>
      <c r="AB16847" t="s">
        <v>1</v>
      </c>
      <c r="AC16847">
        <v>16842</v>
      </c>
      <c r="AD16847">
        <v>3</v>
      </c>
      <c r="AE16847">
        <v>214</v>
      </c>
      <c r="AF16847">
        <v>42</v>
      </c>
      <c r="AG16847">
        <v>55</v>
      </c>
      <c r="AH16847">
        <v>54</v>
      </c>
      <c r="AI16847">
        <v>624</v>
      </c>
      <c r="AJ16847">
        <v>1</v>
      </c>
    </row>
    <row r="16848" spans="1:36" x14ac:dyDescent="0.3">
      <c r="A16848" t="s">
        <v>1</v>
      </c>
      <c r="B16848">
        <v>16843</v>
      </c>
      <c r="C16848">
        <v>5</v>
      </c>
      <c r="D16848">
        <v>81</v>
      </c>
      <c r="E16848">
        <v>127</v>
      </c>
      <c r="F16848">
        <v>20</v>
      </c>
      <c r="G16848">
        <v>56</v>
      </c>
      <c r="H16848">
        <v>51</v>
      </c>
      <c r="I16848">
        <v>9</v>
      </c>
      <c r="J16848">
        <v>19</v>
      </c>
      <c r="K16848">
        <v>1</v>
      </c>
      <c r="L16848">
        <v>672</v>
      </c>
      <c r="M16848">
        <v>1</v>
      </c>
      <c r="AB16848" t="s">
        <v>1</v>
      </c>
      <c r="AC16848">
        <v>16843</v>
      </c>
      <c r="AD16848">
        <v>5</v>
      </c>
      <c r="AE16848">
        <v>127</v>
      </c>
      <c r="AF16848">
        <v>20</v>
      </c>
      <c r="AG16848">
        <v>56</v>
      </c>
      <c r="AH16848">
        <v>51</v>
      </c>
      <c r="AI16848">
        <v>672</v>
      </c>
      <c r="AJ16848">
        <v>1</v>
      </c>
    </row>
    <row r="16849" spans="1:36" x14ac:dyDescent="0.3">
      <c r="A16849" t="s">
        <v>1</v>
      </c>
      <c r="B16849">
        <v>16844</v>
      </c>
      <c r="C16849">
        <v>2</v>
      </c>
      <c r="D16849">
        <v>0</v>
      </c>
      <c r="E16849">
        <v>-193</v>
      </c>
      <c r="F16849">
        <v>21</v>
      </c>
      <c r="G16849">
        <v>35</v>
      </c>
      <c r="H16849">
        <v>28</v>
      </c>
      <c r="I16849">
        <v>10</v>
      </c>
      <c r="J16849">
        <v>16</v>
      </c>
      <c r="K16849">
        <v>0</v>
      </c>
      <c r="L16849">
        <v>523</v>
      </c>
      <c r="M16849">
        <v>0</v>
      </c>
      <c r="AB16849" t="s">
        <v>1</v>
      </c>
      <c r="AC16849">
        <v>16844</v>
      </c>
      <c r="AD16849">
        <v>2</v>
      </c>
      <c r="AE16849">
        <v>-193</v>
      </c>
      <c r="AF16849">
        <v>21</v>
      </c>
      <c r="AG16849">
        <v>35</v>
      </c>
      <c r="AH16849">
        <v>28</v>
      </c>
      <c r="AI16849">
        <v>523</v>
      </c>
      <c r="AJ16849">
        <v>0</v>
      </c>
    </row>
    <row r="16850" spans="1:36" x14ac:dyDescent="0.3">
      <c r="A16850" t="s">
        <v>1</v>
      </c>
      <c r="B16850">
        <v>16845</v>
      </c>
      <c r="C16850">
        <v>8</v>
      </c>
      <c r="D16850">
        <v>7</v>
      </c>
      <c r="E16850">
        <v>66</v>
      </c>
      <c r="F16850">
        <v>90</v>
      </c>
      <c r="G16850">
        <v>196</v>
      </c>
      <c r="H16850">
        <v>104</v>
      </c>
      <c r="I16850">
        <v>4</v>
      </c>
      <c r="J16850">
        <v>13</v>
      </c>
      <c r="K16850">
        <v>0</v>
      </c>
      <c r="L16850">
        <v>742</v>
      </c>
      <c r="M16850">
        <v>1</v>
      </c>
      <c r="AB16850" t="s">
        <v>1</v>
      </c>
      <c r="AC16850">
        <v>16845</v>
      </c>
      <c r="AD16850">
        <v>8</v>
      </c>
      <c r="AE16850">
        <v>66</v>
      </c>
      <c r="AF16850">
        <v>90</v>
      </c>
      <c r="AG16850">
        <v>196</v>
      </c>
      <c r="AH16850">
        <v>104</v>
      </c>
      <c r="AI16850">
        <v>742</v>
      </c>
      <c r="AJ16850">
        <v>1</v>
      </c>
    </row>
    <row r="16851" spans="1:36" x14ac:dyDescent="0.3">
      <c r="A16851" t="s">
        <v>1</v>
      </c>
      <c r="B16851">
        <v>16846</v>
      </c>
      <c r="C16851">
        <v>2</v>
      </c>
      <c r="D16851">
        <v>0</v>
      </c>
      <c r="E16851">
        <v>64</v>
      </c>
      <c r="F16851">
        <v>87</v>
      </c>
      <c r="G16851">
        <v>73</v>
      </c>
      <c r="H16851">
        <v>40</v>
      </c>
      <c r="I16851">
        <v>4</v>
      </c>
      <c r="J16851">
        <v>13</v>
      </c>
      <c r="K16851">
        <v>1</v>
      </c>
      <c r="L16851">
        <v>637</v>
      </c>
      <c r="M16851">
        <v>1</v>
      </c>
      <c r="AB16851" t="s">
        <v>1</v>
      </c>
      <c r="AC16851">
        <v>16846</v>
      </c>
      <c r="AD16851">
        <v>2</v>
      </c>
      <c r="AE16851">
        <v>64</v>
      </c>
      <c r="AF16851">
        <v>87</v>
      </c>
      <c r="AG16851">
        <v>73</v>
      </c>
      <c r="AH16851">
        <v>40</v>
      </c>
      <c r="AI16851">
        <v>637</v>
      </c>
      <c r="AJ16851">
        <v>1</v>
      </c>
    </row>
    <row r="16852" spans="1:36" x14ac:dyDescent="0.3">
      <c r="A16852" t="s">
        <v>1</v>
      </c>
      <c r="B16852">
        <v>16847</v>
      </c>
      <c r="C16852">
        <v>5</v>
      </c>
      <c r="D16852">
        <v>0</v>
      </c>
      <c r="E16852">
        <v>154</v>
      </c>
      <c r="F16852">
        <v>42</v>
      </c>
      <c r="G16852">
        <v>78</v>
      </c>
      <c r="H16852">
        <v>61</v>
      </c>
      <c r="I16852">
        <v>8</v>
      </c>
      <c r="J16852">
        <v>16</v>
      </c>
      <c r="K16852">
        <v>0</v>
      </c>
      <c r="L16852">
        <v>594</v>
      </c>
      <c r="M16852">
        <v>1</v>
      </c>
      <c r="AB16852" t="s">
        <v>1</v>
      </c>
      <c r="AC16852">
        <v>16847</v>
      </c>
      <c r="AD16852">
        <v>5</v>
      </c>
      <c r="AE16852">
        <v>154</v>
      </c>
      <c r="AF16852">
        <v>42</v>
      </c>
      <c r="AG16852">
        <v>78</v>
      </c>
      <c r="AH16852">
        <v>61</v>
      </c>
      <c r="AI16852">
        <v>594</v>
      </c>
      <c r="AJ16852">
        <v>1</v>
      </c>
    </row>
    <row r="16853" spans="1:36" x14ac:dyDescent="0.3">
      <c r="A16853" t="s">
        <v>1</v>
      </c>
      <c r="B16853">
        <v>16848</v>
      </c>
      <c r="C16853">
        <v>4</v>
      </c>
      <c r="D16853">
        <v>0</v>
      </c>
      <c r="E16853">
        <v>-125</v>
      </c>
      <c r="F16853">
        <v>27</v>
      </c>
      <c r="G16853">
        <v>54</v>
      </c>
      <c r="H16853">
        <v>40</v>
      </c>
      <c r="I16853">
        <v>1</v>
      </c>
      <c r="J16853">
        <v>7</v>
      </c>
      <c r="K16853">
        <v>1</v>
      </c>
      <c r="L16853">
        <v>521</v>
      </c>
      <c r="M16853">
        <v>1</v>
      </c>
      <c r="AB16853" t="s">
        <v>1</v>
      </c>
      <c r="AC16853">
        <v>16848</v>
      </c>
      <c r="AD16853">
        <v>4</v>
      </c>
      <c r="AE16853">
        <v>-125</v>
      </c>
      <c r="AF16853">
        <v>27</v>
      </c>
      <c r="AG16853">
        <v>54</v>
      </c>
      <c r="AH16853">
        <v>40</v>
      </c>
      <c r="AI16853">
        <v>521</v>
      </c>
      <c r="AJ16853">
        <v>1</v>
      </c>
    </row>
    <row r="16854" spans="1:36" x14ac:dyDescent="0.3">
      <c r="A16854" t="s">
        <v>1</v>
      </c>
      <c r="B16854">
        <v>16849</v>
      </c>
      <c r="C16854">
        <v>3</v>
      </c>
      <c r="D16854">
        <v>59</v>
      </c>
      <c r="E16854">
        <v>-32</v>
      </c>
      <c r="F16854">
        <v>36</v>
      </c>
      <c r="G16854">
        <v>53</v>
      </c>
      <c r="H16854">
        <v>65</v>
      </c>
      <c r="I16854">
        <v>0</v>
      </c>
      <c r="J16854">
        <v>7</v>
      </c>
      <c r="K16854">
        <v>1</v>
      </c>
      <c r="L16854">
        <v>599</v>
      </c>
      <c r="M16854">
        <v>0</v>
      </c>
      <c r="AB16854" t="s">
        <v>1</v>
      </c>
      <c r="AC16854">
        <v>16849</v>
      </c>
      <c r="AD16854">
        <v>3</v>
      </c>
      <c r="AE16854">
        <v>-32</v>
      </c>
      <c r="AF16854">
        <v>36</v>
      </c>
      <c r="AG16854">
        <v>53</v>
      </c>
      <c r="AH16854">
        <v>65</v>
      </c>
      <c r="AI16854">
        <v>599</v>
      </c>
      <c r="AJ16854">
        <v>0</v>
      </c>
    </row>
    <row r="16855" spans="1:36" x14ac:dyDescent="0.3">
      <c r="A16855" t="s">
        <v>1</v>
      </c>
      <c r="B16855">
        <v>16850</v>
      </c>
      <c r="C16855">
        <v>6</v>
      </c>
      <c r="D16855">
        <v>73</v>
      </c>
      <c r="E16855">
        <v>-79</v>
      </c>
      <c r="F16855">
        <v>31</v>
      </c>
      <c r="G16855">
        <v>81</v>
      </c>
      <c r="H16855">
        <v>76</v>
      </c>
      <c r="I16855">
        <v>17</v>
      </c>
      <c r="J16855">
        <v>20</v>
      </c>
      <c r="K16855">
        <v>0</v>
      </c>
      <c r="L16855">
        <v>450</v>
      </c>
      <c r="M16855">
        <v>1</v>
      </c>
      <c r="AB16855" t="s">
        <v>1</v>
      </c>
      <c r="AC16855">
        <v>16850</v>
      </c>
      <c r="AD16855">
        <v>6</v>
      </c>
      <c r="AE16855">
        <v>-79</v>
      </c>
      <c r="AF16855">
        <v>31</v>
      </c>
      <c r="AG16855">
        <v>81</v>
      </c>
      <c r="AH16855">
        <v>76</v>
      </c>
      <c r="AI16855">
        <v>450</v>
      </c>
      <c r="AJ16855">
        <v>1</v>
      </c>
    </row>
    <row r="16856" spans="1:36" x14ac:dyDescent="0.3">
      <c r="A16856" t="s">
        <v>1</v>
      </c>
      <c r="B16856">
        <v>16851</v>
      </c>
      <c r="C16856">
        <v>10</v>
      </c>
      <c r="D16856">
        <v>0</v>
      </c>
      <c r="E16856">
        <v>180</v>
      </c>
      <c r="F16856">
        <v>74</v>
      </c>
      <c r="G16856">
        <v>213</v>
      </c>
      <c r="H16856">
        <v>119</v>
      </c>
      <c r="I16856">
        <v>6</v>
      </c>
      <c r="J16856">
        <v>13</v>
      </c>
      <c r="K16856">
        <v>0</v>
      </c>
      <c r="L16856">
        <v>713</v>
      </c>
      <c r="M16856">
        <v>1</v>
      </c>
      <c r="AB16856" t="s">
        <v>1</v>
      </c>
      <c r="AC16856">
        <v>16851</v>
      </c>
      <c r="AD16856">
        <v>10</v>
      </c>
      <c r="AE16856">
        <v>180</v>
      </c>
      <c r="AF16856">
        <v>74</v>
      </c>
      <c r="AG16856">
        <v>213</v>
      </c>
      <c r="AH16856">
        <v>119</v>
      </c>
      <c r="AI16856">
        <v>713</v>
      </c>
      <c r="AJ16856">
        <v>1</v>
      </c>
    </row>
    <row r="16857" spans="1:36" x14ac:dyDescent="0.3">
      <c r="A16857" t="s">
        <v>1</v>
      </c>
      <c r="B16857">
        <v>16852</v>
      </c>
      <c r="C16857">
        <v>2</v>
      </c>
      <c r="D16857">
        <v>0</v>
      </c>
      <c r="E16857">
        <v>174</v>
      </c>
      <c r="F16857">
        <v>30</v>
      </c>
      <c r="G16857">
        <v>36</v>
      </c>
      <c r="H16857">
        <v>26</v>
      </c>
      <c r="I16857">
        <v>4</v>
      </c>
      <c r="J16857">
        <v>11</v>
      </c>
      <c r="K16857">
        <v>0</v>
      </c>
      <c r="L16857">
        <v>604</v>
      </c>
      <c r="M16857">
        <v>1</v>
      </c>
      <c r="AB16857" t="s">
        <v>1</v>
      </c>
      <c r="AC16857">
        <v>16852</v>
      </c>
      <c r="AD16857">
        <v>2</v>
      </c>
      <c r="AE16857">
        <v>174</v>
      </c>
      <c r="AF16857">
        <v>30</v>
      </c>
      <c r="AG16857">
        <v>36</v>
      </c>
      <c r="AH16857">
        <v>26</v>
      </c>
      <c r="AI16857">
        <v>604</v>
      </c>
      <c r="AJ16857">
        <v>1</v>
      </c>
    </row>
    <row r="16858" spans="1:36" x14ac:dyDescent="0.3">
      <c r="A16858" t="s">
        <v>1</v>
      </c>
      <c r="B16858">
        <v>16853</v>
      </c>
      <c r="C16858">
        <v>8</v>
      </c>
      <c r="D16858">
        <v>73</v>
      </c>
      <c r="E16858">
        <v>275</v>
      </c>
      <c r="F16858">
        <v>48</v>
      </c>
      <c r="G16858">
        <v>125</v>
      </c>
      <c r="H16858">
        <v>83</v>
      </c>
      <c r="I16858">
        <v>4</v>
      </c>
      <c r="J16858">
        <v>9</v>
      </c>
      <c r="K16858">
        <v>0</v>
      </c>
      <c r="L16858">
        <v>575</v>
      </c>
      <c r="M16858">
        <v>1</v>
      </c>
      <c r="AB16858" t="s">
        <v>1</v>
      </c>
      <c r="AC16858">
        <v>16853</v>
      </c>
      <c r="AD16858">
        <v>8</v>
      </c>
      <c r="AE16858">
        <v>275</v>
      </c>
      <c r="AF16858">
        <v>48</v>
      </c>
      <c r="AG16858">
        <v>125</v>
      </c>
      <c r="AH16858">
        <v>83</v>
      </c>
      <c r="AI16858">
        <v>575</v>
      </c>
      <c r="AJ16858">
        <v>1</v>
      </c>
    </row>
    <row r="16859" spans="1:36" x14ac:dyDescent="0.3">
      <c r="A16859" t="s">
        <v>1</v>
      </c>
      <c r="B16859">
        <v>16854</v>
      </c>
      <c r="C16859">
        <v>2</v>
      </c>
      <c r="D16859">
        <v>85</v>
      </c>
      <c r="E16859">
        <v>154</v>
      </c>
      <c r="F16859">
        <v>0</v>
      </c>
      <c r="G16859">
        <v>18</v>
      </c>
      <c r="H16859">
        <v>30</v>
      </c>
      <c r="I16859">
        <v>11</v>
      </c>
      <c r="J16859">
        <v>12</v>
      </c>
      <c r="K16859">
        <v>0</v>
      </c>
      <c r="L16859">
        <v>584</v>
      </c>
      <c r="M16859">
        <v>0</v>
      </c>
      <c r="AB16859" t="s">
        <v>1</v>
      </c>
      <c r="AC16859">
        <v>16854</v>
      </c>
      <c r="AD16859">
        <v>2</v>
      </c>
      <c r="AE16859">
        <v>154</v>
      </c>
      <c r="AF16859">
        <v>0</v>
      </c>
      <c r="AG16859">
        <v>18</v>
      </c>
      <c r="AH16859">
        <v>30</v>
      </c>
      <c r="AI16859">
        <v>584</v>
      </c>
      <c r="AJ16859">
        <v>0</v>
      </c>
    </row>
    <row r="16860" spans="1:36" x14ac:dyDescent="0.3">
      <c r="A16860" t="s">
        <v>1</v>
      </c>
      <c r="B16860">
        <v>16855</v>
      </c>
      <c r="C16860">
        <v>1</v>
      </c>
      <c r="D16860">
        <v>61</v>
      </c>
      <c r="E16860">
        <v>-95</v>
      </c>
      <c r="F16860">
        <v>46</v>
      </c>
      <c r="G16860">
        <v>40</v>
      </c>
      <c r="H16860">
        <v>56</v>
      </c>
      <c r="I16860">
        <v>5</v>
      </c>
      <c r="J16860">
        <v>6</v>
      </c>
      <c r="K16860">
        <v>1</v>
      </c>
      <c r="L16860">
        <v>404</v>
      </c>
      <c r="M16860">
        <v>0</v>
      </c>
      <c r="AB16860" t="s">
        <v>1</v>
      </c>
      <c r="AC16860">
        <v>16855</v>
      </c>
      <c r="AD16860">
        <v>1</v>
      </c>
      <c r="AE16860">
        <v>-95</v>
      </c>
      <c r="AF16860">
        <v>46</v>
      </c>
      <c r="AG16860">
        <v>40</v>
      </c>
      <c r="AH16860">
        <v>56</v>
      </c>
      <c r="AI16860">
        <v>404</v>
      </c>
      <c r="AJ16860">
        <v>0</v>
      </c>
    </row>
    <row r="16861" spans="1:36" x14ac:dyDescent="0.3">
      <c r="A16861" t="s">
        <v>1</v>
      </c>
      <c r="B16861">
        <v>16856</v>
      </c>
      <c r="C16861">
        <v>3</v>
      </c>
      <c r="D16861">
        <v>0</v>
      </c>
      <c r="E16861">
        <v>33</v>
      </c>
      <c r="F16861">
        <v>17</v>
      </c>
      <c r="G16861">
        <v>40</v>
      </c>
      <c r="H16861">
        <v>45</v>
      </c>
      <c r="I16861">
        <v>5</v>
      </c>
      <c r="J16861">
        <v>7</v>
      </c>
      <c r="K16861">
        <v>0</v>
      </c>
      <c r="L16861">
        <v>474</v>
      </c>
      <c r="M16861">
        <v>0</v>
      </c>
      <c r="AB16861" t="s">
        <v>1</v>
      </c>
      <c r="AC16861">
        <v>16856</v>
      </c>
      <c r="AD16861">
        <v>3</v>
      </c>
      <c r="AE16861">
        <v>33</v>
      </c>
      <c r="AF16861">
        <v>17</v>
      </c>
      <c r="AG16861">
        <v>40</v>
      </c>
      <c r="AH16861">
        <v>45</v>
      </c>
      <c r="AI16861">
        <v>474</v>
      </c>
      <c r="AJ16861">
        <v>0</v>
      </c>
    </row>
    <row r="16862" spans="1:36" x14ac:dyDescent="0.3">
      <c r="A16862" t="s">
        <v>1</v>
      </c>
      <c r="B16862">
        <v>16857</v>
      </c>
      <c r="C16862">
        <v>4</v>
      </c>
      <c r="D16862">
        <v>0</v>
      </c>
      <c r="E16862">
        <v>29</v>
      </c>
      <c r="F16862">
        <v>15</v>
      </c>
      <c r="G16862">
        <v>39</v>
      </c>
      <c r="H16862">
        <v>53</v>
      </c>
      <c r="I16862">
        <v>8</v>
      </c>
      <c r="J16862">
        <v>11</v>
      </c>
      <c r="K16862">
        <v>1</v>
      </c>
      <c r="L16862">
        <v>578</v>
      </c>
      <c r="M16862">
        <v>0</v>
      </c>
      <c r="AB16862" t="s">
        <v>1</v>
      </c>
      <c r="AC16862">
        <v>16857</v>
      </c>
      <c r="AD16862">
        <v>4</v>
      </c>
      <c r="AE16862">
        <v>29</v>
      </c>
      <c r="AF16862">
        <v>15</v>
      </c>
      <c r="AG16862">
        <v>39</v>
      </c>
      <c r="AH16862">
        <v>53</v>
      </c>
      <c r="AI16862">
        <v>578</v>
      </c>
      <c r="AJ16862">
        <v>0</v>
      </c>
    </row>
    <row r="16863" spans="1:36" x14ac:dyDescent="0.3">
      <c r="A16863" t="s">
        <v>1</v>
      </c>
      <c r="B16863">
        <v>16858</v>
      </c>
      <c r="C16863">
        <v>8</v>
      </c>
      <c r="D16863">
        <v>98</v>
      </c>
      <c r="E16863">
        <v>357</v>
      </c>
      <c r="F16863">
        <v>88</v>
      </c>
      <c r="G16863">
        <v>198</v>
      </c>
      <c r="H16863">
        <v>126</v>
      </c>
      <c r="I16863">
        <v>12</v>
      </c>
      <c r="J16863">
        <v>20</v>
      </c>
      <c r="K16863">
        <v>0</v>
      </c>
      <c r="L16863">
        <v>829</v>
      </c>
      <c r="M16863">
        <v>1</v>
      </c>
      <c r="AB16863" t="s">
        <v>1</v>
      </c>
      <c r="AC16863">
        <v>16858</v>
      </c>
      <c r="AD16863">
        <v>8</v>
      </c>
      <c r="AE16863">
        <v>357</v>
      </c>
      <c r="AF16863">
        <v>88</v>
      </c>
      <c r="AG16863">
        <v>198</v>
      </c>
      <c r="AH16863">
        <v>126</v>
      </c>
      <c r="AI16863">
        <v>829</v>
      </c>
      <c r="AJ16863">
        <v>1</v>
      </c>
    </row>
    <row r="16864" spans="1:36" x14ac:dyDescent="0.3">
      <c r="A16864" t="s">
        <v>1</v>
      </c>
      <c r="B16864">
        <v>16859</v>
      </c>
      <c r="C16864">
        <v>4</v>
      </c>
      <c r="D16864">
        <v>0</v>
      </c>
      <c r="E16864">
        <v>90</v>
      </c>
      <c r="F16864">
        <v>98</v>
      </c>
      <c r="G16864">
        <v>139</v>
      </c>
      <c r="H16864">
        <v>105</v>
      </c>
      <c r="I16864">
        <v>8</v>
      </c>
      <c r="J16864">
        <v>9</v>
      </c>
      <c r="K16864">
        <v>0</v>
      </c>
      <c r="L16864">
        <v>682</v>
      </c>
      <c r="M16864">
        <v>1</v>
      </c>
      <c r="AB16864" t="s">
        <v>1</v>
      </c>
      <c r="AC16864">
        <v>16859</v>
      </c>
      <c r="AD16864">
        <v>4</v>
      </c>
      <c r="AE16864">
        <v>90</v>
      </c>
      <c r="AF16864">
        <v>98</v>
      </c>
      <c r="AG16864">
        <v>139</v>
      </c>
      <c r="AH16864">
        <v>105</v>
      </c>
      <c r="AI16864">
        <v>682</v>
      </c>
      <c r="AJ16864">
        <v>1</v>
      </c>
    </row>
    <row r="16865" spans="1:36" x14ac:dyDescent="0.3">
      <c r="A16865" t="s">
        <v>1</v>
      </c>
      <c r="B16865">
        <v>16860</v>
      </c>
      <c r="C16865">
        <v>10</v>
      </c>
      <c r="D16865">
        <v>0</v>
      </c>
      <c r="E16865">
        <v>424</v>
      </c>
      <c r="F16865">
        <v>37</v>
      </c>
      <c r="G16865">
        <v>130</v>
      </c>
      <c r="H16865">
        <v>71</v>
      </c>
      <c r="I16865">
        <v>8</v>
      </c>
      <c r="J16865">
        <v>15</v>
      </c>
      <c r="K16865">
        <v>0</v>
      </c>
      <c r="L16865">
        <v>760</v>
      </c>
      <c r="M16865">
        <v>1</v>
      </c>
      <c r="AB16865" t="s">
        <v>1</v>
      </c>
      <c r="AC16865">
        <v>16860</v>
      </c>
      <c r="AD16865">
        <v>10</v>
      </c>
      <c r="AE16865">
        <v>424</v>
      </c>
      <c r="AF16865">
        <v>37</v>
      </c>
      <c r="AG16865">
        <v>130</v>
      </c>
      <c r="AH16865">
        <v>71</v>
      </c>
      <c r="AI16865">
        <v>760</v>
      </c>
      <c r="AJ16865">
        <v>1</v>
      </c>
    </row>
    <row r="16866" spans="1:36" x14ac:dyDescent="0.3">
      <c r="A16866" t="s">
        <v>1</v>
      </c>
      <c r="B16866">
        <v>16861</v>
      </c>
      <c r="C16866">
        <v>5</v>
      </c>
      <c r="D16866">
        <v>60</v>
      </c>
      <c r="E16866">
        <v>249</v>
      </c>
      <c r="F16866">
        <v>42</v>
      </c>
      <c r="G16866">
        <v>78</v>
      </c>
      <c r="H16866">
        <v>77</v>
      </c>
      <c r="I16866">
        <v>4</v>
      </c>
      <c r="J16866">
        <v>8</v>
      </c>
      <c r="K16866">
        <v>0</v>
      </c>
      <c r="L16866">
        <v>631</v>
      </c>
      <c r="M16866">
        <v>1</v>
      </c>
      <c r="AB16866" t="s">
        <v>1</v>
      </c>
      <c r="AC16866">
        <v>16861</v>
      </c>
      <c r="AD16866">
        <v>5</v>
      </c>
      <c r="AE16866">
        <v>249</v>
      </c>
      <c r="AF16866">
        <v>42</v>
      </c>
      <c r="AG16866">
        <v>78</v>
      </c>
      <c r="AH16866">
        <v>77</v>
      </c>
      <c r="AI16866">
        <v>631</v>
      </c>
      <c r="AJ16866">
        <v>1</v>
      </c>
    </row>
    <row r="16867" spans="1:36" x14ac:dyDescent="0.3">
      <c r="A16867" t="s">
        <v>1</v>
      </c>
      <c r="B16867">
        <v>16862</v>
      </c>
      <c r="C16867">
        <v>10</v>
      </c>
      <c r="D16867">
        <v>0</v>
      </c>
      <c r="E16867">
        <v>253</v>
      </c>
      <c r="F16867">
        <v>70</v>
      </c>
      <c r="G16867">
        <v>206</v>
      </c>
      <c r="H16867">
        <v>109</v>
      </c>
      <c r="I16867">
        <v>16</v>
      </c>
      <c r="J16867">
        <v>17</v>
      </c>
      <c r="K16867">
        <v>0</v>
      </c>
      <c r="L16867">
        <v>716</v>
      </c>
      <c r="M16867">
        <v>1</v>
      </c>
      <c r="AB16867" t="s">
        <v>1</v>
      </c>
      <c r="AC16867">
        <v>16862</v>
      </c>
      <c r="AD16867">
        <v>10</v>
      </c>
      <c r="AE16867">
        <v>253</v>
      </c>
      <c r="AF16867">
        <v>70</v>
      </c>
      <c r="AG16867">
        <v>206</v>
      </c>
      <c r="AH16867">
        <v>109</v>
      </c>
      <c r="AI16867">
        <v>716</v>
      </c>
      <c r="AJ16867">
        <v>1</v>
      </c>
    </row>
    <row r="16868" spans="1:36" x14ac:dyDescent="0.3">
      <c r="A16868" t="s">
        <v>1</v>
      </c>
      <c r="B16868">
        <v>16863</v>
      </c>
      <c r="C16868">
        <v>6</v>
      </c>
      <c r="D16868">
        <v>70</v>
      </c>
      <c r="E16868">
        <v>-29</v>
      </c>
      <c r="F16868">
        <v>83</v>
      </c>
      <c r="G16868">
        <v>153</v>
      </c>
      <c r="H16868">
        <v>116</v>
      </c>
      <c r="I16868">
        <v>3</v>
      </c>
      <c r="J16868">
        <v>12</v>
      </c>
      <c r="K16868">
        <v>0</v>
      </c>
      <c r="L16868">
        <v>669</v>
      </c>
      <c r="M16868">
        <v>1</v>
      </c>
      <c r="AB16868" t="s">
        <v>1</v>
      </c>
      <c r="AC16868">
        <v>16863</v>
      </c>
      <c r="AD16868">
        <v>6</v>
      </c>
      <c r="AE16868">
        <v>-29</v>
      </c>
      <c r="AF16868">
        <v>83</v>
      </c>
      <c r="AG16868">
        <v>153</v>
      </c>
      <c r="AH16868">
        <v>116</v>
      </c>
      <c r="AI16868">
        <v>669</v>
      </c>
      <c r="AJ16868">
        <v>1</v>
      </c>
    </row>
    <row r="16869" spans="1:36" x14ac:dyDescent="0.3">
      <c r="A16869" t="s">
        <v>1</v>
      </c>
      <c r="B16869">
        <v>16864</v>
      </c>
      <c r="C16869">
        <v>7</v>
      </c>
      <c r="D16869">
        <v>95</v>
      </c>
      <c r="E16869">
        <v>208</v>
      </c>
      <c r="F16869">
        <v>50</v>
      </c>
      <c r="G16869">
        <v>114</v>
      </c>
      <c r="H16869">
        <v>91</v>
      </c>
      <c r="I16869">
        <v>7</v>
      </c>
      <c r="J16869">
        <v>11</v>
      </c>
      <c r="K16869">
        <v>0</v>
      </c>
      <c r="L16869">
        <v>561</v>
      </c>
      <c r="M16869">
        <v>1</v>
      </c>
      <c r="AB16869" t="s">
        <v>1</v>
      </c>
      <c r="AC16869">
        <v>16864</v>
      </c>
      <c r="AD16869">
        <v>7</v>
      </c>
      <c r="AE16869">
        <v>208</v>
      </c>
      <c r="AF16869">
        <v>50</v>
      </c>
      <c r="AG16869">
        <v>114</v>
      </c>
      <c r="AH16869">
        <v>91</v>
      </c>
      <c r="AI16869">
        <v>561</v>
      </c>
      <c r="AJ16869">
        <v>1</v>
      </c>
    </row>
    <row r="16870" spans="1:36" x14ac:dyDescent="0.3">
      <c r="A16870" t="s">
        <v>1</v>
      </c>
      <c r="B16870">
        <v>16865</v>
      </c>
      <c r="C16870">
        <v>10</v>
      </c>
      <c r="D16870">
        <v>0</v>
      </c>
      <c r="E16870">
        <v>569</v>
      </c>
      <c r="F16870">
        <v>90</v>
      </c>
      <c r="G16870">
        <v>241</v>
      </c>
      <c r="H16870">
        <v>157</v>
      </c>
      <c r="I16870">
        <v>3</v>
      </c>
      <c r="J16870">
        <v>5</v>
      </c>
      <c r="K16870">
        <v>0</v>
      </c>
      <c r="L16870">
        <v>758</v>
      </c>
      <c r="M16870">
        <v>1</v>
      </c>
      <c r="AB16870" t="s">
        <v>1</v>
      </c>
      <c r="AC16870">
        <v>16865</v>
      </c>
      <c r="AD16870">
        <v>10</v>
      </c>
      <c r="AE16870">
        <v>569</v>
      </c>
      <c r="AF16870">
        <v>90</v>
      </c>
      <c r="AG16870">
        <v>241</v>
      </c>
      <c r="AH16870">
        <v>157</v>
      </c>
      <c r="AI16870">
        <v>758</v>
      </c>
      <c r="AJ16870">
        <v>1</v>
      </c>
    </row>
    <row r="16871" spans="1:36" x14ac:dyDescent="0.3">
      <c r="A16871" t="s">
        <v>1</v>
      </c>
      <c r="B16871">
        <v>16866</v>
      </c>
      <c r="C16871">
        <v>6</v>
      </c>
      <c r="D16871">
        <v>0</v>
      </c>
      <c r="E16871">
        <v>39</v>
      </c>
      <c r="F16871">
        <v>22</v>
      </c>
      <c r="G16871">
        <v>69</v>
      </c>
      <c r="H16871">
        <v>49</v>
      </c>
      <c r="I16871">
        <v>15</v>
      </c>
      <c r="J16871">
        <v>20</v>
      </c>
      <c r="K16871">
        <v>0</v>
      </c>
      <c r="L16871">
        <v>654</v>
      </c>
      <c r="M16871">
        <v>1</v>
      </c>
      <c r="AB16871" t="s">
        <v>1</v>
      </c>
      <c r="AC16871">
        <v>16866</v>
      </c>
      <c r="AD16871">
        <v>6</v>
      </c>
      <c r="AE16871">
        <v>39</v>
      </c>
      <c r="AF16871">
        <v>22</v>
      </c>
      <c r="AG16871">
        <v>69</v>
      </c>
      <c r="AH16871">
        <v>49</v>
      </c>
      <c r="AI16871">
        <v>654</v>
      </c>
      <c r="AJ16871">
        <v>1</v>
      </c>
    </row>
    <row r="16872" spans="1:36" x14ac:dyDescent="0.3">
      <c r="A16872" t="s">
        <v>1</v>
      </c>
      <c r="B16872">
        <v>16867</v>
      </c>
      <c r="C16872">
        <v>9</v>
      </c>
      <c r="D16872">
        <v>18</v>
      </c>
      <c r="E16872">
        <v>493</v>
      </c>
      <c r="F16872">
        <v>18</v>
      </c>
      <c r="G16872">
        <v>84</v>
      </c>
      <c r="H16872">
        <v>62</v>
      </c>
      <c r="I16872">
        <v>17</v>
      </c>
      <c r="J16872">
        <v>18</v>
      </c>
      <c r="K16872">
        <v>1</v>
      </c>
      <c r="L16872">
        <v>790</v>
      </c>
      <c r="M16872">
        <v>1</v>
      </c>
      <c r="AB16872" t="s">
        <v>1</v>
      </c>
      <c r="AC16872">
        <v>16867</v>
      </c>
      <c r="AD16872">
        <v>9</v>
      </c>
      <c r="AE16872">
        <v>493</v>
      </c>
      <c r="AF16872">
        <v>18</v>
      </c>
      <c r="AG16872">
        <v>84</v>
      </c>
      <c r="AH16872">
        <v>62</v>
      </c>
      <c r="AI16872">
        <v>790</v>
      </c>
      <c r="AJ16872">
        <v>1</v>
      </c>
    </row>
    <row r="16873" spans="1:36" x14ac:dyDescent="0.3">
      <c r="A16873" t="s">
        <v>1</v>
      </c>
      <c r="B16873">
        <v>16868</v>
      </c>
      <c r="C16873">
        <v>8</v>
      </c>
      <c r="D16873">
        <v>0</v>
      </c>
      <c r="E16873">
        <v>10</v>
      </c>
      <c r="F16873">
        <v>22</v>
      </c>
      <c r="G16873">
        <v>79</v>
      </c>
      <c r="H16873">
        <v>74</v>
      </c>
      <c r="I16873">
        <v>2</v>
      </c>
      <c r="J16873">
        <v>11</v>
      </c>
      <c r="K16873">
        <v>1</v>
      </c>
      <c r="L16873">
        <v>526</v>
      </c>
      <c r="M16873">
        <v>1</v>
      </c>
      <c r="AB16873" t="s">
        <v>1</v>
      </c>
      <c r="AC16873">
        <v>16868</v>
      </c>
      <c r="AD16873">
        <v>8</v>
      </c>
      <c r="AE16873">
        <v>10</v>
      </c>
      <c r="AF16873">
        <v>22</v>
      </c>
      <c r="AG16873">
        <v>79</v>
      </c>
      <c r="AH16873">
        <v>74</v>
      </c>
      <c r="AI16873">
        <v>526</v>
      </c>
      <c r="AJ16873">
        <v>1</v>
      </c>
    </row>
    <row r="16874" spans="1:36" x14ac:dyDescent="0.3">
      <c r="A16874" t="s">
        <v>1</v>
      </c>
      <c r="B16874">
        <v>16869</v>
      </c>
      <c r="C16874">
        <v>4</v>
      </c>
      <c r="D16874">
        <v>62</v>
      </c>
      <c r="E16874">
        <v>217</v>
      </c>
      <c r="F16874">
        <v>15</v>
      </c>
      <c r="G16874">
        <v>40</v>
      </c>
      <c r="H16874">
        <v>47</v>
      </c>
      <c r="I16874">
        <v>12</v>
      </c>
      <c r="J16874">
        <v>14</v>
      </c>
      <c r="K16874">
        <v>0</v>
      </c>
      <c r="L16874">
        <v>649</v>
      </c>
      <c r="M16874">
        <v>0</v>
      </c>
      <c r="AB16874" t="s">
        <v>1</v>
      </c>
      <c r="AC16874">
        <v>16869</v>
      </c>
      <c r="AD16874">
        <v>4</v>
      </c>
      <c r="AE16874">
        <v>217</v>
      </c>
      <c r="AF16874">
        <v>15</v>
      </c>
      <c r="AG16874">
        <v>40</v>
      </c>
      <c r="AH16874">
        <v>47</v>
      </c>
      <c r="AI16874">
        <v>649</v>
      </c>
      <c r="AJ16874">
        <v>0</v>
      </c>
    </row>
    <row r="16875" spans="1:36" x14ac:dyDescent="0.3">
      <c r="A16875" t="s">
        <v>1</v>
      </c>
      <c r="B16875">
        <v>16870</v>
      </c>
      <c r="C16875">
        <v>1</v>
      </c>
      <c r="D16875">
        <v>0</v>
      </c>
      <c r="E16875">
        <v>95</v>
      </c>
      <c r="F16875">
        <v>49</v>
      </c>
      <c r="G16875">
        <v>38</v>
      </c>
      <c r="H16875">
        <v>43</v>
      </c>
      <c r="I16875">
        <v>7</v>
      </c>
      <c r="J16875">
        <v>15</v>
      </c>
      <c r="K16875">
        <v>1</v>
      </c>
      <c r="L16875">
        <v>494</v>
      </c>
      <c r="M16875">
        <v>1</v>
      </c>
      <c r="AB16875" t="s">
        <v>1</v>
      </c>
      <c r="AC16875">
        <v>16870</v>
      </c>
      <c r="AD16875">
        <v>1</v>
      </c>
      <c r="AE16875">
        <v>95</v>
      </c>
      <c r="AF16875">
        <v>49</v>
      </c>
      <c r="AG16875">
        <v>38</v>
      </c>
      <c r="AH16875">
        <v>43</v>
      </c>
      <c r="AI16875">
        <v>494</v>
      </c>
      <c r="AJ16875">
        <v>1</v>
      </c>
    </row>
    <row r="16876" spans="1:36" x14ac:dyDescent="0.3">
      <c r="A16876" t="s">
        <v>1</v>
      </c>
      <c r="B16876">
        <v>16871</v>
      </c>
      <c r="C16876">
        <v>9</v>
      </c>
      <c r="D16876">
        <v>0</v>
      </c>
      <c r="E16876">
        <v>388</v>
      </c>
      <c r="F16876">
        <v>12</v>
      </c>
      <c r="G16876">
        <v>69</v>
      </c>
      <c r="H16876">
        <v>42</v>
      </c>
      <c r="I16876">
        <v>1</v>
      </c>
      <c r="J16876">
        <v>10</v>
      </c>
      <c r="K16876">
        <v>0</v>
      </c>
      <c r="L16876">
        <v>652</v>
      </c>
      <c r="M16876">
        <v>1</v>
      </c>
      <c r="AB16876" t="s">
        <v>1</v>
      </c>
      <c r="AC16876">
        <v>16871</v>
      </c>
      <c r="AD16876">
        <v>9</v>
      </c>
      <c r="AE16876">
        <v>388</v>
      </c>
      <c r="AF16876">
        <v>12</v>
      </c>
      <c r="AG16876">
        <v>69</v>
      </c>
      <c r="AH16876">
        <v>42</v>
      </c>
      <c r="AI16876">
        <v>652</v>
      </c>
      <c r="AJ16876">
        <v>1</v>
      </c>
    </row>
    <row r="16877" spans="1:36" x14ac:dyDescent="0.3">
      <c r="A16877" t="s">
        <v>1</v>
      </c>
      <c r="B16877">
        <v>16872</v>
      </c>
      <c r="C16877">
        <v>3</v>
      </c>
      <c r="D16877">
        <v>0</v>
      </c>
      <c r="E16877">
        <v>-112</v>
      </c>
      <c r="F16877">
        <v>30</v>
      </c>
      <c r="G16877">
        <v>46</v>
      </c>
      <c r="H16877">
        <v>59</v>
      </c>
      <c r="I16877">
        <v>5</v>
      </c>
      <c r="J16877">
        <v>12</v>
      </c>
      <c r="K16877">
        <v>0</v>
      </c>
      <c r="L16877">
        <v>480</v>
      </c>
      <c r="M16877">
        <v>0</v>
      </c>
      <c r="AB16877" t="s">
        <v>1</v>
      </c>
      <c r="AC16877">
        <v>16872</v>
      </c>
      <c r="AD16877">
        <v>3</v>
      </c>
      <c r="AE16877">
        <v>-112</v>
      </c>
      <c r="AF16877">
        <v>30</v>
      </c>
      <c r="AG16877">
        <v>46</v>
      </c>
      <c r="AH16877">
        <v>59</v>
      </c>
      <c r="AI16877">
        <v>480</v>
      </c>
      <c r="AJ16877">
        <v>0</v>
      </c>
    </row>
    <row r="16878" spans="1:36" x14ac:dyDescent="0.3">
      <c r="A16878" t="s">
        <v>1</v>
      </c>
      <c r="B16878">
        <v>16873</v>
      </c>
      <c r="C16878">
        <v>3</v>
      </c>
      <c r="D16878">
        <v>70</v>
      </c>
      <c r="E16878">
        <v>-237</v>
      </c>
      <c r="F16878">
        <v>18</v>
      </c>
      <c r="G16878">
        <v>39</v>
      </c>
      <c r="H16878">
        <v>38</v>
      </c>
      <c r="I16878">
        <v>14</v>
      </c>
      <c r="J16878">
        <v>20</v>
      </c>
      <c r="K16878">
        <v>1</v>
      </c>
      <c r="L16878">
        <v>452</v>
      </c>
      <c r="M16878">
        <v>0</v>
      </c>
      <c r="AB16878" t="s">
        <v>1</v>
      </c>
      <c r="AC16878">
        <v>16873</v>
      </c>
      <c r="AD16878">
        <v>3</v>
      </c>
      <c r="AE16878">
        <v>-237</v>
      </c>
      <c r="AF16878">
        <v>18</v>
      </c>
      <c r="AG16878">
        <v>39</v>
      </c>
      <c r="AH16878">
        <v>38</v>
      </c>
      <c r="AI16878">
        <v>452</v>
      </c>
      <c r="AJ16878">
        <v>0</v>
      </c>
    </row>
    <row r="16879" spans="1:36" x14ac:dyDescent="0.3">
      <c r="A16879" t="s">
        <v>1</v>
      </c>
      <c r="B16879">
        <v>16874</v>
      </c>
      <c r="C16879">
        <v>7</v>
      </c>
      <c r="D16879">
        <v>0</v>
      </c>
      <c r="E16879">
        <v>328</v>
      </c>
      <c r="F16879">
        <v>47</v>
      </c>
      <c r="G16879">
        <v>119</v>
      </c>
      <c r="H16879">
        <v>76</v>
      </c>
      <c r="I16879">
        <v>5</v>
      </c>
      <c r="J16879">
        <v>12</v>
      </c>
      <c r="K16879">
        <v>0</v>
      </c>
      <c r="L16879">
        <v>747</v>
      </c>
      <c r="M16879">
        <v>1</v>
      </c>
      <c r="AB16879" t="s">
        <v>1</v>
      </c>
      <c r="AC16879">
        <v>16874</v>
      </c>
      <c r="AD16879">
        <v>7</v>
      </c>
      <c r="AE16879">
        <v>328</v>
      </c>
      <c r="AF16879">
        <v>47</v>
      </c>
      <c r="AG16879">
        <v>119</v>
      </c>
      <c r="AH16879">
        <v>76</v>
      </c>
      <c r="AI16879">
        <v>747</v>
      </c>
      <c r="AJ16879">
        <v>1</v>
      </c>
    </row>
    <row r="16880" spans="1:36" x14ac:dyDescent="0.3">
      <c r="A16880" t="s">
        <v>1</v>
      </c>
      <c r="B16880">
        <v>16875</v>
      </c>
      <c r="C16880">
        <v>8</v>
      </c>
      <c r="D16880">
        <v>83</v>
      </c>
      <c r="E16880">
        <v>28</v>
      </c>
      <c r="F16880">
        <v>6</v>
      </c>
      <c r="G16880">
        <v>55</v>
      </c>
      <c r="H16880">
        <v>43</v>
      </c>
      <c r="I16880">
        <v>3</v>
      </c>
      <c r="J16880">
        <v>5</v>
      </c>
      <c r="K16880">
        <v>0</v>
      </c>
      <c r="L16880">
        <v>562</v>
      </c>
      <c r="M16880">
        <v>1</v>
      </c>
      <c r="AB16880" t="s">
        <v>1</v>
      </c>
      <c r="AC16880">
        <v>16875</v>
      </c>
      <c r="AD16880">
        <v>8</v>
      </c>
      <c r="AE16880">
        <v>28</v>
      </c>
      <c r="AF16880">
        <v>6</v>
      </c>
      <c r="AG16880">
        <v>55</v>
      </c>
      <c r="AH16880">
        <v>43</v>
      </c>
      <c r="AI16880">
        <v>562</v>
      </c>
      <c r="AJ16880">
        <v>1</v>
      </c>
    </row>
    <row r="16881" spans="1:36" x14ac:dyDescent="0.3">
      <c r="A16881" t="s">
        <v>1</v>
      </c>
      <c r="B16881">
        <v>16876</v>
      </c>
      <c r="C16881">
        <v>5</v>
      </c>
      <c r="D16881">
        <v>0</v>
      </c>
      <c r="E16881">
        <v>-74</v>
      </c>
      <c r="F16881">
        <v>13</v>
      </c>
      <c r="G16881">
        <v>46</v>
      </c>
      <c r="H16881">
        <v>41</v>
      </c>
      <c r="I16881">
        <v>1</v>
      </c>
      <c r="J16881">
        <v>5</v>
      </c>
      <c r="K16881">
        <v>0</v>
      </c>
      <c r="L16881">
        <v>548</v>
      </c>
      <c r="M16881">
        <v>1</v>
      </c>
      <c r="AB16881" t="s">
        <v>1</v>
      </c>
      <c r="AC16881">
        <v>16876</v>
      </c>
      <c r="AD16881">
        <v>5</v>
      </c>
      <c r="AE16881">
        <v>-74</v>
      </c>
      <c r="AF16881">
        <v>13</v>
      </c>
      <c r="AG16881">
        <v>46</v>
      </c>
      <c r="AH16881">
        <v>41</v>
      </c>
      <c r="AI16881">
        <v>548</v>
      </c>
      <c r="AJ16881">
        <v>1</v>
      </c>
    </row>
    <row r="16882" spans="1:36" x14ac:dyDescent="0.3">
      <c r="A16882" t="s">
        <v>1</v>
      </c>
      <c r="B16882">
        <v>16877</v>
      </c>
      <c r="C16882">
        <v>5</v>
      </c>
      <c r="D16882">
        <v>82</v>
      </c>
      <c r="E16882">
        <v>-121</v>
      </c>
      <c r="F16882">
        <v>37</v>
      </c>
      <c r="G16882">
        <v>73</v>
      </c>
      <c r="H16882">
        <v>85</v>
      </c>
      <c r="I16882">
        <v>19</v>
      </c>
      <c r="J16882">
        <v>20</v>
      </c>
      <c r="K16882">
        <v>0</v>
      </c>
      <c r="L16882">
        <v>511</v>
      </c>
      <c r="M16882">
        <v>1</v>
      </c>
      <c r="AB16882" t="s">
        <v>1</v>
      </c>
      <c r="AC16882">
        <v>16877</v>
      </c>
      <c r="AD16882">
        <v>5</v>
      </c>
      <c r="AE16882">
        <v>-121</v>
      </c>
      <c r="AF16882">
        <v>37</v>
      </c>
      <c r="AG16882">
        <v>73</v>
      </c>
      <c r="AH16882">
        <v>85</v>
      </c>
      <c r="AI16882">
        <v>511</v>
      </c>
      <c r="AJ16882">
        <v>1</v>
      </c>
    </row>
    <row r="16883" spans="1:36" x14ac:dyDescent="0.3">
      <c r="A16883" t="s">
        <v>1</v>
      </c>
      <c r="B16883">
        <v>16878</v>
      </c>
      <c r="C16883">
        <v>10</v>
      </c>
      <c r="D16883">
        <v>0</v>
      </c>
      <c r="E16883">
        <v>200</v>
      </c>
      <c r="F16883">
        <v>28</v>
      </c>
      <c r="G16883">
        <v>114</v>
      </c>
      <c r="H16883">
        <v>69</v>
      </c>
      <c r="I16883">
        <v>14</v>
      </c>
      <c r="J16883">
        <v>16</v>
      </c>
      <c r="K16883">
        <v>0</v>
      </c>
      <c r="L16883">
        <v>659</v>
      </c>
      <c r="M16883">
        <v>1</v>
      </c>
      <c r="AB16883" t="s">
        <v>1</v>
      </c>
      <c r="AC16883">
        <v>16878</v>
      </c>
      <c r="AD16883">
        <v>10</v>
      </c>
      <c r="AE16883">
        <v>200</v>
      </c>
      <c r="AF16883">
        <v>28</v>
      </c>
      <c r="AG16883">
        <v>114</v>
      </c>
      <c r="AH16883">
        <v>69</v>
      </c>
      <c r="AI16883">
        <v>659</v>
      </c>
      <c r="AJ16883">
        <v>1</v>
      </c>
    </row>
    <row r="16884" spans="1:36" x14ac:dyDescent="0.3">
      <c r="A16884" t="s">
        <v>1</v>
      </c>
      <c r="B16884">
        <v>16879</v>
      </c>
      <c r="C16884">
        <v>2</v>
      </c>
      <c r="D16884">
        <v>0</v>
      </c>
      <c r="E16884">
        <v>118</v>
      </c>
      <c r="F16884">
        <v>11</v>
      </c>
      <c r="G16884">
        <v>24</v>
      </c>
      <c r="H16884">
        <v>24</v>
      </c>
      <c r="I16884">
        <v>9</v>
      </c>
      <c r="J16884">
        <v>11</v>
      </c>
      <c r="K16884">
        <v>0</v>
      </c>
      <c r="L16884">
        <v>551</v>
      </c>
      <c r="M16884">
        <v>0</v>
      </c>
      <c r="AB16884" t="s">
        <v>1</v>
      </c>
      <c r="AC16884">
        <v>16879</v>
      </c>
      <c r="AD16884">
        <v>2</v>
      </c>
      <c r="AE16884">
        <v>118</v>
      </c>
      <c r="AF16884">
        <v>11</v>
      </c>
      <c r="AG16884">
        <v>24</v>
      </c>
      <c r="AH16884">
        <v>24</v>
      </c>
      <c r="AI16884">
        <v>551</v>
      </c>
      <c r="AJ16884">
        <v>0</v>
      </c>
    </row>
    <row r="16885" spans="1:36" x14ac:dyDescent="0.3">
      <c r="A16885" t="s">
        <v>1</v>
      </c>
      <c r="B16885">
        <v>16880</v>
      </c>
      <c r="C16885">
        <v>10</v>
      </c>
      <c r="D16885">
        <v>71</v>
      </c>
      <c r="E16885">
        <v>419</v>
      </c>
      <c r="F16885">
        <v>8</v>
      </c>
      <c r="G16885">
        <v>68</v>
      </c>
      <c r="H16885">
        <v>37</v>
      </c>
      <c r="I16885">
        <v>19</v>
      </c>
      <c r="J16885">
        <v>20</v>
      </c>
      <c r="K16885">
        <v>0</v>
      </c>
      <c r="L16885">
        <v>637</v>
      </c>
      <c r="M16885">
        <v>1</v>
      </c>
      <c r="AB16885" t="s">
        <v>1</v>
      </c>
      <c r="AC16885">
        <v>16880</v>
      </c>
      <c r="AD16885">
        <v>10</v>
      </c>
      <c r="AE16885">
        <v>419</v>
      </c>
      <c r="AF16885">
        <v>8</v>
      </c>
      <c r="AG16885">
        <v>68</v>
      </c>
      <c r="AH16885">
        <v>37</v>
      </c>
      <c r="AI16885">
        <v>637</v>
      </c>
      <c r="AJ16885">
        <v>1</v>
      </c>
    </row>
    <row r="16886" spans="1:36" x14ac:dyDescent="0.3">
      <c r="A16886" t="s">
        <v>1</v>
      </c>
      <c r="B16886">
        <v>16881</v>
      </c>
      <c r="C16886">
        <v>6</v>
      </c>
      <c r="D16886">
        <v>0</v>
      </c>
      <c r="E16886">
        <v>-168</v>
      </c>
      <c r="F16886">
        <v>43</v>
      </c>
      <c r="G16886">
        <v>90</v>
      </c>
      <c r="H16886">
        <v>89</v>
      </c>
      <c r="I16886">
        <v>15</v>
      </c>
      <c r="J16886">
        <v>20</v>
      </c>
      <c r="K16886">
        <v>0</v>
      </c>
      <c r="L16886">
        <v>588</v>
      </c>
      <c r="M16886">
        <v>1</v>
      </c>
      <c r="AB16886" t="s">
        <v>1</v>
      </c>
      <c r="AC16886">
        <v>16881</v>
      </c>
      <c r="AD16886">
        <v>6</v>
      </c>
      <c r="AE16886">
        <v>-168</v>
      </c>
      <c r="AF16886">
        <v>43</v>
      </c>
      <c r="AG16886">
        <v>90</v>
      </c>
      <c r="AH16886">
        <v>89</v>
      </c>
      <c r="AI16886">
        <v>588</v>
      </c>
      <c r="AJ16886">
        <v>1</v>
      </c>
    </row>
    <row r="16887" spans="1:36" x14ac:dyDescent="0.3">
      <c r="A16887" t="s">
        <v>1</v>
      </c>
      <c r="B16887">
        <v>16882</v>
      </c>
      <c r="C16887">
        <v>1</v>
      </c>
      <c r="D16887">
        <v>0</v>
      </c>
      <c r="E16887">
        <v>-124</v>
      </c>
      <c r="F16887">
        <v>69</v>
      </c>
      <c r="G16887">
        <v>56</v>
      </c>
      <c r="H16887">
        <v>67</v>
      </c>
      <c r="I16887">
        <v>5</v>
      </c>
      <c r="J16887">
        <v>12</v>
      </c>
      <c r="K16887">
        <v>1</v>
      </c>
      <c r="L16887">
        <v>454</v>
      </c>
      <c r="M16887">
        <v>0</v>
      </c>
      <c r="AB16887" t="s">
        <v>1</v>
      </c>
      <c r="AC16887">
        <v>16882</v>
      </c>
      <c r="AD16887">
        <v>1</v>
      </c>
      <c r="AE16887">
        <v>-124</v>
      </c>
      <c r="AF16887">
        <v>69</v>
      </c>
      <c r="AG16887">
        <v>56</v>
      </c>
      <c r="AH16887">
        <v>67</v>
      </c>
      <c r="AI16887">
        <v>454</v>
      </c>
      <c r="AJ16887">
        <v>0</v>
      </c>
    </row>
    <row r="16888" spans="1:36" x14ac:dyDescent="0.3">
      <c r="A16888" t="s">
        <v>1</v>
      </c>
      <c r="B16888">
        <v>16883</v>
      </c>
      <c r="C16888">
        <v>3</v>
      </c>
      <c r="D16888">
        <v>100</v>
      </c>
      <c r="E16888">
        <v>-172</v>
      </c>
      <c r="F16888">
        <v>16</v>
      </c>
      <c r="G16888">
        <v>35</v>
      </c>
      <c r="H16888">
        <v>38</v>
      </c>
      <c r="I16888">
        <v>1</v>
      </c>
      <c r="J16888">
        <v>2</v>
      </c>
      <c r="K16888">
        <v>0</v>
      </c>
      <c r="L16888">
        <v>419</v>
      </c>
      <c r="M16888">
        <v>0</v>
      </c>
      <c r="AB16888" t="s">
        <v>1</v>
      </c>
      <c r="AC16888">
        <v>16883</v>
      </c>
      <c r="AD16888">
        <v>3</v>
      </c>
      <c r="AE16888">
        <v>-172</v>
      </c>
      <c r="AF16888">
        <v>16</v>
      </c>
      <c r="AG16888">
        <v>35</v>
      </c>
      <c r="AH16888">
        <v>38</v>
      </c>
      <c r="AI16888">
        <v>419</v>
      </c>
      <c r="AJ16888">
        <v>0</v>
      </c>
    </row>
    <row r="16889" spans="1:36" x14ac:dyDescent="0.3">
      <c r="A16889" t="s">
        <v>1</v>
      </c>
      <c r="B16889">
        <v>16884</v>
      </c>
      <c r="C16889">
        <v>2</v>
      </c>
      <c r="D16889">
        <v>0</v>
      </c>
      <c r="E16889">
        <v>189</v>
      </c>
      <c r="F16889">
        <v>43</v>
      </c>
      <c r="G16889">
        <v>48</v>
      </c>
      <c r="H16889">
        <v>39</v>
      </c>
      <c r="I16889">
        <v>7</v>
      </c>
      <c r="J16889">
        <v>12</v>
      </c>
      <c r="K16889">
        <v>0</v>
      </c>
      <c r="L16889">
        <v>664</v>
      </c>
      <c r="M16889">
        <v>1</v>
      </c>
      <c r="AB16889" t="s">
        <v>1</v>
      </c>
      <c r="AC16889">
        <v>16884</v>
      </c>
      <c r="AD16889">
        <v>2</v>
      </c>
      <c r="AE16889">
        <v>189</v>
      </c>
      <c r="AF16889">
        <v>43</v>
      </c>
      <c r="AG16889">
        <v>48</v>
      </c>
      <c r="AH16889">
        <v>39</v>
      </c>
      <c r="AI16889">
        <v>664</v>
      </c>
      <c r="AJ16889">
        <v>1</v>
      </c>
    </row>
    <row r="16890" spans="1:36" x14ac:dyDescent="0.3">
      <c r="A16890" t="s">
        <v>1</v>
      </c>
      <c r="B16890">
        <v>16885</v>
      </c>
      <c r="C16890">
        <v>5</v>
      </c>
      <c r="D16890">
        <v>34</v>
      </c>
      <c r="E16890">
        <v>176</v>
      </c>
      <c r="F16890">
        <v>2</v>
      </c>
      <c r="G16890">
        <v>31</v>
      </c>
      <c r="H16890">
        <v>38</v>
      </c>
      <c r="I16890">
        <v>2</v>
      </c>
      <c r="J16890">
        <v>10</v>
      </c>
      <c r="K16890">
        <v>0</v>
      </c>
      <c r="L16890">
        <v>525</v>
      </c>
      <c r="M16890">
        <v>0</v>
      </c>
      <c r="AB16890" t="s">
        <v>1</v>
      </c>
      <c r="AC16890">
        <v>16885</v>
      </c>
      <c r="AD16890">
        <v>5</v>
      </c>
      <c r="AE16890">
        <v>176</v>
      </c>
      <c r="AF16890">
        <v>2</v>
      </c>
      <c r="AG16890">
        <v>31</v>
      </c>
      <c r="AH16890">
        <v>38</v>
      </c>
      <c r="AI16890">
        <v>525</v>
      </c>
      <c r="AJ16890">
        <v>0</v>
      </c>
    </row>
    <row r="16891" spans="1:36" x14ac:dyDescent="0.3">
      <c r="A16891" t="s">
        <v>1</v>
      </c>
      <c r="B16891">
        <v>16886</v>
      </c>
      <c r="C16891">
        <v>2</v>
      </c>
      <c r="D16891">
        <v>2</v>
      </c>
      <c r="E16891">
        <v>122</v>
      </c>
      <c r="F16891">
        <v>87</v>
      </c>
      <c r="G16891">
        <v>75</v>
      </c>
      <c r="H16891">
        <v>60</v>
      </c>
      <c r="I16891">
        <v>8</v>
      </c>
      <c r="J16891">
        <v>14</v>
      </c>
      <c r="K16891">
        <v>1</v>
      </c>
      <c r="L16891">
        <v>559</v>
      </c>
      <c r="M16891">
        <v>1</v>
      </c>
      <c r="AB16891" t="s">
        <v>1</v>
      </c>
      <c r="AC16891">
        <v>16886</v>
      </c>
      <c r="AD16891">
        <v>2</v>
      </c>
      <c r="AE16891">
        <v>122</v>
      </c>
      <c r="AF16891">
        <v>87</v>
      </c>
      <c r="AG16891">
        <v>75</v>
      </c>
      <c r="AH16891">
        <v>60</v>
      </c>
      <c r="AI16891">
        <v>559</v>
      </c>
      <c r="AJ16891">
        <v>1</v>
      </c>
    </row>
    <row r="16892" spans="1:36" x14ac:dyDescent="0.3">
      <c r="A16892" t="s">
        <v>1</v>
      </c>
      <c r="B16892">
        <v>16887</v>
      </c>
      <c r="C16892">
        <v>3</v>
      </c>
      <c r="D16892">
        <v>91</v>
      </c>
      <c r="E16892">
        <v>-141</v>
      </c>
      <c r="F16892">
        <v>37</v>
      </c>
      <c r="G16892">
        <v>50</v>
      </c>
      <c r="H16892">
        <v>52</v>
      </c>
      <c r="I16892">
        <v>7</v>
      </c>
      <c r="J16892">
        <v>12</v>
      </c>
      <c r="K16892">
        <v>0</v>
      </c>
      <c r="L16892">
        <v>569</v>
      </c>
      <c r="M16892">
        <v>0</v>
      </c>
      <c r="AB16892" t="s">
        <v>1</v>
      </c>
      <c r="AC16892">
        <v>16887</v>
      </c>
      <c r="AD16892">
        <v>3</v>
      </c>
      <c r="AE16892">
        <v>-141</v>
      </c>
      <c r="AF16892">
        <v>37</v>
      </c>
      <c r="AG16892">
        <v>50</v>
      </c>
      <c r="AH16892">
        <v>52</v>
      </c>
      <c r="AI16892">
        <v>569</v>
      </c>
      <c r="AJ16892">
        <v>0</v>
      </c>
    </row>
    <row r="16893" spans="1:36" x14ac:dyDescent="0.3">
      <c r="A16893" t="s">
        <v>1</v>
      </c>
      <c r="B16893">
        <v>16888</v>
      </c>
      <c r="C16893">
        <v>7</v>
      </c>
      <c r="D16893">
        <v>0</v>
      </c>
      <c r="E16893">
        <v>-46</v>
      </c>
      <c r="F16893">
        <v>23</v>
      </c>
      <c r="G16893">
        <v>79</v>
      </c>
      <c r="H16893">
        <v>87</v>
      </c>
      <c r="I16893">
        <v>0</v>
      </c>
      <c r="J16893">
        <v>10</v>
      </c>
      <c r="K16893">
        <v>1</v>
      </c>
      <c r="L16893">
        <v>417</v>
      </c>
      <c r="M16893">
        <v>0</v>
      </c>
      <c r="AB16893" t="s">
        <v>1</v>
      </c>
      <c r="AC16893">
        <v>16888</v>
      </c>
      <c r="AD16893">
        <v>7</v>
      </c>
      <c r="AE16893">
        <v>-46</v>
      </c>
      <c r="AF16893">
        <v>23</v>
      </c>
      <c r="AG16893">
        <v>79</v>
      </c>
      <c r="AH16893">
        <v>87</v>
      </c>
      <c r="AI16893">
        <v>417</v>
      </c>
      <c r="AJ16893">
        <v>0</v>
      </c>
    </row>
    <row r="16894" spans="1:36" x14ac:dyDescent="0.3">
      <c r="A16894" t="s">
        <v>1</v>
      </c>
      <c r="B16894">
        <v>16889</v>
      </c>
      <c r="C16894">
        <v>10</v>
      </c>
      <c r="D16894">
        <v>0</v>
      </c>
      <c r="E16894">
        <v>653</v>
      </c>
      <c r="F16894">
        <v>23</v>
      </c>
      <c r="G16894">
        <v>105</v>
      </c>
      <c r="H16894">
        <v>69</v>
      </c>
      <c r="I16894">
        <v>0</v>
      </c>
      <c r="J16894">
        <v>1</v>
      </c>
      <c r="K16894">
        <v>1</v>
      </c>
      <c r="L16894">
        <v>790</v>
      </c>
      <c r="M16894">
        <v>1</v>
      </c>
      <c r="AB16894" t="s">
        <v>1</v>
      </c>
      <c r="AC16894">
        <v>16889</v>
      </c>
      <c r="AD16894">
        <v>10</v>
      </c>
      <c r="AE16894">
        <v>653</v>
      </c>
      <c r="AF16894">
        <v>23</v>
      </c>
      <c r="AG16894">
        <v>105</v>
      </c>
      <c r="AH16894">
        <v>69</v>
      </c>
      <c r="AI16894">
        <v>790</v>
      </c>
      <c r="AJ16894">
        <v>1</v>
      </c>
    </row>
    <row r="16895" spans="1:36" x14ac:dyDescent="0.3">
      <c r="A16895" t="s">
        <v>1</v>
      </c>
      <c r="B16895">
        <v>16890</v>
      </c>
      <c r="C16895">
        <v>9</v>
      </c>
      <c r="D16895">
        <v>0</v>
      </c>
      <c r="E16895">
        <v>350</v>
      </c>
      <c r="F16895">
        <v>95</v>
      </c>
      <c r="G16895">
        <v>228</v>
      </c>
      <c r="H16895">
        <v>141</v>
      </c>
      <c r="I16895">
        <v>9</v>
      </c>
      <c r="J16895">
        <v>17</v>
      </c>
      <c r="K16895">
        <v>0</v>
      </c>
      <c r="L16895">
        <v>727</v>
      </c>
      <c r="M16895">
        <v>1</v>
      </c>
      <c r="AB16895" t="s">
        <v>1</v>
      </c>
      <c r="AC16895">
        <v>16890</v>
      </c>
      <c r="AD16895">
        <v>9</v>
      </c>
      <c r="AE16895">
        <v>350</v>
      </c>
      <c r="AF16895">
        <v>95</v>
      </c>
      <c r="AG16895">
        <v>228</v>
      </c>
      <c r="AH16895">
        <v>141</v>
      </c>
      <c r="AI16895">
        <v>727</v>
      </c>
      <c r="AJ16895">
        <v>1</v>
      </c>
    </row>
    <row r="16896" spans="1:36" x14ac:dyDescent="0.3">
      <c r="A16896" t="s">
        <v>1</v>
      </c>
      <c r="B16896">
        <v>16891</v>
      </c>
      <c r="C16896">
        <v>4</v>
      </c>
      <c r="D16896">
        <v>11</v>
      </c>
      <c r="E16896">
        <v>-61</v>
      </c>
      <c r="F16896">
        <v>4</v>
      </c>
      <c r="G16896">
        <v>30</v>
      </c>
      <c r="H16896">
        <v>22</v>
      </c>
      <c r="I16896">
        <v>4</v>
      </c>
      <c r="J16896">
        <v>5</v>
      </c>
      <c r="K16896">
        <v>0</v>
      </c>
      <c r="L16896">
        <v>561</v>
      </c>
      <c r="M16896">
        <v>1</v>
      </c>
      <c r="AB16896" t="s">
        <v>1</v>
      </c>
      <c r="AC16896">
        <v>16891</v>
      </c>
      <c r="AD16896">
        <v>4</v>
      </c>
      <c r="AE16896">
        <v>-61</v>
      </c>
      <c r="AF16896">
        <v>4</v>
      </c>
      <c r="AG16896">
        <v>30</v>
      </c>
      <c r="AH16896">
        <v>22</v>
      </c>
      <c r="AI16896">
        <v>561</v>
      </c>
      <c r="AJ16896">
        <v>1</v>
      </c>
    </row>
    <row r="16897" spans="1:36" x14ac:dyDescent="0.3">
      <c r="A16897" t="s">
        <v>1</v>
      </c>
      <c r="B16897">
        <v>16892</v>
      </c>
      <c r="C16897">
        <v>1</v>
      </c>
      <c r="D16897">
        <v>47</v>
      </c>
      <c r="E16897">
        <v>42</v>
      </c>
      <c r="F16897">
        <v>46</v>
      </c>
      <c r="G16897">
        <v>40</v>
      </c>
      <c r="H16897">
        <v>20</v>
      </c>
      <c r="I16897">
        <v>13</v>
      </c>
      <c r="J16897">
        <v>20</v>
      </c>
      <c r="K16897">
        <v>1</v>
      </c>
      <c r="L16897">
        <v>633</v>
      </c>
      <c r="M16897">
        <v>0</v>
      </c>
      <c r="AB16897" t="s">
        <v>1</v>
      </c>
      <c r="AC16897">
        <v>16892</v>
      </c>
      <c r="AD16897">
        <v>1</v>
      </c>
      <c r="AE16897">
        <v>42</v>
      </c>
      <c r="AF16897">
        <v>46</v>
      </c>
      <c r="AG16897">
        <v>40</v>
      </c>
      <c r="AH16897">
        <v>20</v>
      </c>
      <c r="AI16897">
        <v>633</v>
      </c>
      <c r="AJ16897">
        <v>0</v>
      </c>
    </row>
    <row r="16898" spans="1:36" x14ac:dyDescent="0.3">
      <c r="A16898" t="s">
        <v>1</v>
      </c>
      <c r="B16898">
        <v>16893</v>
      </c>
      <c r="C16898">
        <v>8</v>
      </c>
      <c r="D16898">
        <v>8</v>
      </c>
      <c r="E16898">
        <v>397</v>
      </c>
      <c r="F16898">
        <v>67</v>
      </c>
      <c r="G16898">
        <v>160</v>
      </c>
      <c r="H16898">
        <v>90</v>
      </c>
      <c r="I16898">
        <v>13</v>
      </c>
      <c r="J16898">
        <v>15</v>
      </c>
      <c r="K16898">
        <v>0</v>
      </c>
      <c r="L16898">
        <v>715</v>
      </c>
      <c r="M16898">
        <v>1</v>
      </c>
      <c r="AB16898" t="s">
        <v>1</v>
      </c>
      <c r="AC16898">
        <v>16893</v>
      </c>
      <c r="AD16898">
        <v>8</v>
      </c>
      <c r="AE16898">
        <v>397</v>
      </c>
      <c r="AF16898">
        <v>67</v>
      </c>
      <c r="AG16898">
        <v>160</v>
      </c>
      <c r="AH16898">
        <v>90</v>
      </c>
      <c r="AI16898">
        <v>715</v>
      </c>
      <c r="AJ16898">
        <v>1</v>
      </c>
    </row>
    <row r="16899" spans="1:36" x14ac:dyDescent="0.3">
      <c r="A16899" t="s">
        <v>1</v>
      </c>
      <c r="B16899">
        <v>16894</v>
      </c>
      <c r="C16899">
        <v>6</v>
      </c>
      <c r="D16899">
        <v>0</v>
      </c>
      <c r="E16899">
        <v>270</v>
      </c>
      <c r="F16899">
        <v>3</v>
      </c>
      <c r="G16899">
        <v>40</v>
      </c>
      <c r="H16899">
        <v>59</v>
      </c>
      <c r="I16899">
        <v>8</v>
      </c>
      <c r="J16899">
        <v>11</v>
      </c>
      <c r="K16899">
        <v>0</v>
      </c>
      <c r="L16899">
        <v>642</v>
      </c>
      <c r="M16899">
        <v>1</v>
      </c>
      <c r="AB16899" t="s">
        <v>1</v>
      </c>
      <c r="AC16899">
        <v>16894</v>
      </c>
      <c r="AD16899">
        <v>6</v>
      </c>
      <c r="AE16899">
        <v>270</v>
      </c>
      <c r="AF16899">
        <v>3</v>
      </c>
      <c r="AG16899">
        <v>40</v>
      </c>
      <c r="AH16899">
        <v>59</v>
      </c>
      <c r="AI16899">
        <v>642</v>
      </c>
      <c r="AJ16899">
        <v>1</v>
      </c>
    </row>
    <row r="16900" spans="1:36" x14ac:dyDescent="0.3">
      <c r="A16900" t="s">
        <v>1</v>
      </c>
      <c r="B16900">
        <v>16895</v>
      </c>
      <c r="C16900">
        <v>10</v>
      </c>
      <c r="D16900">
        <v>0</v>
      </c>
      <c r="E16900">
        <v>570</v>
      </c>
      <c r="F16900">
        <v>58</v>
      </c>
      <c r="G16900">
        <v>177</v>
      </c>
      <c r="H16900">
        <v>117</v>
      </c>
      <c r="I16900">
        <v>7</v>
      </c>
      <c r="J16900">
        <v>8</v>
      </c>
      <c r="K16900">
        <v>1</v>
      </c>
      <c r="L16900">
        <v>847</v>
      </c>
      <c r="M16900">
        <v>1</v>
      </c>
      <c r="AB16900" t="s">
        <v>1</v>
      </c>
      <c r="AC16900">
        <v>16895</v>
      </c>
      <c r="AD16900">
        <v>10</v>
      </c>
      <c r="AE16900">
        <v>570</v>
      </c>
      <c r="AF16900">
        <v>58</v>
      </c>
      <c r="AG16900">
        <v>177</v>
      </c>
      <c r="AH16900">
        <v>117</v>
      </c>
      <c r="AI16900">
        <v>847</v>
      </c>
      <c r="AJ16900">
        <v>1</v>
      </c>
    </row>
    <row r="16901" spans="1:36" x14ac:dyDescent="0.3">
      <c r="A16901" t="s">
        <v>1</v>
      </c>
      <c r="B16901">
        <v>16896</v>
      </c>
      <c r="C16901">
        <v>1</v>
      </c>
      <c r="D16901">
        <v>0</v>
      </c>
      <c r="E16901">
        <v>-4</v>
      </c>
      <c r="F16901">
        <v>0</v>
      </c>
      <c r="G16901">
        <v>11</v>
      </c>
      <c r="H16901">
        <v>25</v>
      </c>
      <c r="I16901">
        <v>2</v>
      </c>
      <c r="J16901">
        <v>4</v>
      </c>
      <c r="K16901">
        <v>1</v>
      </c>
      <c r="L16901">
        <v>611</v>
      </c>
      <c r="M16901">
        <v>0</v>
      </c>
      <c r="AB16901" t="s">
        <v>1</v>
      </c>
      <c r="AC16901">
        <v>16896</v>
      </c>
      <c r="AD16901">
        <v>1</v>
      </c>
      <c r="AE16901">
        <v>-4</v>
      </c>
      <c r="AF16901">
        <v>0</v>
      </c>
      <c r="AG16901">
        <v>11</v>
      </c>
      <c r="AH16901">
        <v>25</v>
      </c>
      <c r="AI16901">
        <v>611</v>
      </c>
      <c r="AJ16901">
        <v>0</v>
      </c>
    </row>
    <row r="16902" spans="1:36" x14ac:dyDescent="0.3">
      <c r="A16902" t="s">
        <v>1</v>
      </c>
      <c r="B16902">
        <v>16897</v>
      </c>
      <c r="C16902">
        <v>8</v>
      </c>
      <c r="D16902">
        <v>0</v>
      </c>
      <c r="E16902">
        <v>282</v>
      </c>
      <c r="F16902">
        <v>65</v>
      </c>
      <c r="G16902">
        <v>153</v>
      </c>
      <c r="H16902">
        <v>79</v>
      </c>
      <c r="I16902">
        <v>8</v>
      </c>
      <c r="J16902">
        <v>10</v>
      </c>
      <c r="K16902">
        <v>0</v>
      </c>
      <c r="L16902">
        <v>675</v>
      </c>
      <c r="M16902">
        <v>1</v>
      </c>
      <c r="AB16902" t="s">
        <v>1</v>
      </c>
      <c r="AC16902">
        <v>16897</v>
      </c>
      <c r="AD16902">
        <v>8</v>
      </c>
      <c r="AE16902">
        <v>282</v>
      </c>
      <c r="AF16902">
        <v>65</v>
      </c>
      <c r="AG16902">
        <v>153</v>
      </c>
      <c r="AH16902">
        <v>79</v>
      </c>
      <c r="AI16902">
        <v>675</v>
      </c>
      <c r="AJ16902">
        <v>1</v>
      </c>
    </row>
    <row r="16903" spans="1:36" x14ac:dyDescent="0.3">
      <c r="A16903" t="s">
        <v>1</v>
      </c>
      <c r="B16903">
        <v>16898</v>
      </c>
      <c r="C16903">
        <v>1</v>
      </c>
      <c r="D16903">
        <v>0</v>
      </c>
      <c r="E16903">
        <v>-196</v>
      </c>
      <c r="F16903">
        <v>40</v>
      </c>
      <c r="G16903">
        <v>34</v>
      </c>
      <c r="H16903">
        <v>52</v>
      </c>
      <c r="I16903">
        <v>5</v>
      </c>
      <c r="J16903">
        <v>12</v>
      </c>
      <c r="K16903">
        <v>1</v>
      </c>
      <c r="L16903">
        <v>388</v>
      </c>
      <c r="M16903">
        <v>0</v>
      </c>
      <c r="AB16903" t="s">
        <v>1</v>
      </c>
      <c r="AC16903">
        <v>16898</v>
      </c>
      <c r="AD16903">
        <v>1</v>
      </c>
      <c r="AE16903">
        <v>-196</v>
      </c>
      <c r="AF16903">
        <v>40</v>
      </c>
      <c r="AG16903">
        <v>34</v>
      </c>
      <c r="AH16903">
        <v>52</v>
      </c>
      <c r="AI16903">
        <v>388</v>
      </c>
      <c r="AJ16903">
        <v>0</v>
      </c>
    </row>
    <row r="16904" spans="1:36" x14ac:dyDescent="0.3">
      <c r="A16904" t="s">
        <v>1</v>
      </c>
      <c r="B16904">
        <v>16899</v>
      </c>
      <c r="C16904">
        <v>2</v>
      </c>
      <c r="D16904">
        <v>0</v>
      </c>
      <c r="E16904">
        <v>28</v>
      </c>
      <c r="F16904">
        <v>35</v>
      </c>
      <c r="G16904">
        <v>45</v>
      </c>
      <c r="H16904">
        <v>53</v>
      </c>
      <c r="I16904">
        <v>13</v>
      </c>
      <c r="J16904">
        <v>17</v>
      </c>
      <c r="K16904">
        <v>1</v>
      </c>
      <c r="L16904">
        <v>543</v>
      </c>
      <c r="M16904">
        <v>0</v>
      </c>
      <c r="AB16904" t="s">
        <v>1</v>
      </c>
      <c r="AC16904">
        <v>16899</v>
      </c>
      <c r="AD16904">
        <v>2</v>
      </c>
      <c r="AE16904">
        <v>28</v>
      </c>
      <c r="AF16904">
        <v>35</v>
      </c>
      <c r="AG16904">
        <v>45</v>
      </c>
      <c r="AH16904">
        <v>53</v>
      </c>
      <c r="AI16904">
        <v>543</v>
      </c>
      <c r="AJ16904">
        <v>0</v>
      </c>
    </row>
    <row r="16905" spans="1:36" x14ac:dyDescent="0.3">
      <c r="A16905" t="s">
        <v>1</v>
      </c>
      <c r="B16905">
        <v>16900</v>
      </c>
      <c r="C16905">
        <v>2</v>
      </c>
      <c r="D16905">
        <v>0</v>
      </c>
      <c r="E16905">
        <v>-257</v>
      </c>
      <c r="F16905">
        <v>9</v>
      </c>
      <c r="G16905">
        <v>24</v>
      </c>
      <c r="H16905">
        <v>43</v>
      </c>
      <c r="I16905">
        <v>1</v>
      </c>
      <c r="J16905">
        <v>7</v>
      </c>
      <c r="K16905">
        <v>1</v>
      </c>
      <c r="L16905">
        <v>366</v>
      </c>
      <c r="M16905">
        <v>0</v>
      </c>
      <c r="AB16905" t="s">
        <v>1</v>
      </c>
      <c r="AC16905">
        <v>16900</v>
      </c>
      <c r="AD16905">
        <v>2</v>
      </c>
      <c r="AE16905">
        <v>-257</v>
      </c>
      <c r="AF16905">
        <v>9</v>
      </c>
      <c r="AG16905">
        <v>24</v>
      </c>
      <c r="AH16905">
        <v>43</v>
      </c>
      <c r="AI16905">
        <v>366</v>
      </c>
      <c r="AJ16905">
        <v>0</v>
      </c>
    </row>
    <row r="16906" spans="1:36" x14ac:dyDescent="0.3">
      <c r="A16906" t="s">
        <v>1</v>
      </c>
      <c r="B16906">
        <v>16901</v>
      </c>
      <c r="C16906">
        <v>8</v>
      </c>
      <c r="D16906">
        <v>0</v>
      </c>
      <c r="E16906">
        <v>427</v>
      </c>
      <c r="F16906">
        <v>93</v>
      </c>
      <c r="G16906">
        <v>199</v>
      </c>
      <c r="H16906">
        <v>125</v>
      </c>
      <c r="I16906">
        <v>8</v>
      </c>
      <c r="J16906">
        <v>12</v>
      </c>
      <c r="K16906">
        <v>0</v>
      </c>
      <c r="L16906">
        <v>701</v>
      </c>
      <c r="M16906">
        <v>1</v>
      </c>
      <c r="AB16906" t="s">
        <v>1</v>
      </c>
      <c r="AC16906">
        <v>16901</v>
      </c>
      <c r="AD16906">
        <v>8</v>
      </c>
      <c r="AE16906">
        <v>427</v>
      </c>
      <c r="AF16906">
        <v>93</v>
      </c>
      <c r="AG16906">
        <v>199</v>
      </c>
      <c r="AH16906">
        <v>125</v>
      </c>
      <c r="AI16906">
        <v>701</v>
      </c>
      <c r="AJ16906">
        <v>1</v>
      </c>
    </row>
    <row r="16907" spans="1:36" x14ac:dyDescent="0.3">
      <c r="A16907" t="s">
        <v>1</v>
      </c>
      <c r="B16907">
        <v>16902</v>
      </c>
      <c r="C16907">
        <v>7</v>
      </c>
      <c r="D16907">
        <v>0</v>
      </c>
      <c r="E16907">
        <v>91</v>
      </c>
      <c r="F16907">
        <v>68</v>
      </c>
      <c r="G16907">
        <v>153</v>
      </c>
      <c r="H16907">
        <v>89</v>
      </c>
      <c r="I16907">
        <v>15</v>
      </c>
      <c r="J16907">
        <v>16</v>
      </c>
      <c r="K16907">
        <v>0</v>
      </c>
      <c r="L16907">
        <v>675</v>
      </c>
      <c r="M16907">
        <v>1</v>
      </c>
      <c r="AB16907" t="s">
        <v>1</v>
      </c>
      <c r="AC16907">
        <v>16902</v>
      </c>
      <c r="AD16907">
        <v>7</v>
      </c>
      <c r="AE16907">
        <v>91</v>
      </c>
      <c r="AF16907">
        <v>68</v>
      </c>
      <c r="AG16907">
        <v>153</v>
      </c>
      <c r="AH16907">
        <v>89</v>
      </c>
      <c r="AI16907">
        <v>675</v>
      </c>
      <c r="AJ16907">
        <v>1</v>
      </c>
    </row>
    <row r="16908" spans="1:36" x14ac:dyDescent="0.3">
      <c r="A16908" t="s">
        <v>1</v>
      </c>
      <c r="B16908">
        <v>16903</v>
      </c>
      <c r="C16908">
        <v>1</v>
      </c>
      <c r="D16908">
        <v>0</v>
      </c>
      <c r="E16908">
        <v>151</v>
      </c>
      <c r="F16908">
        <v>29</v>
      </c>
      <c r="G16908">
        <v>31</v>
      </c>
      <c r="H16908">
        <v>43</v>
      </c>
      <c r="I16908">
        <v>8</v>
      </c>
      <c r="J16908">
        <v>18</v>
      </c>
      <c r="K16908">
        <v>0</v>
      </c>
      <c r="L16908">
        <v>514</v>
      </c>
      <c r="M16908">
        <v>0</v>
      </c>
      <c r="AB16908" t="s">
        <v>1</v>
      </c>
      <c r="AC16908">
        <v>16903</v>
      </c>
      <c r="AD16908">
        <v>1</v>
      </c>
      <c r="AE16908">
        <v>151</v>
      </c>
      <c r="AF16908">
        <v>29</v>
      </c>
      <c r="AG16908">
        <v>31</v>
      </c>
      <c r="AH16908">
        <v>43</v>
      </c>
      <c r="AI16908">
        <v>514</v>
      </c>
      <c r="AJ16908">
        <v>0</v>
      </c>
    </row>
    <row r="16909" spans="1:36" x14ac:dyDescent="0.3">
      <c r="A16909" t="s">
        <v>1</v>
      </c>
      <c r="B16909">
        <v>16904</v>
      </c>
      <c r="C16909">
        <v>6</v>
      </c>
      <c r="D16909">
        <v>3</v>
      </c>
      <c r="E16909">
        <v>127</v>
      </c>
      <c r="F16909">
        <v>12</v>
      </c>
      <c r="G16909">
        <v>49</v>
      </c>
      <c r="H16909">
        <v>44</v>
      </c>
      <c r="I16909">
        <v>15</v>
      </c>
      <c r="J16909">
        <v>16</v>
      </c>
      <c r="K16909">
        <v>1</v>
      </c>
      <c r="L16909">
        <v>636</v>
      </c>
      <c r="M16909">
        <v>1</v>
      </c>
      <c r="AB16909" t="s">
        <v>1</v>
      </c>
      <c r="AC16909">
        <v>16904</v>
      </c>
      <c r="AD16909">
        <v>6</v>
      </c>
      <c r="AE16909">
        <v>127</v>
      </c>
      <c r="AF16909">
        <v>12</v>
      </c>
      <c r="AG16909">
        <v>49</v>
      </c>
      <c r="AH16909">
        <v>44</v>
      </c>
      <c r="AI16909">
        <v>636</v>
      </c>
      <c r="AJ16909">
        <v>1</v>
      </c>
    </row>
    <row r="16910" spans="1:36" x14ac:dyDescent="0.3">
      <c r="A16910" t="s">
        <v>1</v>
      </c>
      <c r="B16910">
        <v>16905</v>
      </c>
      <c r="C16910">
        <v>3</v>
      </c>
      <c r="D16910">
        <v>91</v>
      </c>
      <c r="E16910">
        <v>237</v>
      </c>
      <c r="F16910">
        <v>55</v>
      </c>
      <c r="G16910">
        <v>75</v>
      </c>
      <c r="H16910">
        <v>39</v>
      </c>
      <c r="I16910">
        <v>17</v>
      </c>
      <c r="J16910">
        <v>20</v>
      </c>
      <c r="K16910">
        <v>0</v>
      </c>
      <c r="L16910">
        <v>668</v>
      </c>
      <c r="M16910">
        <v>1</v>
      </c>
      <c r="AB16910" t="s">
        <v>1</v>
      </c>
      <c r="AC16910">
        <v>16905</v>
      </c>
      <c r="AD16910">
        <v>3</v>
      </c>
      <c r="AE16910">
        <v>237</v>
      </c>
      <c r="AF16910">
        <v>55</v>
      </c>
      <c r="AG16910">
        <v>75</v>
      </c>
      <c r="AH16910">
        <v>39</v>
      </c>
      <c r="AI16910">
        <v>668</v>
      </c>
      <c r="AJ16910">
        <v>1</v>
      </c>
    </row>
    <row r="16911" spans="1:36" x14ac:dyDescent="0.3">
      <c r="A16911" t="s">
        <v>1</v>
      </c>
      <c r="B16911">
        <v>16906</v>
      </c>
      <c r="C16911">
        <v>2</v>
      </c>
      <c r="D16911">
        <v>0</v>
      </c>
      <c r="E16911">
        <v>-46</v>
      </c>
      <c r="F16911">
        <v>8</v>
      </c>
      <c r="G16911">
        <v>23</v>
      </c>
      <c r="H16911">
        <v>40</v>
      </c>
      <c r="I16911">
        <v>8</v>
      </c>
      <c r="J16911">
        <v>17</v>
      </c>
      <c r="K16911">
        <v>0</v>
      </c>
      <c r="L16911">
        <v>482</v>
      </c>
      <c r="M16911">
        <v>0</v>
      </c>
      <c r="AB16911" t="s">
        <v>1</v>
      </c>
      <c r="AC16911">
        <v>16906</v>
      </c>
      <c r="AD16911">
        <v>2</v>
      </c>
      <c r="AE16911">
        <v>-46</v>
      </c>
      <c r="AF16911">
        <v>8</v>
      </c>
      <c r="AG16911">
        <v>23</v>
      </c>
      <c r="AH16911">
        <v>40</v>
      </c>
      <c r="AI16911">
        <v>482</v>
      </c>
      <c r="AJ16911">
        <v>0</v>
      </c>
    </row>
    <row r="16912" spans="1:36" x14ac:dyDescent="0.3">
      <c r="A16912" t="s">
        <v>1</v>
      </c>
      <c r="B16912">
        <v>16907</v>
      </c>
      <c r="C16912">
        <v>6</v>
      </c>
      <c r="D16912">
        <v>39</v>
      </c>
      <c r="E16912">
        <v>-94</v>
      </c>
      <c r="F16912">
        <v>5</v>
      </c>
      <c r="G16912">
        <v>43</v>
      </c>
      <c r="H16912">
        <v>61</v>
      </c>
      <c r="I16912">
        <v>7</v>
      </c>
      <c r="J16912">
        <v>13</v>
      </c>
      <c r="K16912">
        <v>0</v>
      </c>
      <c r="L16912">
        <v>445</v>
      </c>
      <c r="M16912">
        <v>0</v>
      </c>
      <c r="AB16912" t="s">
        <v>1</v>
      </c>
      <c r="AC16912">
        <v>16907</v>
      </c>
      <c r="AD16912">
        <v>6</v>
      </c>
      <c r="AE16912">
        <v>-94</v>
      </c>
      <c r="AF16912">
        <v>5</v>
      </c>
      <c r="AG16912">
        <v>43</v>
      </c>
      <c r="AH16912">
        <v>61</v>
      </c>
      <c r="AI16912">
        <v>445</v>
      </c>
      <c r="AJ16912">
        <v>0</v>
      </c>
    </row>
    <row r="16913" spans="1:36" x14ac:dyDescent="0.3">
      <c r="A16913" t="s">
        <v>1</v>
      </c>
      <c r="B16913">
        <v>16908</v>
      </c>
      <c r="C16913">
        <v>4</v>
      </c>
      <c r="D16913">
        <v>0</v>
      </c>
      <c r="E16913">
        <v>244</v>
      </c>
      <c r="F16913">
        <v>81</v>
      </c>
      <c r="G16913">
        <v>118</v>
      </c>
      <c r="H16913">
        <v>64</v>
      </c>
      <c r="I16913">
        <v>9</v>
      </c>
      <c r="J16913">
        <v>18</v>
      </c>
      <c r="K16913">
        <v>0</v>
      </c>
      <c r="L16913">
        <v>752</v>
      </c>
      <c r="M16913">
        <v>1</v>
      </c>
      <c r="AB16913" t="s">
        <v>1</v>
      </c>
      <c r="AC16913">
        <v>16908</v>
      </c>
      <c r="AD16913">
        <v>4</v>
      </c>
      <c r="AE16913">
        <v>244</v>
      </c>
      <c r="AF16913">
        <v>81</v>
      </c>
      <c r="AG16913">
        <v>118</v>
      </c>
      <c r="AH16913">
        <v>64</v>
      </c>
      <c r="AI16913">
        <v>752</v>
      </c>
      <c r="AJ16913">
        <v>1</v>
      </c>
    </row>
    <row r="16914" spans="1:36" x14ac:dyDescent="0.3">
      <c r="A16914" t="s">
        <v>1</v>
      </c>
      <c r="B16914">
        <v>16909</v>
      </c>
      <c r="C16914">
        <v>5</v>
      </c>
      <c r="D16914">
        <v>0</v>
      </c>
      <c r="E16914">
        <v>-146</v>
      </c>
      <c r="F16914">
        <v>29</v>
      </c>
      <c r="G16914">
        <v>71</v>
      </c>
      <c r="H16914">
        <v>62</v>
      </c>
      <c r="I16914">
        <v>2</v>
      </c>
      <c r="J16914">
        <v>4</v>
      </c>
      <c r="K16914">
        <v>0</v>
      </c>
      <c r="L16914">
        <v>508</v>
      </c>
      <c r="M16914">
        <v>1</v>
      </c>
      <c r="AB16914" t="s">
        <v>1</v>
      </c>
      <c r="AC16914">
        <v>16909</v>
      </c>
      <c r="AD16914">
        <v>5</v>
      </c>
      <c r="AE16914">
        <v>-146</v>
      </c>
      <c r="AF16914">
        <v>29</v>
      </c>
      <c r="AG16914">
        <v>71</v>
      </c>
      <c r="AH16914">
        <v>62</v>
      </c>
      <c r="AI16914">
        <v>508</v>
      </c>
      <c r="AJ16914">
        <v>1</v>
      </c>
    </row>
    <row r="16915" spans="1:36" x14ac:dyDescent="0.3">
      <c r="A16915" t="s">
        <v>1</v>
      </c>
      <c r="B16915">
        <v>16910</v>
      </c>
      <c r="C16915">
        <v>8</v>
      </c>
      <c r="D16915">
        <v>0</v>
      </c>
      <c r="E16915">
        <v>439</v>
      </c>
      <c r="F16915">
        <v>6</v>
      </c>
      <c r="G16915">
        <v>55</v>
      </c>
      <c r="H16915">
        <v>55</v>
      </c>
      <c r="I16915">
        <v>1</v>
      </c>
      <c r="J16915">
        <v>9</v>
      </c>
      <c r="K16915">
        <v>1</v>
      </c>
      <c r="L16915">
        <v>666</v>
      </c>
      <c r="M16915">
        <v>0</v>
      </c>
      <c r="AB16915" t="s">
        <v>1</v>
      </c>
      <c r="AC16915">
        <v>16910</v>
      </c>
      <c r="AD16915">
        <v>8</v>
      </c>
      <c r="AE16915">
        <v>439</v>
      </c>
      <c r="AF16915">
        <v>6</v>
      </c>
      <c r="AG16915">
        <v>55</v>
      </c>
      <c r="AH16915">
        <v>55</v>
      </c>
      <c r="AI16915">
        <v>666</v>
      </c>
      <c r="AJ16915">
        <v>0</v>
      </c>
    </row>
    <row r="16916" spans="1:36" x14ac:dyDescent="0.3">
      <c r="A16916" t="s">
        <v>1</v>
      </c>
      <c r="B16916">
        <v>16911</v>
      </c>
      <c r="C16916">
        <v>2</v>
      </c>
      <c r="D16916">
        <v>25</v>
      </c>
      <c r="E16916">
        <v>76</v>
      </c>
      <c r="F16916">
        <v>0</v>
      </c>
      <c r="G16916">
        <v>17</v>
      </c>
      <c r="H16916">
        <v>32</v>
      </c>
      <c r="I16916">
        <v>4</v>
      </c>
      <c r="J16916">
        <v>7</v>
      </c>
      <c r="K16916">
        <v>0</v>
      </c>
      <c r="L16916">
        <v>610</v>
      </c>
      <c r="M16916">
        <v>0</v>
      </c>
      <c r="AB16916" t="s">
        <v>1</v>
      </c>
      <c r="AC16916">
        <v>16911</v>
      </c>
      <c r="AD16916">
        <v>2</v>
      </c>
      <c r="AE16916">
        <v>76</v>
      </c>
      <c r="AF16916">
        <v>0</v>
      </c>
      <c r="AG16916">
        <v>17</v>
      </c>
      <c r="AH16916">
        <v>32</v>
      </c>
      <c r="AI16916">
        <v>610</v>
      </c>
      <c r="AJ16916">
        <v>0</v>
      </c>
    </row>
    <row r="16917" spans="1:36" x14ac:dyDescent="0.3">
      <c r="A16917" t="s">
        <v>1</v>
      </c>
      <c r="B16917">
        <v>16912</v>
      </c>
      <c r="C16917">
        <v>9</v>
      </c>
      <c r="D16917">
        <v>0</v>
      </c>
      <c r="E16917">
        <v>438</v>
      </c>
      <c r="F16917">
        <v>26</v>
      </c>
      <c r="G16917">
        <v>96</v>
      </c>
      <c r="H16917">
        <v>80</v>
      </c>
      <c r="I16917">
        <v>8</v>
      </c>
      <c r="J16917">
        <v>14</v>
      </c>
      <c r="K16917">
        <v>0</v>
      </c>
      <c r="L16917">
        <v>769</v>
      </c>
      <c r="M16917">
        <v>1</v>
      </c>
      <c r="AB16917" t="s">
        <v>1</v>
      </c>
      <c r="AC16917">
        <v>16912</v>
      </c>
      <c r="AD16917">
        <v>9</v>
      </c>
      <c r="AE16917">
        <v>438</v>
      </c>
      <c r="AF16917">
        <v>26</v>
      </c>
      <c r="AG16917">
        <v>96</v>
      </c>
      <c r="AH16917">
        <v>80</v>
      </c>
      <c r="AI16917">
        <v>769</v>
      </c>
      <c r="AJ16917">
        <v>1</v>
      </c>
    </row>
    <row r="16918" spans="1:36" x14ac:dyDescent="0.3">
      <c r="A16918" t="s">
        <v>1</v>
      </c>
      <c r="B16918">
        <v>16913</v>
      </c>
      <c r="C16918">
        <v>7</v>
      </c>
      <c r="D16918">
        <v>0</v>
      </c>
      <c r="E16918">
        <v>401</v>
      </c>
      <c r="F16918">
        <v>45</v>
      </c>
      <c r="G16918">
        <v>112</v>
      </c>
      <c r="H16918">
        <v>71</v>
      </c>
      <c r="I16918">
        <v>3</v>
      </c>
      <c r="J16918">
        <v>9</v>
      </c>
      <c r="K16918">
        <v>0</v>
      </c>
      <c r="L16918">
        <v>628</v>
      </c>
      <c r="M16918">
        <v>1</v>
      </c>
      <c r="AB16918" t="s">
        <v>1</v>
      </c>
      <c r="AC16918">
        <v>16913</v>
      </c>
      <c r="AD16918">
        <v>7</v>
      </c>
      <c r="AE16918">
        <v>401</v>
      </c>
      <c r="AF16918">
        <v>45</v>
      </c>
      <c r="AG16918">
        <v>112</v>
      </c>
      <c r="AH16918">
        <v>71</v>
      </c>
      <c r="AI16918">
        <v>628</v>
      </c>
      <c r="AJ16918">
        <v>1</v>
      </c>
    </row>
    <row r="16919" spans="1:36" x14ac:dyDescent="0.3">
      <c r="A16919" t="s">
        <v>1</v>
      </c>
      <c r="B16919">
        <v>16914</v>
      </c>
      <c r="C16919">
        <v>7</v>
      </c>
      <c r="D16919">
        <v>50</v>
      </c>
      <c r="E16919">
        <v>113</v>
      </c>
      <c r="F16919">
        <v>53</v>
      </c>
      <c r="G16919">
        <v>127</v>
      </c>
      <c r="H16919">
        <v>67</v>
      </c>
      <c r="I16919">
        <v>0</v>
      </c>
      <c r="J16919">
        <v>9</v>
      </c>
      <c r="K16919">
        <v>0</v>
      </c>
      <c r="L16919">
        <v>662</v>
      </c>
      <c r="M16919">
        <v>1</v>
      </c>
      <c r="AB16919" t="s">
        <v>1</v>
      </c>
      <c r="AC16919">
        <v>16914</v>
      </c>
      <c r="AD16919">
        <v>7</v>
      </c>
      <c r="AE16919">
        <v>113</v>
      </c>
      <c r="AF16919">
        <v>53</v>
      </c>
      <c r="AG16919">
        <v>127</v>
      </c>
      <c r="AH16919">
        <v>67</v>
      </c>
      <c r="AI16919">
        <v>662</v>
      </c>
      <c r="AJ16919">
        <v>1</v>
      </c>
    </row>
    <row r="16920" spans="1:36" x14ac:dyDescent="0.3">
      <c r="A16920" t="s">
        <v>1</v>
      </c>
      <c r="B16920">
        <v>16915</v>
      </c>
      <c r="C16920">
        <v>5</v>
      </c>
      <c r="D16920">
        <v>42</v>
      </c>
      <c r="E16920">
        <v>216</v>
      </c>
      <c r="F16920">
        <v>22</v>
      </c>
      <c r="G16920">
        <v>58</v>
      </c>
      <c r="H16920">
        <v>39</v>
      </c>
      <c r="I16920">
        <v>15</v>
      </c>
      <c r="J16920">
        <v>20</v>
      </c>
      <c r="K16920">
        <v>0</v>
      </c>
      <c r="L16920">
        <v>648</v>
      </c>
      <c r="M16920">
        <v>1</v>
      </c>
      <c r="AB16920" t="s">
        <v>1</v>
      </c>
      <c r="AC16920">
        <v>16915</v>
      </c>
      <c r="AD16920">
        <v>5</v>
      </c>
      <c r="AE16920">
        <v>216</v>
      </c>
      <c r="AF16920">
        <v>22</v>
      </c>
      <c r="AG16920">
        <v>58</v>
      </c>
      <c r="AH16920">
        <v>39</v>
      </c>
      <c r="AI16920">
        <v>648</v>
      </c>
      <c r="AJ16920">
        <v>1</v>
      </c>
    </row>
    <row r="16921" spans="1:36" x14ac:dyDescent="0.3">
      <c r="A16921" t="s">
        <v>1</v>
      </c>
      <c r="B16921">
        <v>16916</v>
      </c>
      <c r="C16921">
        <v>6</v>
      </c>
      <c r="D16921">
        <v>36</v>
      </c>
      <c r="E16921">
        <v>20</v>
      </c>
      <c r="F16921">
        <v>18</v>
      </c>
      <c r="G16921">
        <v>57</v>
      </c>
      <c r="H16921">
        <v>49</v>
      </c>
      <c r="I16921">
        <v>18</v>
      </c>
      <c r="J16921">
        <v>20</v>
      </c>
      <c r="K16921">
        <v>0</v>
      </c>
      <c r="L16921">
        <v>495</v>
      </c>
      <c r="M16921">
        <v>1</v>
      </c>
      <c r="AB16921" t="s">
        <v>1</v>
      </c>
      <c r="AC16921">
        <v>16916</v>
      </c>
      <c r="AD16921">
        <v>6</v>
      </c>
      <c r="AE16921">
        <v>20</v>
      </c>
      <c r="AF16921">
        <v>18</v>
      </c>
      <c r="AG16921">
        <v>57</v>
      </c>
      <c r="AH16921">
        <v>49</v>
      </c>
      <c r="AI16921">
        <v>495</v>
      </c>
      <c r="AJ16921">
        <v>1</v>
      </c>
    </row>
    <row r="16922" spans="1:36" x14ac:dyDescent="0.3">
      <c r="A16922" t="s">
        <v>1</v>
      </c>
      <c r="B16922">
        <v>16917</v>
      </c>
      <c r="C16922">
        <v>6</v>
      </c>
      <c r="D16922">
        <v>0</v>
      </c>
      <c r="E16922">
        <v>66</v>
      </c>
      <c r="F16922">
        <v>20</v>
      </c>
      <c r="G16922">
        <v>67</v>
      </c>
      <c r="H16922">
        <v>68</v>
      </c>
      <c r="I16922">
        <v>6</v>
      </c>
      <c r="J16922">
        <v>16</v>
      </c>
      <c r="K16922">
        <v>1</v>
      </c>
      <c r="L16922">
        <v>479</v>
      </c>
      <c r="M16922">
        <v>1</v>
      </c>
      <c r="AB16922" t="s">
        <v>1</v>
      </c>
      <c r="AC16922">
        <v>16917</v>
      </c>
      <c r="AD16922">
        <v>6</v>
      </c>
      <c r="AE16922">
        <v>66</v>
      </c>
      <c r="AF16922">
        <v>20</v>
      </c>
      <c r="AG16922">
        <v>67</v>
      </c>
      <c r="AH16922">
        <v>68</v>
      </c>
      <c r="AI16922">
        <v>479</v>
      </c>
      <c r="AJ16922">
        <v>1</v>
      </c>
    </row>
    <row r="16923" spans="1:36" x14ac:dyDescent="0.3">
      <c r="A16923" t="s">
        <v>1</v>
      </c>
      <c r="B16923">
        <v>16918</v>
      </c>
      <c r="C16923">
        <v>6</v>
      </c>
      <c r="D16923">
        <v>45</v>
      </c>
      <c r="E16923">
        <v>-44</v>
      </c>
      <c r="F16923">
        <v>52</v>
      </c>
      <c r="G16923">
        <v>112</v>
      </c>
      <c r="H16923">
        <v>101</v>
      </c>
      <c r="I16923">
        <v>3</v>
      </c>
      <c r="J16923">
        <v>8</v>
      </c>
      <c r="K16923">
        <v>0</v>
      </c>
      <c r="L16923">
        <v>508</v>
      </c>
      <c r="M16923">
        <v>1</v>
      </c>
      <c r="AB16923" t="s">
        <v>1</v>
      </c>
      <c r="AC16923">
        <v>16918</v>
      </c>
      <c r="AD16923">
        <v>6</v>
      </c>
      <c r="AE16923">
        <v>-44</v>
      </c>
      <c r="AF16923">
        <v>52</v>
      </c>
      <c r="AG16923">
        <v>112</v>
      </c>
      <c r="AH16923">
        <v>101</v>
      </c>
      <c r="AI16923">
        <v>508</v>
      </c>
      <c r="AJ16923">
        <v>1</v>
      </c>
    </row>
    <row r="16924" spans="1:36" x14ac:dyDescent="0.3">
      <c r="A16924" t="s">
        <v>1</v>
      </c>
      <c r="B16924">
        <v>16919</v>
      </c>
      <c r="C16924">
        <v>5</v>
      </c>
      <c r="D16924">
        <v>0</v>
      </c>
      <c r="E16924">
        <v>29</v>
      </c>
      <c r="F16924">
        <v>33</v>
      </c>
      <c r="G16924">
        <v>76</v>
      </c>
      <c r="H16924">
        <v>57</v>
      </c>
      <c r="I16924">
        <v>2</v>
      </c>
      <c r="J16924">
        <v>5</v>
      </c>
      <c r="K16924">
        <v>1</v>
      </c>
      <c r="L16924">
        <v>596</v>
      </c>
      <c r="M16924">
        <v>1</v>
      </c>
      <c r="AB16924" t="s">
        <v>1</v>
      </c>
      <c r="AC16924">
        <v>16919</v>
      </c>
      <c r="AD16924">
        <v>5</v>
      </c>
      <c r="AE16924">
        <v>29</v>
      </c>
      <c r="AF16924">
        <v>33</v>
      </c>
      <c r="AG16924">
        <v>76</v>
      </c>
      <c r="AH16924">
        <v>57</v>
      </c>
      <c r="AI16924">
        <v>596</v>
      </c>
      <c r="AJ16924">
        <v>1</v>
      </c>
    </row>
    <row r="16925" spans="1:36" x14ac:dyDescent="0.3">
      <c r="A16925" t="s">
        <v>1</v>
      </c>
      <c r="B16925">
        <v>16920</v>
      </c>
      <c r="C16925">
        <v>10</v>
      </c>
      <c r="D16925">
        <v>0</v>
      </c>
      <c r="E16925">
        <v>406</v>
      </c>
      <c r="F16925">
        <v>51</v>
      </c>
      <c r="G16925">
        <v>163</v>
      </c>
      <c r="H16925">
        <v>92</v>
      </c>
      <c r="I16925">
        <v>2</v>
      </c>
      <c r="J16925">
        <v>10</v>
      </c>
      <c r="K16925">
        <v>0</v>
      </c>
      <c r="L16925">
        <v>652</v>
      </c>
      <c r="M16925">
        <v>1</v>
      </c>
      <c r="AB16925" t="s">
        <v>1</v>
      </c>
      <c r="AC16925">
        <v>16920</v>
      </c>
      <c r="AD16925">
        <v>10</v>
      </c>
      <c r="AE16925">
        <v>406</v>
      </c>
      <c r="AF16925">
        <v>51</v>
      </c>
      <c r="AG16925">
        <v>163</v>
      </c>
      <c r="AH16925">
        <v>92</v>
      </c>
      <c r="AI16925">
        <v>652</v>
      </c>
      <c r="AJ16925">
        <v>1</v>
      </c>
    </row>
    <row r="16926" spans="1:36" x14ac:dyDescent="0.3">
      <c r="A16926" t="s">
        <v>1</v>
      </c>
      <c r="B16926">
        <v>16921</v>
      </c>
      <c r="C16926">
        <v>9</v>
      </c>
      <c r="D16926">
        <v>62</v>
      </c>
      <c r="E16926">
        <v>499</v>
      </c>
      <c r="F16926">
        <v>59</v>
      </c>
      <c r="G16926">
        <v>168</v>
      </c>
      <c r="H16926">
        <v>106</v>
      </c>
      <c r="I16926">
        <v>5</v>
      </c>
      <c r="J16926">
        <v>10</v>
      </c>
      <c r="K16926">
        <v>0</v>
      </c>
      <c r="L16926">
        <v>850</v>
      </c>
      <c r="M16926">
        <v>1</v>
      </c>
      <c r="AB16926" t="s">
        <v>1</v>
      </c>
      <c r="AC16926">
        <v>16921</v>
      </c>
      <c r="AD16926">
        <v>9</v>
      </c>
      <c r="AE16926">
        <v>499</v>
      </c>
      <c r="AF16926">
        <v>59</v>
      </c>
      <c r="AG16926">
        <v>168</v>
      </c>
      <c r="AH16926">
        <v>106</v>
      </c>
      <c r="AI16926">
        <v>850</v>
      </c>
      <c r="AJ16926">
        <v>1</v>
      </c>
    </row>
    <row r="16927" spans="1:36" x14ac:dyDescent="0.3">
      <c r="A16927" t="s">
        <v>1</v>
      </c>
      <c r="B16927">
        <v>16922</v>
      </c>
      <c r="C16927">
        <v>5</v>
      </c>
      <c r="D16927">
        <v>90</v>
      </c>
      <c r="E16927">
        <v>247</v>
      </c>
      <c r="F16927">
        <v>40</v>
      </c>
      <c r="G16927">
        <v>75</v>
      </c>
      <c r="H16927">
        <v>45</v>
      </c>
      <c r="I16927">
        <v>2</v>
      </c>
      <c r="J16927">
        <v>9</v>
      </c>
      <c r="K16927">
        <v>0</v>
      </c>
      <c r="L16927">
        <v>591</v>
      </c>
      <c r="M16927">
        <v>1</v>
      </c>
      <c r="AB16927" t="s">
        <v>1</v>
      </c>
      <c r="AC16927">
        <v>16922</v>
      </c>
      <c r="AD16927">
        <v>5</v>
      </c>
      <c r="AE16927">
        <v>247</v>
      </c>
      <c r="AF16927">
        <v>40</v>
      </c>
      <c r="AG16927">
        <v>75</v>
      </c>
      <c r="AH16927">
        <v>45</v>
      </c>
      <c r="AI16927">
        <v>591</v>
      </c>
      <c r="AJ16927">
        <v>1</v>
      </c>
    </row>
    <row r="16928" spans="1:36" x14ac:dyDescent="0.3">
      <c r="A16928" t="s">
        <v>1</v>
      </c>
      <c r="B16928">
        <v>16923</v>
      </c>
      <c r="C16928">
        <v>6</v>
      </c>
      <c r="D16928">
        <v>0</v>
      </c>
      <c r="E16928">
        <v>271</v>
      </c>
      <c r="F16928">
        <v>91</v>
      </c>
      <c r="G16928">
        <v>171</v>
      </c>
      <c r="H16928">
        <v>104</v>
      </c>
      <c r="I16928">
        <v>8</v>
      </c>
      <c r="J16928">
        <v>18</v>
      </c>
      <c r="K16928">
        <v>0</v>
      </c>
      <c r="L16928">
        <v>790</v>
      </c>
      <c r="M16928">
        <v>1</v>
      </c>
      <c r="AB16928" t="s">
        <v>1</v>
      </c>
      <c r="AC16928">
        <v>16923</v>
      </c>
      <c r="AD16928">
        <v>6</v>
      </c>
      <c r="AE16928">
        <v>271</v>
      </c>
      <c r="AF16928">
        <v>91</v>
      </c>
      <c r="AG16928">
        <v>171</v>
      </c>
      <c r="AH16928">
        <v>104</v>
      </c>
      <c r="AI16928">
        <v>790</v>
      </c>
      <c r="AJ16928">
        <v>1</v>
      </c>
    </row>
    <row r="16929" spans="1:36" x14ac:dyDescent="0.3">
      <c r="A16929" t="s">
        <v>1</v>
      </c>
      <c r="B16929">
        <v>16924</v>
      </c>
      <c r="C16929">
        <v>6</v>
      </c>
      <c r="D16929">
        <v>0</v>
      </c>
      <c r="E16929">
        <v>261</v>
      </c>
      <c r="F16929">
        <v>38</v>
      </c>
      <c r="G16929">
        <v>88</v>
      </c>
      <c r="H16929">
        <v>79</v>
      </c>
      <c r="I16929">
        <v>1</v>
      </c>
      <c r="J16929">
        <v>8</v>
      </c>
      <c r="K16929">
        <v>1</v>
      </c>
      <c r="L16929">
        <v>602</v>
      </c>
      <c r="M16929">
        <v>1</v>
      </c>
      <c r="AB16929" t="s">
        <v>1</v>
      </c>
      <c r="AC16929">
        <v>16924</v>
      </c>
      <c r="AD16929">
        <v>6</v>
      </c>
      <c r="AE16929">
        <v>261</v>
      </c>
      <c r="AF16929">
        <v>38</v>
      </c>
      <c r="AG16929">
        <v>88</v>
      </c>
      <c r="AH16929">
        <v>79</v>
      </c>
      <c r="AI16929">
        <v>602</v>
      </c>
      <c r="AJ16929">
        <v>1</v>
      </c>
    </row>
    <row r="16930" spans="1:36" x14ac:dyDescent="0.3">
      <c r="A16930" t="s">
        <v>1</v>
      </c>
      <c r="B16930">
        <v>16925</v>
      </c>
      <c r="C16930">
        <v>9</v>
      </c>
      <c r="D16930">
        <v>0</v>
      </c>
      <c r="E16930">
        <v>89</v>
      </c>
      <c r="F16930">
        <v>56</v>
      </c>
      <c r="G16930">
        <v>161</v>
      </c>
      <c r="H16930">
        <v>116</v>
      </c>
      <c r="I16930">
        <v>19</v>
      </c>
      <c r="J16930">
        <v>20</v>
      </c>
      <c r="K16930">
        <v>0</v>
      </c>
      <c r="L16930">
        <v>646</v>
      </c>
      <c r="M16930">
        <v>1</v>
      </c>
      <c r="AB16930" t="s">
        <v>1</v>
      </c>
      <c r="AC16930">
        <v>16925</v>
      </c>
      <c r="AD16930">
        <v>9</v>
      </c>
      <c r="AE16930">
        <v>89</v>
      </c>
      <c r="AF16930">
        <v>56</v>
      </c>
      <c r="AG16930">
        <v>161</v>
      </c>
      <c r="AH16930">
        <v>116</v>
      </c>
      <c r="AI16930">
        <v>646</v>
      </c>
      <c r="AJ16930">
        <v>1</v>
      </c>
    </row>
    <row r="16931" spans="1:36" x14ac:dyDescent="0.3">
      <c r="A16931" t="s">
        <v>1</v>
      </c>
      <c r="B16931">
        <v>16926</v>
      </c>
      <c r="C16931">
        <v>1</v>
      </c>
      <c r="D16931">
        <v>39</v>
      </c>
      <c r="E16931">
        <v>-177</v>
      </c>
      <c r="F16931">
        <v>90</v>
      </c>
      <c r="G16931">
        <v>67</v>
      </c>
      <c r="H16931">
        <v>65</v>
      </c>
      <c r="I16931">
        <v>3</v>
      </c>
      <c r="J16931">
        <v>9</v>
      </c>
      <c r="K16931">
        <v>0</v>
      </c>
      <c r="L16931">
        <v>457</v>
      </c>
      <c r="M16931">
        <v>1</v>
      </c>
      <c r="AB16931" t="s">
        <v>1</v>
      </c>
      <c r="AC16931">
        <v>16926</v>
      </c>
      <c r="AD16931">
        <v>1</v>
      </c>
      <c r="AE16931">
        <v>-177</v>
      </c>
      <c r="AF16931">
        <v>90</v>
      </c>
      <c r="AG16931">
        <v>67</v>
      </c>
      <c r="AH16931">
        <v>65</v>
      </c>
      <c r="AI16931">
        <v>457</v>
      </c>
      <c r="AJ16931">
        <v>1</v>
      </c>
    </row>
    <row r="16932" spans="1:36" x14ac:dyDescent="0.3">
      <c r="A16932" t="s">
        <v>1</v>
      </c>
      <c r="B16932">
        <v>16927</v>
      </c>
      <c r="C16932">
        <v>4</v>
      </c>
      <c r="D16932">
        <v>0</v>
      </c>
      <c r="E16932">
        <v>-127</v>
      </c>
      <c r="F16932">
        <v>47</v>
      </c>
      <c r="G16932">
        <v>74</v>
      </c>
      <c r="H16932">
        <v>79</v>
      </c>
      <c r="I16932">
        <v>9</v>
      </c>
      <c r="J16932">
        <v>17</v>
      </c>
      <c r="K16932">
        <v>1</v>
      </c>
      <c r="L16932">
        <v>499</v>
      </c>
      <c r="M16932">
        <v>1</v>
      </c>
      <c r="AB16932" t="s">
        <v>1</v>
      </c>
      <c r="AC16932">
        <v>16927</v>
      </c>
      <c r="AD16932">
        <v>4</v>
      </c>
      <c r="AE16932">
        <v>-127</v>
      </c>
      <c r="AF16932">
        <v>47</v>
      </c>
      <c r="AG16932">
        <v>74</v>
      </c>
      <c r="AH16932">
        <v>79</v>
      </c>
      <c r="AI16932">
        <v>499</v>
      </c>
      <c r="AJ16932">
        <v>1</v>
      </c>
    </row>
    <row r="16933" spans="1:36" x14ac:dyDescent="0.3">
      <c r="A16933" t="s">
        <v>1</v>
      </c>
      <c r="B16933">
        <v>16928</v>
      </c>
      <c r="C16933">
        <v>7</v>
      </c>
      <c r="D16933">
        <v>76</v>
      </c>
      <c r="E16933">
        <v>72</v>
      </c>
      <c r="F16933">
        <v>72</v>
      </c>
      <c r="G16933">
        <v>158</v>
      </c>
      <c r="H16933">
        <v>104</v>
      </c>
      <c r="I16933">
        <v>6</v>
      </c>
      <c r="J16933">
        <v>12</v>
      </c>
      <c r="K16933">
        <v>0</v>
      </c>
      <c r="L16933">
        <v>573</v>
      </c>
      <c r="M16933">
        <v>1</v>
      </c>
      <c r="AB16933" t="s">
        <v>1</v>
      </c>
      <c r="AC16933">
        <v>16928</v>
      </c>
      <c r="AD16933">
        <v>7</v>
      </c>
      <c r="AE16933">
        <v>72</v>
      </c>
      <c r="AF16933">
        <v>72</v>
      </c>
      <c r="AG16933">
        <v>158</v>
      </c>
      <c r="AH16933">
        <v>104</v>
      </c>
      <c r="AI16933">
        <v>573</v>
      </c>
      <c r="AJ16933">
        <v>1</v>
      </c>
    </row>
    <row r="16934" spans="1:36" x14ac:dyDescent="0.3">
      <c r="A16934" t="s">
        <v>1</v>
      </c>
      <c r="B16934">
        <v>16929</v>
      </c>
      <c r="C16934">
        <v>1</v>
      </c>
      <c r="D16934">
        <v>0</v>
      </c>
      <c r="E16934">
        <v>-6</v>
      </c>
      <c r="F16934">
        <v>39</v>
      </c>
      <c r="G16934">
        <v>28</v>
      </c>
      <c r="H16934">
        <v>34</v>
      </c>
      <c r="I16934">
        <v>8</v>
      </c>
      <c r="J16934">
        <v>14</v>
      </c>
      <c r="K16934">
        <v>0</v>
      </c>
      <c r="L16934">
        <v>596</v>
      </c>
      <c r="M16934">
        <v>0</v>
      </c>
      <c r="AB16934" t="s">
        <v>1</v>
      </c>
      <c r="AC16934">
        <v>16929</v>
      </c>
      <c r="AD16934">
        <v>1</v>
      </c>
      <c r="AE16934">
        <v>-6</v>
      </c>
      <c r="AF16934">
        <v>39</v>
      </c>
      <c r="AG16934">
        <v>28</v>
      </c>
      <c r="AH16934">
        <v>34</v>
      </c>
      <c r="AI16934">
        <v>596</v>
      </c>
      <c r="AJ16934">
        <v>0</v>
      </c>
    </row>
    <row r="16935" spans="1:36" x14ac:dyDescent="0.3">
      <c r="A16935" t="s">
        <v>1</v>
      </c>
      <c r="B16935">
        <v>16930</v>
      </c>
      <c r="C16935">
        <v>7</v>
      </c>
      <c r="D16935">
        <v>0</v>
      </c>
      <c r="E16935">
        <v>146</v>
      </c>
      <c r="F16935">
        <v>83</v>
      </c>
      <c r="G16935">
        <v>165</v>
      </c>
      <c r="H16935">
        <v>107</v>
      </c>
      <c r="I16935">
        <v>8</v>
      </c>
      <c r="J16935">
        <v>15</v>
      </c>
      <c r="K16935">
        <v>1</v>
      </c>
      <c r="L16935">
        <v>578</v>
      </c>
      <c r="M16935">
        <v>1</v>
      </c>
      <c r="AB16935" t="s">
        <v>1</v>
      </c>
      <c r="AC16935">
        <v>16930</v>
      </c>
      <c r="AD16935">
        <v>7</v>
      </c>
      <c r="AE16935">
        <v>146</v>
      </c>
      <c r="AF16935">
        <v>83</v>
      </c>
      <c r="AG16935">
        <v>165</v>
      </c>
      <c r="AH16935">
        <v>107</v>
      </c>
      <c r="AI16935">
        <v>578</v>
      </c>
      <c r="AJ16935">
        <v>1</v>
      </c>
    </row>
    <row r="16936" spans="1:36" x14ac:dyDescent="0.3">
      <c r="A16936" t="s">
        <v>1</v>
      </c>
      <c r="B16936">
        <v>16931</v>
      </c>
      <c r="C16936">
        <v>10</v>
      </c>
      <c r="D16936">
        <v>0</v>
      </c>
      <c r="E16936">
        <v>676</v>
      </c>
      <c r="F16936">
        <v>75</v>
      </c>
      <c r="G16936">
        <v>218</v>
      </c>
      <c r="H16936">
        <v>140</v>
      </c>
      <c r="I16936">
        <v>8</v>
      </c>
      <c r="J16936">
        <v>16</v>
      </c>
      <c r="K16936">
        <v>0</v>
      </c>
      <c r="L16936">
        <v>726</v>
      </c>
      <c r="M16936">
        <v>1</v>
      </c>
      <c r="AB16936" t="s">
        <v>1</v>
      </c>
      <c r="AC16936">
        <v>16931</v>
      </c>
      <c r="AD16936">
        <v>10</v>
      </c>
      <c r="AE16936">
        <v>676</v>
      </c>
      <c r="AF16936">
        <v>75</v>
      </c>
      <c r="AG16936">
        <v>218</v>
      </c>
      <c r="AH16936">
        <v>140</v>
      </c>
      <c r="AI16936">
        <v>726</v>
      </c>
      <c r="AJ16936">
        <v>1</v>
      </c>
    </row>
    <row r="16937" spans="1:36" x14ac:dyDescent="0.3">
      <c r="A16937" t="s">
        <v>1</v>
      </c>
      <c r="B16937">
        <v>16932</v>
      </c>
      <c r="C16937">
        <v>10</v>
      </c>
      <c r="D16937">
        <v>0</v>
      </c>
      <c r="E16937">
        <v>178</v>
      </c>
      <c r="F16937">
        <v>13</v>
      </c>
      <c r="G16937">
        <v>81</v>
      </c>
      <c r="H16937">
        <v>66</v>
      </c>
      <c r="I16937">
        <v>19</v>
      </c>
      <c r="J16937">
        <v>20</v>
      </c>
      <c r="K16937">
        <v>1</v>
      </c>
      <c r="L16937">
        <v>643</v>
      </c>
      <c r="M16937">
        <v>1</v>
      </c>
      <c r="AB16937" t="s">
        <v>1</v>
      </c>
      <c r="AC16937">
        <v>16932</v>
      </c>
      <c r="AD16937">
        <v>10</v>
      </c>
      <c r="AE16937">
        <v>178</v>
      </c>
      <c r="AF16937">
        <v>13</v>
      </c>
      <c r="AG16937">
        <v>81</v>
      </c>
      <c r="AH16937">
        <v>66</v>
      </c>
      <c r="AI16937">
        <v>643</v>
      </c>
      <c r="AJ16937">
        <v>1</v>
      </c>
    </row>
    <row r="16938" spans="1:36" x14ac:dyDescent="0.3">
      <c r="A16938" t="s">
        <v>1</v>
      </c>
      <c r="B16938">
        <v>16933</v>
      </c>
      <c r="C16938">
        <v>10</v>
      </c>
      <c r="D16938">
        <v>21</v>
      </c>
      <c r="E16938">
        <v>169</v>
      </c>
      <c r="F16938">
        <v>65</v>
      </c>
      <c r="G16938">
        <v>184</v>
      </c>
      <c r="H16938">
        <v>106</v>
      </c>
      <c r="I16938">
        <v>3</v>
      </c>
      <c r="J16938">
        <v>7</v>
      </c>
      <c r="K16938">
        <v>0</v>
      </c>
      <c r="L16938">
        <v>785</v>
      </c>
      <c r="M16938">
        <v>1</v>
      </c>
      <c r="AB16938" t="s">
        <v>1</v>
      </c>
      <c r="AC16938">
        <v>16933</v>
      </c>
      <c r="AD16938">
        <v>10</v>
      </c>
      <c r="AE16938">
        <v>169</v>
      </c>
      <c r="AF16938">
        <v>65</v>
      </c>
      <c r="AG16938">
        <v>184</v>
      </c>
      <c r="AH16938">
        <v>106</v>
      </c>
      <c r="AI16938">
        <v>785</v>
      </c>
      <c r="AJ16938">
        <v>1</v>
      </c>
    </row>
    <row r="16939" spans="1:36" x14ac:dyDescent="0.3">
      <c r="A16939" t="s">
        <v>1</v>
      </c>
      <c r="B16939">
        <v>16934</v>
      </c>
      <c r="C16939">
        <v>4</v>
      </c>
      <c r="D16939">
        <v>84</v>
      </c>
      <c r="E16939">
        <v>260</v>
      </c>
      <c r="F16939">
        <v>22</v>
      </c>
      <c r="G16939">
        <v>51</v>
      </c>
      <c r="H16939">
        <v>26</v>
      </c>
      <c r="I16939">
        <v>7</v>
      </c>
      <c r="J16939">
        <v>8</v>
      </c>
      <c r="K16939">
        <v>0</v>
      </c>
      <c r="L16939">
        <v>617</v>
      </c>
      <c r="M16939">
        <v>1</v>
      </c>
      <c r="AB16939" t="s">
        <v>1</v>
      </c>
      <c r="AC16939">
        <v>16934</v>
      </c>
      <c r="AD16939">
        <v>4</v>
      </c>
      <c r="AE16939">
        <v>260</v>
      </c>
      <c r="AF16939">
        <v>22</v>
      </c>
      <c r="AG16939">
        <v>51</v>
      </c>
      <c r="AH16939">
        <v>26</v>
      </c>
      <c r="AI16939">
        <v>617</v>
      </c>
      <c r="AJ16939">
        <v>1</v>
      </c>
    </row>
    <row r="16940" spans="1:36" x14ac:dyDescent="0.3">
      <c r="A16940" t="s">
        <v>1</v>
      </c>
      <c r="B16940">
        <v>16935</v>
      </c>
      <c r="C16940">
        <v>5</v>
      </c>
      <c r="D16940">
        <v>39</v>
      </c>
      <c r="E16940">
        <v>76</v>
      </c>
      <c r="F16940">
        <v>27</v>
      </c>
      <c r="G16940">
        <v>60</v>
      </c>
      <c r="H16940">
        <v>68</v>
      </c>
      <c r="I16940">
        <v>9</v>
      </c>
      <c r="J16940">
        <v>16</v>
      </c>
      <c r="K16940">
        <v>1</v>
      </c>
      <c r="L16940">
        <v>600</v>
      </c>
      <c r="M16940">
        <v>0</v>
      </c>
      <c r="AB16940" t="s">
        <v>1</v>
      </c>
      <c r="AC16940">
        <v>16935</v>
      </c>
      <c r="AD16940">
        <v>5</v>
      </c>
      <c r="AE16940">
        <v>76</v>
      </c>
      <c r="AF16940">
        <v>27</v>
      </c>
      <c r="AG16940">
        <v>60</v>
      </c>
      <c r="AH16940">
        <v>68</v>
      </c>
      <c r="AI16940">
        <v>600</v>
      </c>
      <c r="AJ16940">
        <v>0</v>
      </c>
    </row>
    <row r="16941" spans="1:36" x14ac:dyDescent="0.3">
      <c r="A16941" t="s">
        <v>1</v>
      </c>
      <c r="B16941">
        <v>16936</v>
      </c>
      <c r="C16941">
        <v>5</v>
      </c>
      <c r="D16941">
        <v>0</v>
      </c>
      <c r="E16941">
        <v>63</v>
      </c>
      <c r="F16941">
        <v>25</v>
      </c>
      <c r="G16941">
        <v>61</v>
      </c>
      <c r="H16941">
        <v>54</v>
      </c>
      <c r="I16941">
        <v>17</v>
      </c>
      <c r="J16941">
        <v>18</v>
      </c>
      <c r="K16941">
        <v>0</v>
      </c>
      <c r="L16941">
        <v>544</v>
      </c>
      <c r="M16941">
        <v>1</v>
      </c>
      <c r="AB16941" t="s">
        <v>1</v>
      </c>
      <c r="AC16941">
        <v>16936</v>
      </c>
      <c r="AD16941">
        <v>5</v>
      </c>
      <c r="AE16941">
        <v>63</v>
      </c>
      <c r="AF16941">
        <v>25</v>
      </c>
      <c r="AG16941">
        <v>61</v>
      </c>
      <c r="AH16941">
        <v>54</v>
      </c>
      <c r="AI16941">
        <v>544</v>
      </c>
      <c r="AJ16941">
        <v>1</v>
      </c>
    </row>
    <row r="16942" spans="1:36" x14ac:dyDescent="0.3">
      <c r="A16942" t="s">
        <v>1</v>
      </c>
      <c r="B16942">
        <v>16937</v>
      </c>
      <c r="C16942">
        <v>3</v>
      </c>
      <c r="D16942">
        <v>0</v>
      </c>
      <c r="E16942">
        <v>221</v>
      </c>
      <c r="F16942">
        <v>4</v>
      </c>
      <c r="G16942">
        <v>27</v>
      </c>
      <c r="H16942">
        <v>38</v>
      </c>
      <c r="I16942">
        <v>0</v>
      </c>
      <c r="J16942">
        <v>1</v>
      </c>
      <c r="K16942">
        <v>1</v>
      </c>
      <c r="L16942">
        <v>568</v>
      </c>
      <c r="M16942">
        <v>0</v>
      </c>
      <c r="AB16942" t="s">
        <v>1</v>
      </c>
      <c r="AC16942">
        <v>16937</v>
      </c>
      <c r="AD16942">
        <v>3</v>
      </c>
      <c r="AE16942">
        <v>221</v>
      </c>
      <c r="AF16942">
        <v>4</v>
      </c>
      <c r="AG16942">
        <v>27</v>
      </c>
      <c r="AH16942">
        <v>38</v>
      </c>
      <c r="AI16942">
        <v>568</v>
      </c>
      <c r="AJ16942">
        <v>0</v>
      </c>
    </row>
    <row r="16943" spans="1:36" x14ac:dyDescent="0.3">
      <c r="A16943" t="s">
        <v>1</v>
      </c>
      <c r="B16943">
        <v>16938</v>
      </c>
      <c r="C16943">
        <v>10</v>
      </c>
      <c r="D16943">
        <v>0</v>
      </c>
      <c r="E16943">
        <v>295</v>
      </c>
      <c r="F16943">
        <v>48</v>
      </c>
      <c r="G16943">
        <v>149</v>
      </c>
      <c r="H16943">
        <v>75</v>
      </c>
      <c r="I16943">
        <v>10</v>
      </c>
      <c r="J16943">
        <v>20</v>
      </c>
      <c r="K16943">
        <v>0</v>
      </c>
      <c r="L16943">
        <v>665</v>
      </c>
      <c r="M16943">
        <v>1</v>
      </c>
      <c r="AB16943" t="s">
        <v>1</v>
      </c>
      <c r="AC16943">
        <v>16938</v>
      </c>
      <c r="AD16943">
        <v>10</v>
      </c>
      <c r="AE16943">
        <v>295</v>
      </c>
      <c r="AF16943">
        <v>48</v>
      </c>
      <c r="AG16943">
        <v>149</v>
      </c>
      <c r="AH16943">
        <v>75</v>
      </c>
      <c r="AI16943">
        <v>665</v>
      </c>
      <c r="AJ16943">
        <v>1</v>
      </c>
    </row>
    <row r="16944" spans="1:36" x14ac:dyDescent="0.3">
      <c r="A16944" t="s">
        <v>1</v>
      </c>
      <c r="B16944">
        <v>16939</v>
      </c>
      <c r="C16944">
        <v>5</v>
      </c>
      <c r="D16944">
        <v>0</v>
      </c>
      <c r="E16944">
        <v>4</v>
      </c>
      <c r="F16944">
        <v>21</v>
      </c>
      <c r="G16944">
        <v>55</v>
      </c>
      <c r="H16944">
        <v>39</v>
      </c>
      <c r="I16944">
        <v>12</v>
      </c>
      <c r="J16944">
        <v>13</v>
      </c>
      <c r="K16944">
        <v>1</v>
      </c>
      <c r="L16944">
        <v>515</v>
      </c>
      <c r="M16944">
        <v>1</v>
      </c>
      <c r="AB16944" t="s">
        <v>1</v>
      </c>
      <c r="AC16944">
        <v>16939</v>
      </c>
      <c r="AD16944">
        <v>5</v>
      </c>
      <c r="AE16944">
        <v>4</v>
      </c>
      <c r="AF16944">
        <v>21</v>
      </c>
      <c r="AG16944">
        <v>55</v>
      </c>
      <c r="AH16944">
        <v>39</v>
      </c>
      <c r="AI16944">
        <v>515</v>
      </c>
      <c r="AJ16944">
        <v>1</v>
      </c>
    </row>
    <row r="16945" spans="1:36" x14ac:dyDescent="0.3">
      <c r="A16945" t="s">
        <v>1</v>
      </c>
      <c r="B16945">
        <v>16940</v>
      </c>
      <c r="C16945">
        <v>10</v>
      </c>
      <c r="D16945">
        <v>0</v>
      </c>
      <c r="E16945">
        <v>370</v>
      </c>
      <c r="F16945">
        <v>87</v>
      </c>
      <c r="G16945">
        <v>241</v>
      </c>
      <c r="H16945">
        <v>131</v>
      </c>
      <c r="I16945">
        <v>0</v>
      </c>
      <c r="J16945">
        <v>4</v>
      </c>
      <c r="K16945">
        <v>1</v>
      </c>
      <c r="L16945">
        <v>805</v>
      </c>
      <c r="M16945">
        <v>1</v>
      </c>
      <c r="AB16945" t="s">
        <v>1</v>
      </c>
      <c r="AC16945">
        <v>16940</v>
      </c>
      <c r="AD16945">
        <v>10</v>
      </c>
      <c r="AE16945">
        <v>370</v>
      </c>
      <c r="AF16945">
        <v>87</v>
      </c>
      <c r="AG16945">
        <v>241</v>
      </c>
      <c r="AH16945">
        <v>131</v>
      </c>
      <c r="AI16945">
        <v>805</v>
      </c>
      <c r="AJ16945">
        <v>1</v>
      </c>
    </row>
    <row r="16946" spans="1:36" x14ac:dyDescent="0.3">
      <c r="A16946" t="s">
        <v>1</v>
      </c>
      <c r="B16946">
        <v>16941</v>
      </c>
      <c r="C16946">
        <v>6</v>
      </c>
      <c r="D16946">
        <v>95</v>
      </c>
      <c r="E16946">
        <v>209</v>
      </c>
      <c r="F16946">
        <v>79</v>
      </c>
      <c r="G16946">
        <v>151</v>
      </c>
      <c r="H16946">
        <v>93</v>
      </c>
      <c r="I16946">
        <v>7</v>
      </c>
      <c r="J16946">
        <v>17</v>
      </c>
      <c r="K16946">
        <v>0</v>
      </c>
      <c r="L16946">
        <v>725</v>
      </c>
      <c r="M16946">
        <v>1</v>
      </c>
      <c r="AB16946" t="s">
        <v>1</v>
      </c>
      <c r="AC16946">
        <v>16941</v>
      </c>
      <c r="AD16946">
        <v>6</v>
      </c>
      <c r="AE16946">
        <v>209</v>
      </c>
      <c r="AF16946">
        <v>79</v>
      </c>
      <c r="AG16946">
        <v>151</v>
      </c>
      <c r="AH16946">
        <v>93</v>
      </c>
      <c r="AI16946">
        <v>725</v>
      </c>
      <c r="AJ16946">
        <v>1</v>
      </c>
    </row>
    <row r="16947" spans="1:36" x14ac:dyDescent="0.3">
      <c r="A16947" t="s">
        <v>1</v>
      </c>
      <c r="B16947">
        <v>16942</v>
      </c>
      <c r="C16947">
        <v>3</v>
      </c>
      <c r="D16947">
        <v>0</v>
      </c>
      <c r="E16947">
        <v>-22</v>
      </c>
      <c r="F16947">
        <v>37</v>
      </c>
      <c r="G16947">
        <v>56</v>
      </c>
      <c r="H16947">
        <v>70</v>
      </c>
      <c r="I16947">
        <v>4</v>
      </c>
      <c r="J16947">
        <v>8</v>
      </c>
      <c r="K16947">
        <v>1</v>
      </c>
      <c r="L16947">
        <v>609</v>
      </c>
      <c r="M16947">
        <v>0</v>
      </c>
      <c r="AB16947" t="s">
        <v>1</v>
      </c>
      <c r="AC16947">
        <v>16942</v>
      </c>
      <c r="AD16947">
        <v>3</v>
      </c>
      <c r="AE16947">
        <v>-22</v>
      </c>
      <c r="AF16947">
        <v>37</v>
      </c>
      <c r="AG16947">
        <v>56</v>
      </c>
      <c r="AH16947">
        <v>70</v>
      </c>
      <c r="AI16947">
        <v>609</v>
      </c>
      <c r="AJ16947">
        <v>0</v>
      </c>
    </row>
    <row r="16948" spans="1:36" x14ac:dyDescent="0.3">
      <c r="A16948" t="s">
        <v>1</v>
      </c>
      <c r="B16948">
        <v>16943</v>
      </c>
      <c r="C16948">
        <v>2</v>
      </c>
      <c r="D16948">
        <v>0</v>
      </c>
      <c r="E16948">
        <v>141</v>
      </c>
      <c r="F16948">
        <v>28</v>
      </c>
      <c r="G16948">
        <v>37</v>
      </c>
      <c r="H16948">
        <v>48</v>
      </c>
      <c r="I16948">
        <v>5</v>
      </c>
      <c r="J16948">
        <v>9</v>
      </c>
      <c r="K16948">
        <v>0</v>
      </c>
      <c r="L16948">
        <v>460</v>
      </c>
      <c r="M16948">
        <v>0</v>
      </c>
      <c r="AB16948" t="s">
        <v>1</v>
      </c>
      <c r="AC16948">
        <v>16943</v>
      </c>
      <c r="AD16948">
        <v>2</v>
      </c>
      <c r="AE16948">
        <v>141</v>
      </c>
      <c r="AF16948">
        <v>28</v>
      </c>
      <c r="AG16948">
        <v>37</v>
      </c>
      <c r="AH16948">
        <v>48</v>
      </c>
      <c r="AI16948">
        <v>460</v>
      </c>
      <c r="AJ16948">
        <v>0</v>
      </c>
    </row>
    <row r="16949" spans="1:36" x14ac:dyDescent="0.3">
      <c r="A16949" t="s">
        <v>1</v>
      </c>
      <c r="B16949">
        <v>16944</v>
      </c>
      <c r="C16949">
        <v>6</v>
      </c>
      <c r="D16949">
        <v>0</v>
      </c>
      <c r="E16949">
        <v>-92</v>
      </c>
      <c r="F16949">
        <v>79</v>
      </c>
      <c r="G16949">
        <v>147</v>
      </c>
      <c r="H16949">
        <v>109</v>
      </c>
      <c r="I16949">
        <v>17</v>
      </c>
      <c r="J16949">
        <v>20</v>
      </c>
      <c r="K16949">
        <v>0</v>
      </c>
      <c r="L16949">
        <v>507</v>
      </c>
      <c r="M16949">
        <v>1</v>
      </c>
      <c r="AB16949" t="s">
        <v>1</v>
      </c>
      <c r="AC16949">
        <v>16944</v>
      </c>
      <c r="AD16949">
        <v>6</v>
      </c>
      <c r="AE16949">
        <v>-92</v>
      </c>
      <c r="AF16949">
        <v>79</v>
      </c>
      <c r="AG16949">
        <v>147</v>
      </c>
      <c r="AH16949">
        <v>109</v>
      </c>
      <c r="AI16949">
        <v>507</v>
      </c>
      <c r="AJ16949">
        <v>1</v>
      </c>
    </row>
    <row r="16950" spans="1:36" x14ac:dyDescent="0.3">
      <c r="A16950" t="s">
        <v>1</v>
      </c>
      <c r="B16950">
        <v>16945</v>
      </c>
      <c r="C16950">
        <v>1</v>
      </c>
      <c r="D16950">
        <v>70</v>
      </c>
      <c r="E16950">
        <v>-151</v>
      </c>
      <c r="F16950">
        <v>44</v>
      </c>
      <c r="G16950">
        <v>37</v>
      </c>
      <c r="H16950">
        <v>28</v>
      </c>
      <c r="I16950">
        <v>6</v>
      </c>
      <c r="J16950">
        <v>10</v>
      </c>
      <c r="K16950">
        <v>0</v>
      </c>
      <c r="L16950">
        <v>514</v>
      </c>
      <c r="M16950">
        <v>0</v>
      </c>
      <c r="AB16950" t="s">
        <v>1</v>
      </c>
      <c r="AC16950">
        <v>16945</v>
      </c>
      <c r="AD16950">
        <v>1</v>
      </c>
      <c r="AE16950">
        <v>-151</v>
      </c>
      <c r="AF16950">
        <v>44</v>
      </c>
      <c r="AG16950">
        <v>37</v>
      </c>
      <c r="AH16950">
        <v>28</v>
      </c>
      <c r="AI16950">
        <v>514</v>
      </c>
      <c r="AJ16950">
        <v>0</v>
      </c>
    </row>
    <row r="16951" spans="1:36" x14ac:dyDescent="0.3">
      <c r="A16951" t="s">
        <v>1</v>
      </c>
      <c r="B16951">
        <v>16946</v>
      </c>
      <c r="C16951">
        <v>6</v>
      </c>
      <c r="D16951">
        <v>0</v>
      </c>
      <c r="E16951">
        <v>334</v>
      </c>
      <c r="F16951">
        <v>69</v>
      </c>
      <c r="G16951">
        <v>137</v>
      </c>
      <c r="H16951">
        <v>86</v>
      </c>
      <c r="I16951">
        <v>5</v>
      </c>
      <c r="J16951">
        <v>12</v>
      </c>
      <c r="K16951">
        <v>0</v>
      </c>
      <c r="L16951">
        <v>764</v>
      </c>
      <c r="M16951">
        <v>1</v>
      </c>
      <c r="AB16951" t="s">
        <v>1</v>
      </c>
      <c r="AC16951">
        <v>16946</v>
      </c>
      <c r="AD16951">
        <v>6</v>
      </c>
      <c r="AE16951">
        <v>334</v>
      </c>
      <c r="AF16951">
        <v>69</v>
      </c>
      <c r="AG16951">
        <v>137</v>
      </c>
      <c r="AH16951">
        <v>86</v>
      </c>
      <c r="AI16951">
        <v>764</v>
      </c>
      <c r="AJ16951">
        <v>1</v>
      </c>
    </row>
    <row r="16952" spans="1:36" x14ac:dyDescent="0.3">
      <c r="A16952" t="s">
        <v>1</v>
      </c>
      <c r="B16952">
        <v>16947</v>
      </c>
      <c r="C16952">
        <v>10</v>
      </c>
      <c r="D16952">
        <v>91</v>
      </c>
      <c r="E16952">
        <v>500</v>
      </c>
      <c r="F16952">
        <v>71</v>
      </c>
      <c r="G16952">
        <v>203</v>
      </c>
      <c r="H16952">
        <v>121</v>
      </c>
      <c r="I16952">
        <v>9</v>
      </c>
      <c r="J16952">
        <v>17</v>
      </c>
      <c r="K16952">
        <v>0</v>
      </c>
      <c r="L16952">
        <v>693</v>
      </c>
      <c r="M16952">
        <v>1</v>
      </c>
      <c r="AB16952" t="s">
        <v>1</v>
      </c>
      <c r="AC16952">
        <v>16947</v>
      </c>
      <c r="AD16952">
        <v>10</v>
      </c>
      <c r="AE16952">
        <v>500</v>
      </c>
      <c r="AF16952">
        <v>71</v>
      </c>
      <c r="AG16952">
        <v>203</v>
      </c>
      <c r="AH16952">
        <v>121</v>
      </c>
      <c r="AI16952">
        <v>693</v>
      </c>
      <c r="AJ16952">
        <v>1</v>
      </c>
    </row>
    <row r="16953" spans="1:36" x14ac:dyDescent="0.3">
      <c r="A16953" t="s">
        <v>1</v>
      </c>
      <c r="B16953">
        <v>16948</v>
      </c>
      <c r="C16953">
        <v>8</v>
      </c>
      <c r="D16953">
        <v>70</v>
      </c>
      <c r="E16953">
        <v>53</v>
      </c>
      <c r="F16953">
        <v>24</v>
      </c>
      <c r="G16953">
        <v>82</v>
      </c>
      <c r="H16953">
        <v>64</v>
      </c>
      <c r="I16953">
        <v>5</v>
      </c>
      <c r="J16953">
        <v>15</v>
      </c>
      <c r="K16953">
        <v>1</v>
      </c>
      <c r="L16953">
        <v>608</v>
      </c>
      <c r="M16953">
        <v>1</v>
      </c>
      <c r="AB16953" t="s">
        <v>1</v>
      </c>
      <c r="AC16953">
        <v>16948</v>
      </c>
      <c r="AD16953">
        <v>8</v>
      </c>
      <c r="AE16953">
        <v>53</v>
      </c>
      <c r="AF16953">
        <v>24</v>
      </c>
      <c r="AG16953">
        <v>82</v>
      </c>
      <c r="AH16953">
        <v>64</v>
      </c>
      <c r="AI16953">
        <v>608</v>
      </c>
      <c r="AJ16953">
        <v>1</v>
      </c>
    </row>
    <row r="16954" spans="1:36" x14ac:dyDescent="0.3">
      <c r="A16954" t="s">
        <v>1</v>
      </c>
      <c r="B16954">
        <v>16949</v>
      </c>
      <c r="C16954">
        <v>8</v>
      </c>
      <c r="D16954">
        <v>0</v>
      </c>
      <c r="E16954">
        <v>482</v>
      </c>
      <c r="F16954">
        <v>60</v>
      </c>
      <c r="G16954">
        <v>157</v>
      </c>
      <c r="H16954">
        <v>117</v>
      </c>
      <c r="I16954">
        <v>8</v>
      </c>
      <c r="J16954">
        <v>17</v>
      </c>
      <c r="K16954">
        <v>0</v>
      </c>
      <c r="L16954">
        <v>780</v>
      </c>
      <c r="M16954">
        <v>1</v>
      </c>
      <c r="AB16954" t="s">
        <v>1</v>
      </c>
      <c r="AC16954">
        <v>16949</v>
      </c>
      <c r="AD16954">
        <v>8</v>
      </c>
      <c r="AE16954">
        <v>482</v>
      </c>
      <c r="AF16954">
        <v>60</v>
      </c>
      <c r="AG16954">
        <v>157</v>
      </c>
      <c r="AH16954">
        <v>117</v>
      </c>
      <c r="AI16954">
        <v>780</v>
      </c>
      <c r="AJ16954">
        <v>1</v>
      </c>
    </row>
    <row r="16955" spans="1:36" x14ac:dyDescent="0.3">
      <c r="A16955" t="s">
        <v>1</v>
      </c>
      <c r="B16955">
        <v>16950</v>
      </c>
      <c r="C16955">
        <v>7</v>
      </c>
      <c r="D16955">
        <v>0</v>
      </c>
      <c r="E16955">
        <v>362</v>
      </c>
      <c r="F16955">
        <v>34</v>
      </c>
      <c r="G16955">
        <v>92</v>
      </c>
      <c r="H16955">
        <v>72</v>
      </c>
      <c r="I16955">
        <v>2</v>
      </c>
      <c r="J16955">
        <v>6</v>
      </c>
      <c r="K16955">
        <v>0</v>
      </c>
      <c r="L16955">
        <v>611</v>
      </c>
      <c r="M16955">
        <v>1</v>
      </c>
      <c r="AB16955" t="s">
        <v>1</v>
      </c>
      <c r="AC16955">
        <v>16950</v>
      </c>
      <c r="AD16955">
        <v>7</v>
      </c>
      <c r="AE16955">
        <v>362</v>
      </c>
      <c r="AF16955">
        <v>34</v>
      </c>
      <c r="AG16955">
        <v>92</v>
      </c>
      <c r="AH16955">
        <v>72</v>
      </c>
      <c r="AI16955">
        <v>611</v>
      </c>
      <c r="AJ16955">
        <v>1</v>
      </c>
    </row>
    <row r="16956" spans="1:36" x14ac:dyDescent="0.3">
      <c r="A16956" t="s">
        <v>1</v>
      </c>
      <c r="B16956">
        <v>16951</v>
      </c>
      <c r="C16956">
        <v>1</v>
      </c>
      <c r="D16956">
        <v>2</v>
      </c>
      <c r="E16956">
        <v>-46</v>
      </c>
      <c r="F16956">
        <v>6</v>
      </c>
      <c r="G16956">
        <v>16</v>
      </c>
      <c r="H16956">
        <v>47</v>
      </c>
      <c r="I16956">
        <v>5</v>
      </c>
      <c r="J16956">
        <v>7</v>
      </c>
      <c r="K16956">
        <v>1</v>
      </c>
      <c r="L16956">
        <v>509</v>
      </c>
      <c r="M16956">
        <v>0</v>
      </c>
      <c r="AB16956" t="s">
        <v>1</v>
      </c>
      <c r="AC16956">
        <v>16951</v>
      </c>
      <c r="AD16956">
        <v>1</v>
      </c>
      <c r="AE16956">
        <v>-46</v>
      </c>
      <c r="AF16956">
        <v>6</v>
      </c>
      <c r="AG16956">
        <v>16</v>
      </c>
      <c r="AH16956">
        <v>47</v>
      </c>
      <c r="AI16956">
        <v>509</v>
      </c>
      <c r="AJ16956">
        <v>0</v>
      </c>
    </row>
    <row r="16957" spans="1:36" x14ac:dyDescent="0.3">
      <c r="A16957" t="s">
        <v>1</v>
      </c>
      <c r="B16957">
        <v>16952</v>
      </c>
      <c r="C16957">
        <v>4</v>
      </c>
      <c r="D16957">
        <v>52</v>
      </c>
      <c r="E16957">
        <v>144</v>
      </c>
      <c r="F16957">
        <v>56</v>
      </c>
      <c r="G16957">
        <v>92</v>
      </c>
      <c r="H16957">
        <v>57</v>
      </c>
      <c r="I16957">
        <v>5</v>
      </c>
      <c r="J16957">
        <v>12</v>
      </c>
      <c r="K16957">
        <v>1</v>
      </c>
      <c r="L16957">
        <v>527</v>
      </c>
      <c r="M16957">
        <v>1</v>
      </c>
      <c r="AB16957" t="s">
        <v>1</v>
      </c>
      <c r="AC16957">
        <v>16952</v>
      </c>
      <c r="AD16957">
        <v>4</v>
      </c>
      <c r="AE16957">
        <v>144</v>
      </c>
      <c r="AF16957">
        <v>56</v>
      </c>
      <c r="AG16957">
        <v>92</v>
      </c>
      <c r="AH16957">
        <v>57</v>
      </c>
      <c r="AI16957">
        <v>527</v>
      </c>
      <c r="AJ16957">
        <v>1</v>
      </c>
    </row>
    <row r="16958" spans="1:36" x14ac:dyDescent="0.3">
      <c r="A16958" t="s">
        <v>1</v>
      </c>
      <c r="B16958">
        <v>16953</v>
      </c>
      <c r="C16958">
        <v>7</v>
      </c>
      <c r="D16958">
        <v>0</v>
      </c>
      <c r="E16958">
        <v>-24</v>
      </c>
      <c r="F16958">
        <v>96</v>
      </c>
      <c r="G16958">
        <v>202</v>
      </c>
      <c r="H16958">
        <v>172</v>
      </c>
      <c r="I16958">
        <v>9</v>
      </c>
      <c r="J16958">
        <v>14</v>
      </c>
      <c r="K16958">
        <v>0</v>
      </c>
      <c r="L16958">
        <v>485</v>
      </c>
      <c r="M16958">
        <v>1</v>
      </c>
      <c r="AB16958" t="s">
        <v>1</v>
      </c>
      <c r="AC16958">
        <v>16953</v>
      </c>
      <c r="AD16958">
        <v>7</v>
      </c>
      <c r="AE16958">
        <v>-24</v>
      </c>
      <c r="AF16958">
        <v>96</v>
      </c>
      <c r="AG16958">
        <v>202</v>
      </c>
      <c r="AH16958">
        <v>172</v>
      </c>
      <c r="AI16958">
        <v>485</v>
      </c>
      <c r="AJ16958">
        <v>1</v>
      </c>
    </row>
    <row r="16959" spans="1:36" x14ac:dyDescent="0.3">
      <c r="A16959" t="s">
        <v>1</v>
      </c>
      <c r="B16959">
        <v>16954</v>
      </c>
      <c r="C16959">
        <v>8</v>
      </c>
      <c r="D16959">
        <v>0</v>
      </c>
      <c r="E16959">
        <v>310</v>
      </c>
      <c r="F16959">
        <v>81</v>
      </c>
      <c r="G16959">
        <v>194</v>
      </c>
      <c r="H16959">
        <v>102</v>
      </c>
      <c r="I16959">
        <v>7</v>
      </c>
      <c r="J16959">
        <v>13</v>
      </c>
      <c r="K16959">
        <v>0</v>
      </c>
      <c r="L16959">
        <v>705</v>
      </c>
      <c r="M16959">
        <v>1</v>
      </c>
      <c r="AB16959" t="s">
        <v>1</v>
      </c>
      <c r="AC16959">
        <v>16954</v>
      </c>
      <c r="AD16959">
        <v>8</v>
      </c>
      <c r="AE16959">
        <v>310</v>
      </c>
      <c r="AF16959">
        <v>81</v>
      </c>
      <c r="AG16959">
        <v>194</v>
      </c>
      <c r="AH16959">
        <v>102</v>
      </c>
      <c r="AI16959">
        <v>705</v>
      </c>
      <c r="AJ16959">
        <v>1</v>
      </c>
    </row>
    <row r="16960" spans="1:36" x14ac:dyDescent="0.3">
      <c r="A16960" t="s">
        <v>1</v>
      </c>
      <c r="B16960">
        <v>16955</v>
      </c>
      <c r="C16960">
        <v>5</v>
      </c>
      <c r="D16960">
        <v>0</v>
      </c>
      <c r="E16960">
        <v>76</v>
      </c>
      <c r="F16960">
        <v>9</v>
      </c>
      <c r="G16960">
        <v>39</v>
      </c>
      <c r="H16960">
        <v>31</v>
      </c>
      <c r="I16960">
        <v>3</v>
      </c>
      <c r="J16960">
        <v>8</v>
      </c>
      <c r="K16960">
        <v>0</v>
      </c>
      <c r="L16960">
        <v>660</v>
      </c>
      <c r="M16960">
        <v>1</v>
      </c>
      <c r="AB16960" t="s">
        <v>1</v>
      </c>
      <c r="AC16960">
        <v>16955</v>
      </c>
      <c r="AD16960">
        <v>5</v>
      </c>
      <c r="AE16960">
        <v>76</v>
      </c>
      <c r="AF16960">
        <v>9</v>
      </c>
      <c r="AG16960">
        <v>39</v>
      </c>
      <c r="AH16960">
        <v>31</v>
      </c>
      <c r="AI16960">
        <v>660</v>
      </c>
      <c r="AJ16960">
        <v>1</v>
      </c>
    </row>
    <row r="16961" spans="1:36" x14ac:dyDescent="0.3">
      <c r="A16961" t="s">
        <v>1</v>
      </c>
      <c r="B16961">
        <v>16956</v>
      </c>
      <c r="C16961">
        <v>10</v>
      </c>
      <c r="D16961">
        <v>6</v>
      </c>
      <c r="E16961">
        <v>387</v>
      </c>
      <c r="F16961">
        <v>80</v>
      </c>
      <c r="G16961">
        <v>214</v>
      </c>
      <c r="H16961">
        <v>141</v>
      </c>
      <c r="I16961">
        <v>2</v>
      </c>
      <c r="J16961">
        <v>9</v>
      </c>
      <c r="K16961">
        <v>0</v>
      </c>
      <c r="L16961">
        <v>656</v>
      </c>
      <c r="M16961">
        <v>1</v>
      </c>
      <c r="AB16961" t="s">
        <v>1</v>
      </c>
      <c r="AC16961">
        <v>16956</v>
      </c>
      <c r="AD16961">
        <v>10</v>
      </c>
      <c r="AE16961">
        <v>387</v>
      </c>
      <c r="AF16961">
        <v>80</v>
      </c>
      <c r="AG16961">
        <v>214</v>
      </c>
      <c r="AH16961">
        <v>141</v>
      </c>
      <c r="AI16961">
        <v>656</v>
      </c>
      <c r="AJ16961">
        <v>1</v>
      </c>
    </row>
    <row r="16962" spans="1:36" x14ac:dyDescent="0.3">
      <c r="A16962" t="s">
        <v>1</v>
      </c>
      <c r="B16962">
        <v>16957</v>
      </c>
      <c r="C16962">
        <v>6</v>
      </c>
      <c r="D16962">
        <v>0</v>
      </c>
      <c r="E16962">
        <v>258</v>
      </c>
      <c r="F16962">
        <v>59</v>
      </c>
      <c r="G16962">
        <v>116</v>
      </c>
      <c r="H16962">
        <v>78</v>
      </c>
      <c r="I16962">
        <v>1</v>
      </c>
      <c r="J16962">
        <v>11</v>
      </c>
      <c r="K16962">
        <v>0</v>
      </c>
      <c r="L16962">
        <v>710</v>
      </c>
      <c r="M16962">
        <v>1</v>
      </c>
      <c r="AB16962" t="s">
        <v>1</v>
      </c>
      <c r="AC16962">
        <v>16957</v>
      </c>
      <c r="AD16962">
        <v>6</v>
      </c>
      <c r="AE16962">
        <v>258</v>
      </c>
      <c r="AF16962">
        <v>59</v>
      </c>
      <c r="AG16962">
        <v>116</v>
      </c>
      <c r="AH16962">
        <v>78</v>
      </c>
      <c r="AI16962">
        <v>710</v>
      </c>
      <c r="AJ16962">
        <v>1</v>
      </c>
    </row>
    <row r="16963" spans="1:36" x14ac:dyDescent="0.3">
      <c r="A16963" t="s">
        <v>1</v>
      </c>
      <c r="B16963">
        <v>16958</v>
      </c>
      <c r="C16963">
        <v>10</v>
      </c>
      <c r="D16963">
        <v>0</v>
      </c>
      <c r="E16963">
        <v>176</v>
      </c>
      <c r="F16963">
        <v>63</v>
      </c>
      <c r="G16963">
        <v>187</v>
      </c>
      <c r="H16963">
        <v>111</v>
      </c>
      <c r="I16963">
        <v>1</v>
      </c>
      <c r="J16963">
        <v>10</v>
      </c>
      <c r="K16963">
        <v>0</v>
      </c>
      <c r="L16963">
        <v>607</v>
      </c>
      <c r="M16963">
        <v>1</v>
      </c>
      <c r="AB16963" t="s">
        <v>1</v>
      </c>
      <c r="AC16963">
        <v>16958</v>
      </c>
      <c r="AD16963">
        <v>10</v>
      </c>
      <c r="AE16963">
        <v>176</v>
      </c>
      <c r="AF16963">
        <v>63</v>
      </c>
      <c r="AG16963">
        <v>187</v>
      </c>
      <c r="AH16963">
        <v>111</v>
      </c>
      <c r="AI16963">
        <v>607</v>
      </c>
      <c r="AJ16963">
        <v>1</v>
      </c>
    </row>
    <row r="16964" spans="1:36" x14ac:dyDescent="0.3">
      <c r="A16964" t="s">
        <v>1</v>
      </c>
      <c r="B16964">
        <v>16959</v>
      </c>
      <c r="C16964">
        <v>1</v>
      </c>
      <c r="D16964">
        <v>85</v>
      </c>
      <c r="E16964">
        <v>141</v>
      </c>
      <c r="F16964">
        <v>6</v>
      </c>
      <c r="G16964">
        <v>18</v>
      </c>
      <c r="H16964">
        <v>24</v>
      </c>
      <c r="I16964">
        <v>1</v>
      </c>
      <c r="J16964">
        <v>8</v>
      </c>
      <c r="K16964">
        <v>0</v>
      </c>
      <c r="L16964">
        <v>515</v>
      </c>
      <c r="M16964">
        <v>0</v>
      </c>
      <c r="AB16964" t="s">
        <v>1</v>
      </c>
      <c r="AC16964">
        <v>16959</v>
      </c>
      <c r="AD16964">
        <v>1</v>
      </c>
      <c r="AE16964">
        <v>141</v>
      </c>
      <c r="AF16964">
        <v>6</v>
      </c>
      <c r="AG16964">
        <v>18</v>
      </c>
      <c r="AH16964">
        <v>24</v>
      </c>
      <c r="AI16964">
        <v>515</v>
      </c>
      <c r="AJ16964">
        <v>0</v>
      </c>
    </row>
    <row r="16965" spans="1:36" x14ac:dyDescent="0.3">
      <c r="A16965" t="s">
        <v>1</v>
      </c>
      <c r="B16965">
        <v>16960</v>
      </c>
      <c r="C16965">
        <v>3</v>
      </c>
      <c r="D16965">
        <v>0</v>
      </c>
      <c r="E16965">
        <v>-189</v>
      </c>
      <c r="F16965">
        <v>43</v>
      </c>
      <c r="G16965">
        <v>65</v>
      </c>
      <c r="H16965">
        <v>73</v>
      </c>
      <c r="I16965">
        <v>6</v>
      </c>
      <c r="J16965">
        <v>13</v>
      </c>
      <c r="K16965">
        <v>0</v>
      </c>
      <c r="L16965">
        <v>549</v>
      </c>
      <c r="M16965">
        <v>0</v>
      </c>
      <c r="AB16965" t="s">
        <v>1</v>
      </c>
      <c r="AC16965">
        <v>16960</v>
      </c>
      <c r="AD16965">
        <v>3</v>
      </c>
      <c r="AE16965">
        <v>-189</v>
      </c>
      <c r="AF16965">
        <v>43</v>
      </c>
      <c r="AG16965">
        <v>65</v>
      </c>
      <c r="AH16965">
        <v>73</v>
      </c>
      <c r="AI16965">
        <v>549</v>
      </c>
      <c r="AJ16965">
        <v>0</v>
      </c>
    </row>
    <row r="16966" spans="1:36" x14ac:dyDescent="0.3">
      <c r="A16966" t="s">
        <v>1</v>
      </c>
      <c r="B16966">
        <v>16961</v>
      </c>
      <c r="C16966">
        <v>10</v>
      </c>
      <c r="D16966">
        <v>20</v>
      </c>
      <c r="E16966">
        <v>210</v>
      </c>
      <c r="F16966">
        <v>47</v>
      </c>
      <c r="G16966">
        <v>148</v>
      </c>
      <c r="H16966">
        <v>91</v>
      </c>
      <c r="I16966">
        <v>17</v>
      </c>
      <c r="J16966">
        <v>20</v>
      </c>
      <c r="K16966">
        <v>0</v>
      </c>
      <c r="L16966">
        <v>724</v>
      </c>
      <c r="M16966">
        <v>1</v>
      </c>
      <c r="AB16966" t="s">
        <v>1</v>
      </c>
      <c r="AC16966">
        <v>16961</v>
      </c>
      <c r="AD16966">
        <v>10</v>
      </c>
      <c r="AE16966">
        <v>210</v>
      </c>
      <c r="AF16966">
        <v>47</v>
      </c>
      <c r="AG16966">
        <v>148</v>
      </c>
      <c r="AH16966">
        <v>91</v>
      </c>
      <c r="AI16966">
        <v>724</v>
      </c>
      <c r="AJ16966">
        <v>1</v>
      </c>
    </row>
    <row r="16967" spans="1:36" x14ac:dyDescent="0.3">
      <c r="A16967" t="s">
        <v>1</v>
      </c>
      <c r="B16967">
        <v>16962</v>
      </c>
      <c r="C16967">
        <v>6</v>
      </c>
      <c r="D16967">
        <v>100</v>
      </c>
      <c r="E16967">
        <v>138</v>
      </c>
      <c r="F16967">
        <v>15</v>
      </c>
      <c r="G16967">
        <v>59</v>
      </c>
      <c r="H16967">
        <v>34</v>
      </c>
      <c r="I16967">
        <v>7</v>
      </c>
      <c r="J16967">
        <v>9</v>
      </c>
      <c r="K16967">
        <v>0</v>
      </c>
      <c r="L16967">
        <v>522</v>
      </c>
      <c r="M16967">
        <v>1</v>
      </c>
      <c r="AB16967" t="s">
        <v>1</v>
      </c>
      <c r="AC16967">
        <v>16962</v>
      </c>
      <c r="AD16967">
        <v>6</v>
      </c>
      <c r="AE16967">
        <v>138</v>
      </c>
      <c r="AF16967">
        <v>15</v>
      </c>
      <c r="AG16967">
        <v>59</v>
      </c>
      <c r="AH16967">
        <v>34</v>
      </c>
      <c r="AI16967">
        <v>522</v>
      </c>
      <c r="AJ16967">
        <v>1</v>
      </c>
    </row>
    <row r="16968" spans="1:36" x14ac:dyDescent="0.3">
      <c r="A16968" t="s">
        <v>1</v>
      </c>
      <c r="B16968">
        <v>16963</v>
      </c>
      <c r="C16968">
        <v>10</v>
      </c>
      <c r="D16968">
        <v>0</v>
      </c>
      <c r="E16968">
        <v>652</v>
      </c>
      <c r="F16968">
        <v>60</v>
      </c>
      <c r="G16968">
        <v>185</v>
      </c>
      <c r="H16968">
        <v>124</v>
      </c>
      <c r="I16968">
        <v>16</v>
      </c>
      <c r="J16968">
        <v>20</v>
      </c>
      <c r="K16968">
        <v>0</v>
      </c>
      <c r="L16968">
        <v>695</v>
      </c>
      <c r="M16968">
        <v>1</v>
      </c>
      <c r="AB16968" t="s">
        <v>1</v>
      </c>
      <c r="AC16968">
        <v>16963</v>
      </c>
      <c r="AD16968">
        <v>10</v>
      </c>
      <c r="AE16968">
        <v>652</v>
      </c>
      <c r="AF16968">
        <v>60</v>
      </c>
      <c r="AG16968">
        <v>185</v>
      </c>
      <c r="AH16968">
        <v>124</v>
      </c>
      <c r="AI16968">
        <v>695</v>
      </c>
      <c r="AJ16968">
        <v>1</v>
      </c>
    </row>
    <row r="16969" spans="1:36" x14ac:dyDescent="0.3">
      <c r="A16969" t="s">
        <v>1</v>
      </c>
      <c r="B16969">
        <v>16964</v>
      </c>
      <c r="C16969">
        <v>6</v>
      </c>
      <c r="D16969">
        <v>0</v>
      </c>
      <c r="E16969">
        <v>332</v>
      </c>
      <c r="F16969">
        <v>93</v>
      </c>
      <c r="G16969">
        <v>176</v>
      </c>
      <c r="H16969">
        <v>92</v>
      </c>
      <c r="I16969">
        <v>18</v>
      </c>
      <c r="J16969">
        <v>20</v>
      </c>
      <c r="K16969">
        <v>1</v>
      </c>
      <c r="L16969">
        <v>678</v>
      </c>
      <c r="M16969">
        <v>1</v>
      </c>
      <c r="AB16969" t="s">
        <v>1</v>
      </c>
      <c r="AC16969">
        <v>16964</v>
      </c>
      <c r="AD16969">
        <v>6</v>
      </c>
      <c r="AE16969">
        <v>332</v>
      </c>
      <c r="AF16969">
        <v>93</v>
      </c>
      <c r="AG16969">
        <v>176</v>
      </c>
      <c r="AH16969">
        <v>92</v>
      </c>
      <c r="AI16969">
        <v>678</v>
      </c>
      <c r="AJ16969">
        <v>1</v>
      </c>
    </row>
    <row r="16970" spans="1:36" x14ac:dyDescent="0.3">
      <c r="A16970" t="s">
        <v>1</v>
      </c>
      <c r="B16970">
        <v>16965</v>
      </c>
      <c r="C16970">
        <v>1</v>
      </c>
      <c r="D16970">
        <v>1</v>
      </c>
      <c r="E16970">
        <v>64</v>
      </c>
      <c r="F16970">
        <v>2</v>
      </c>
      <c r="G16970">
        <v>12</v>
      </c>
      <c r="H16970">
        <v>22</v>
      </c>
      <c r="I16970">
        <v>18</v>
      </c>
      <c r="J16970">
        <v>20</v>
      </c>
      <c r="K16970">
        <v>0</v>
      </c>
      <c r="L16970">
        <v>514</v>
      </c>
      <c r="M16970">
        <v>0</v>
      </c>
      <c r="AB16970" t="s">
        <v>1</v>
      </c>
      <c r="AC16970">
        <v>16965</v>
      </c>
      <c r="AD16970">
        <v>1</v>
      </c>
      <c r="AE16970">
        <v>64</v>
      </c>
      <c r="AF16970">
        <v>2</v>
      </c>
      <c r="AG16970">
        <v>12</v>
      </c>
      <c r="AH16970">
        <v>22</v>
      </c>
      <c r="AI16970">
        <v>514</v>
      </c>
      <c r="AJ16970">
        <v>0</v>
      </c>
    </row>
    <row r="16971" spans="1:36" x14ac:dyDescent="0.3">
      <c r="A16971" t="s">
        <v>1</v>
      </c>
      <c r="B16971">
        <v>16966</v>
      </c>
      <c r="C16971">
        <v>8</v>
      </c>
      <c r="D16971">
        <v>2</v>
      </c>
      <c r="E16971">
        <v>38</v>
      </c>
      <c r="F16971">
        <v>27</v>
      </c>
      <c r="G16971">
        <v>89</v>
      </c>
      <c r="H16971">
        <v>69</v>
      </c>
      <c r="I16971">
        <v>6</v>
      </c>
      <c r="J16971">
        <v>13</v>
      </c>
      <c r="K16971">
        <v>1</v>
      </c>
      <c r="L16971">
        <v>645</v>
      </c>
      <c r="M16971">
        <v>1</v>
      </c>
      <c r="AB16971" t="s">
        <v>1</v>
      </c>
      <c r="AC16971">
        <v>16966</v>
      </c>
      <c r="AD16971">
        <v>8</v>
      </c>
      <c r="AE16971">
        <v>38</v>
      </c>
      <c r="AF16971">
        <v>27</v>
      </c>
      <c r="AG16971">
        <v>89</v>
      </c>
      <c r="AH16971">
        <v>69</v>
      </c>
      <c r="AI16971">
        <v>645</v>
      </c>
      <c r="AJ16971">
        <v>1</v>
      </c>
    </row>
    <row r="16972" spans="1:36" x14ac:dyDescent="0.3">
      <c r="A16972" t="s">
        <v>1</v>
      </c>
      <c r="B16972">
        <v>16967</v>
      </c>
      <c r="C16972">
        <v>10</v>
      </c>
      <c r="D16972">
        <v>21</v>
      </c>
      <c r="E16972">
        <v>257</v>
      </c>
      <c r="F16972">
        <v>84</v>
      </c>
      <c r="G16972">
        <v>236</v>
      </c>
      <c r="H16972">
        <v>143</v>
      </c>
      <c r="I16972">
        <v>4</v>
      </c>
      <c r="J16972">
        <v>12</v>
      </c>
      <c r="K16972">
        <v>0</v>
      </c>
      <c r="L16972">
        <v>796</v>
      </c>
      <c r="M16972">
        <v>1</v>
      </c>
      <c r="AB16972" t="s">
        <v>1</v>
      </c>
      <c r="AC16972">
        <v>16967</v>
      </c>
      <c r="AD16972">
        <v>10</v>
      </c>
      <c r="AE16972">
        <v>257</v>
      </c>
      <c r="AF16972">
        <v>84</v>
      </c>
      <c r="AG16972">
        <v>236</v>
      </c>
      <c r="AH16972">
        <v>143</v>
      </c>
      <c r="AI16972">
        <v>796</v>
      </c>
      <c r="AJ16972">
        <v>1</v>
      </c>
    </row>
    <row r="16973" spans="1:36" x14ac:dyDescent="0.3">
      <c r="A16973" t="s">
        <v>1</v>
      </c>
      <c r="B16973">
        <v>16968</v>
      </c>
      <c r="C16973">
        <v>9</v>
      </c>
      <c r="D16973">
        <v>85</v>
      </c>
      <c r="E16973">
        <v>252</v>
      </c>
      <c r="F16973">
        <v>65</v>
      </c>
      <c r="G16973">
        <v>174</v>
      </c>
      <c r="H16973">
        <v>91</v>
      </c>
      <c r="I16973">
        <v>6</v>
      </c>
      <c r="J16973">
        <v>12</v>
      </c>
      <c r="K16973">
        <v>0</v>
      </c>
      <c r="L16973">
        <v>743</v>
      </c>
      <c r="M16973">
        <v>1</v>
      </c>
      <c r="AB16973" t="s">
        <v>1</v>
      </c>
      <c r="AC16973">
        <v>16968</v>
      </c>
      <c r="AD16973">
        <v>9</v>
      </c>
      <c r="AE16973">
        <v>252</v>
      </c>
      <c r="AF16973">
        <v>65</v>
      </c>
      <c r="AG16973">
        <v>174</v>
      </c>
      <c r="AH16973">
        <v>91</v>
      </c>
      <c r="AI16973">
        <v>743</v>
      </c>
      <c r="AJ16973">
        <v>1</v>
      </c>
    </row>
    <row r="16974" spans="1:36" x14ac:dyDescent="0.3">
      <c r="A16974" t="s">
        <v>1</v>
      </c>
      <c r="B16974">
        <v>16969</v>
      </c>
      <c r="C16974">
        <v>8</v>
      </c>
      <c r="D16974">
        <v>0</v>
      </c>
      <c r="E16974">
        <v>179</v>
      </c>
      <c r="F16974">
        <v>30</v>
      </c>
      <c r="G16974">
        <v>95</v>
      </c>
      <c r="H16974">
        <v>61</v>
      </c>
      <c r="I16974">
        <v>2</v>
      </c>
      <c r="J16974">
        <v>8</v>
      </c>
      <c r="K16974">
        <v>0</v>
      </c>
      <c r="L16974">
        <v>580</v>
      </c>
      <c r="M16974">
        <v>1</v>
      </c>
      <c r="AB16974" t="s">
        <v>1</v>
      </c>
      <c r="AC16974">
        <v>16969</v>
      </c>
      <c r="AD16974">
        <v>8</v>
      </c>
      <c r="AE16974">
        <v>179</v>
      </c>
      <c r="AF16974">
        <v>30</v>
      </c>
      <c r="AG16974">
        <v>95</v>
      </c>
      <c r="AH16974">
        <v>61</v>
      </c>
      <c r="AI16974">
        <v>580</v>
      </c>
      <c r="AJ16974">
        <v>1</v>
      </c>
    </row>
    <row r="16975" spans="1:36" x14ac:dyDescent="0.3">
      <c r="A16975" t="s">
        <v>1</v>
      </c>
      <c r="B16975">
        <v>16970</v>
      </c>
      <c r="C16975">
        <v>5</v>
      </c>
      <c r="D16975">
        <v>0</v>
      </c>
      <c r="E16975">
        <v>256</v>
      </c>
      <c r="F16975">
        <v>41</v>
      </c>
      <c r="G16975">
        <v>76</v>
      </c>
      <c r="H16975">
        <v>64</v>
      </c>
      <c r="I16975">
        <v>7</v>
      </c>
      <c r="J16975">
        <v>8</v>
      </c>
      <c r="K16975">
        <v>0</v>
      </c>
      <c r="L16975">
        <v>647</v>
      </c>
      <c r="M16975">
        <v>1</v>
      </c>
      <c r="AB16975" t="s">
        <v>1</v>
      </c>
      <c r="AC16975">
        <v>16970</v>
      </c>
      <c r="AD16975">
        <v>5</v>
      </c>
      <c r="AE16975">
        <v>256</v>
      </c>
      <c r="AF16975">
        <v>41</v>
      </c>
      <c r="AG16975">
        <v>76</v>
      </c>
      <c r="AH16975">
        <v>64</v>
      </c>
      <c r="AI16975">
        <v>647</v>
      </c>
      <c r="AJ16975">
        <v>1</v>
      </c>
    </row>
    <row r="16976" spans="1:36" x14ac:dyDescent="0.3">
      <c r="A16976" t="s">
        <v>1</v>
      </c>
      <c r="B16976">
        <v>16971</v>
      </c>
      <c r="C16976">
        <v>5</v>
      </c>
      <c r="D16976">
        <v>81</v>
      </c>
      <c r="E16976">
        <v>-98</v>
      </c>
      <c r="F16976">
        <v>42</v>
      </c>
      <c r="G16976">
        <v>85</v>
      </c>
      <c r="H16976">
        <v>74</v>
      </c>
      <c r="I16976">
        <v>1</v>
      </c>
      <c r="J16976">
        <v>2</v>
      </c>
      <c r="K16976">
        <v>0</v>
      </c>
      <c r="L16976">
        <v>484</v>
      </c>
      <c r="M16976">
        <v>1</v>
      </c>
      <c r="AB16976" t="s">
        <v>1</v>
      </c>
      <c r="AC16976">
        <v>16971</v>
      </c>
      <c r="AD16976">
        <v>5</v>
      </c>
      <c r="AE16976">
        <v>-98</v>
      </c>
      <c r="AF16976">
        <v>42</v>
      </c>
      <c r="AG16976">
        <v>85</v>
      </c>
      <c r="AH16976">
        <v>74</v>
      </c>
      <c r="AI16976">
        <v>484</v>
      </c>
      <c r="AJ16976">
        <v>1</v>
      </c>
    </row>
    <row r="16977" spans="1:36" x14ac:dyDescent="0.3">
      <c r="A16977" t="s">
        <v>1</v>
      </c>
      <c r="B16977">
        <v>16972</v>
      </c>
      <c r="C16977">
        <v>6</v>
      </c>
      <c r="D16977">
        <v>0</v>
      </c>
      <c r="E16977">
        <v>-100</v>
      </c>
      <c r="F16977">
        <v>51</v>
      </c>
      <c r="G16977">
        <v>104</v>
      </c>
      <c r="H16977">
        <v>102</v>
      </c>
      <c r="I16977">
        <v>1</v>
      </c>
      <c r="J16977">
        <v>2</v>
      </c>
      <c r="K16977">
        <v>0</v>
      </c>
      <c r="L16977">
        <v>438</v>
      </c>
      <c r="M16977">
        <v>1</v>
      </c>
      <c r="AB16977" t="s">
        <v>1</v>
      </c>
      <c r="AC16977">
        <v>16972</v>
      </c>
      <c r="AD16977">
        <v>6</v>
      </c>
      <c r="AE16977">
        <v>-100</v>
      </c>
      <c r="AF16977">
        <v>51</v>
      </c>
      <c r="AG16977">
        <v>104</v>
      </c>
      <c r="AH16977">
        <v>102</v>
      </c>
      <c r="AI16977">
        <v>438</v>
      </c>
      <c r="AJ16977">
        <v>1</v>
      </c>
    </row>
    <row r="16978" spans="1:36" x14ac:dyDescent="0.3">
      <c r="A16978" t="s">
        <v>1</v>
      </c>
      <c r="B16978">
        <v>16973</v>
      </c>
      <c r="C16978">
        <v>2</v>
      </c>
      <c r="D16978">
        <v>54</v>
      </c>
      <c r="E16978">
        <v>170</v>
      </c>
      <c r="F16978">
        <v>90</v>
      </c>
      <c r="G16978">
        <v>77</v>
      </c>
      <c r="H16978">
        <v>38</v>
      </c>
      <c r="I16978">
        <v>0</v>
      </c>
      <c r="J16978">
        <v>8</v>
      </c>
      <c r="K16978">
        <v>0</v>
      </c>
      <c r="L16978">
        <v>696</v>
      </c>
      <c r="M16978">
        <v>1</v>
      </c>
      <c r="AB16978" t="s">
        <v>1</v>
      </c>
      <c r="AC16978">
        <v>16973</v>
      </c>
      <c r="AD16978">
        <v>2</v>
      </c>
      <c r="AE16978">
        <v>170</v>
      </c>
      <c r="AF16978">
        <v>90</v>
      </c>
      <c r="AG16978">
        <v>77</v>
      </c>
      <c r="AH16978">
        <v>38</v>
      </c>
      <c r="AI16978">
        <v>696</v>
      </c>
      <c r="AJ16978">
        <v>1</v>
      </c>
    </row>
    <row r="16979" spans="1:36" x14ac:dyDescent="0.3">
      <c r="A16979" t="s">
        <v>1</v>
      </c>
      <c r="B16979">
        <v>16974</v>
      </c>
      <c r="C16979">
        <v>6</v>
      </c>
      <c r="D16979">
        <v>0</v>
      </c>
      <c r="E16979">
        <v>144</v>
      </c>
      <c r="F16979">
        <v>78</v>
      </c>
      <c r="G16979">
        <v>148</v>
      </c>
      <c r="H16979">
        <v>90</v>
      </c>
      <c r="I16979">
        <v>5</v>
      </c>
      <c r="J16979">
        <v>11</v>
      </c>
      <c r="K16979">
        <v>0</v>
      </c>
      <c r="L16979">
        <v>568</v>
      </c>
      <c r="M16979">
        <v>1</v>
      </c>
      <c r="AB16979" t="s">
        <v>1</v>
      </c>
      <c r="AC16979">
        <v>16974</v>
      </c>
      <c r="AD16979">
        <v>6</v>
      </c>
      <c r="AE16979">
        <v>144</v>
      </c>
      <c r="AF16979">
        <v>78</v>
      </c>
      <c r="AG16979">
        <v>148</v>
      </c>
      <c r="AH16979">
        <v>90</v>
      </c>
      <c r="AI16979">
        <v>568</v>
      </c>
      <c r="AJ16979">
        <v>1</v>
      </c>
    </row>
    <row r="16980" spans="1:36" x14ac:dyDescent="0.3">
      <c r="A16980" t="s">
        <v>1</v>
      </c>
      <c r="B16980">
        <v>16975</v>
      </c>
      <c r="C16980">
        <v>8</v>
      </c>
      <c r="D16980">
        <v>99</v>
      </c>
      <c r="E16980">
        <v>162</v>
      </c>
      <c r="F16980">
        <v>68</v>
      </c>
      <c r="G16980">
        <v>163</v>
      </c>
      <c r="H16980">
        <v>101</v>
      </c>
      <c r="I16980">
        <v>0</v>
      </c>
      <c r="J16980">
        <v>10</v>
      </c>
      <c r="K16980">
        <v>0</v>
      </c>
      <c r="L16980">
        <v>663</v>
      </c>
      <c r="M16980">
        <v>1</v>
      </c>
      <c r="AB16980" t="s">
        <v>1</v>
      </c>
      <c r="AC16980">
        <v>16975</v>
      </c>
      <c r="AD16980">
        <v>8</v>
      </c>
      <c r="AE16980">
        <v>162</v>
      </c>
      <c r="AF16980">
        <v>68</v>
      </c>
      <c r="AG16980">
        <v>163</v>
      </c>
      <c r="AH16980">
        <v>101</v>
      </c>
      <c r="AI16980">
        <v>663</v>
      </c>
      <c r="AJ16980">
        <v>1</v>
      </c>
    </row>
    <row r="16981" spans="1:36" x14ac:dyDescent="0.3">
      <c r="A16981" t="s">
        <v>1</v>
      </c>
      <c r="B16981">
        <v>16976</v>
      </c>
      <c r="C16981">
        <v>8</v>
      </c>
      <c r="D16981">
        <v>0</v>
      </c>
      <c r="E16981">
        <v>219</v>
      </c>
      <c r="F16981">
        <v>45</v>
      </c>
      <c r="G16981">
        <v>120</v>
      </c>
      <c r="H16981">
        <v>63</v>
      </c>
      <c r="I16981">
        <v>19</v>
      </c>
      <c r="J16981">
        <v>20</v>
      </c>
      <c r="K16981">
        <v>0</v>
      </c>
      <c r="L16981">
        <v>621</v>
      </c>
      <c r="M16981">
        <v>1</v>
      </c>
      <c r="AB16981" t="s">
        <v>1</v>
      </c>
      <c r="AC16981">
        <v>16976</v>
      </c>
      <c r="AD16981">
        <v>8</v>
      </c>
      <c r="AE16981">
        <v>219</v>
      </c>
      <c r="AF16981">
        <v>45</v>
      </c>
      <c r="AG16981">
        <v>120</v>
      </c>
      <c r="AH16981">
        <v>63</v>
      </c>
      <c r="AI16981">
        <v>621</v>
      </c>
      <c r="AJ16981">
        <v>1</v>
      </c>
    </row>
    <row r="16982" spans="1:36" x14ac:dyDescent="0.3">
      <c r="A16982" t="s">
        <v>1</v>
      </c>
      <c r="B16982">
        <v>16977</v>
      </c>
      <c r="C16982">
        <v>5</v>
      </c>
      <c r="D16982">
        <v>51</v>
      </c>
      <c r="E16982">
        <v>-57</v>
      </c>
      <c r="F16982">
        <v>53</v>
      </c>
      <c r="G16982">
        <v>90</v>
      </c>
      <c r="H16982">
        <v>96</v>
      </c>
      <c r="I16982">
        <v>4</v>
      </c>
      <c r="J16982">
        <v>14</v>
      </c>
      <c r="K16982">
        <v>0</v>
      </c>
      <c r="L16982">
        <v>457</v>
      </c>
      <c r="M16982">
        <v>1</v>
      </c>
      <c r="AB16982" t="s">
        <v>1</v>
      </c>
      <c r="AC16982">
        <v>16977</v>
      </c>
      <c r="AD16982">
        <v>5</v>
      </c>
      <c r="AE16982">
        <v>-57</v>
      </c>
      <c r="AF16982">
        <v>53</v>
      </c>
      <c r="AG16982">
        <v>90</v>
      </c>
      <c r="AH16982">
        <v>96</v>
      </c>
      <c r="AI16982">
        <v>457</v>
      </c>
      <c r="AJ16982">
        <v>1</v>
      </c>
    </row>
    <row r="16983" spans="1:36" x14ac:dyDescent="0.3">
      <c r="A16983" t="s">
        <v>1</v>
      </c>
      <c r="B16983">
        <v>16978</v>
      </c>
      <c r="C16983">
        <v>8</v>
      </c>
      <c r="D16983">
        <v>0</v>
      </c>
      <c r="E16983">
        <v>189</v>
      </c>
      <c r="F16983">
        <v>5</v>
      </c>
      <c r="G16983">
        <v>53</v>
      </c>
      <c r="H16983">
        <v>35</v>
      </c>
      <c r="I16983">
        <v>6</v>
      </c>
      <c r="J16983">
        <v>16</v>
      </c>
      <c r="K16983">
        <v>1</v>
      </c>
      <c r="L16983">
        <v>599</v>
      </c>
      <c r="M16983">
        <v>1</v>
      </c>
      <c r="AB16983" t="s">
        <v>1</v>
      </c>
      <c r="AC16983">
        <v>16978</v>
      </c>
      <c r="AD16983">
        <v>8</v>
      </c>
      <c r="AE16983">
        <v>189</v>
      </c>
      <c r="AF16983">
        <v>5</v>
      </c>
      <c r="AG16983">
        <v>53</v>
      </c>
      <c r="AH16983">
        <v>35</v>
      </c>
      <c r="AI16983">
        <v>599</v>
      </c>
      <c r="AJ16983">
        <v>1</v>
      </c>
    </row>
    <row r="16984" spans="1:36" x14ac:dyDescent="0.3">
      <c r="A16984" t="s">
        <v>1</v>
      </c>
      <c r="B16984">
        <v>16979</v>
      </c>
      <c r="C16984">
        <v>10</v>
      </c>
      <c r="D16984">
        <v>97</v>
      </c>
      <c r="E16984">
        <v>491</v>
      </c>
      <c r="F16984">
        <v>3</v>
      </c>
      <c r="G16984">
        <v>60</v>
      </c>
      <c r="H16984">
        <v>38</v>
      </c>
      <c r="I16984">
        <v>2</v>
      </c>
      <c r="J16984">
        <v>9</v>
      </c>
      <c r="K16984">
        <v>0</v>
      </c>
      <c r="L16984">
        <v>750</v>
      </c>
      <c r="M16984">
        <v>1</v>
      </c>
      <c r="AB16984" t="s">
        <v>1</v>
      </c>
      <c r="AC16984">
        <v>16979</v>
      </c>
      <c r="AD16984">
        <v>10</v>
      </c>
      <c r="AE16984">
        <v>491</v>
      </c>
      <c r="AF16984">
        <v>3</v>
      </c>
      <c r="AG16984">
        <v>60</v>
      </c>
      <c r="AH16984">
        <v>38</v>
      </c>
      <c r="AI16984">
        <v>750</v>
      </c>
      <c r="AJ16984">
        <v>1</v>
      </c>
    </row>
    <row r="16985" spans="1:36" x14ac:dyDescent="0.3">
      <c r="A16985" t="s">
        <v>1</v>
      </c>
      <c r="B16985">
        <v>16980</v>
      </c>
      <c r="C16985">
        <v>10</v>
      </c>
      <c r="D16985">
        <v>9</v>
      </c>
      <c r="E16985">
        <v>228</v>
      </c>
      <c r="F16985">
        <v>88</v>
      </c>
      <c r="G16985">
        <v>235</v>
      </c>
      <c r="H16985">
        <v>149</v>
      </c>
      <c r="I16985">
        <v>8</v>
      </c>
      <c r="J16985">
        <v>11</v>
      </c>
      <c r="K16985">
        <v>0</v>
      </c>
      <c r="L16985">
        <v>732</v>
      </c>
      <c r="M16985">
        <v>1</v>
      </c>
      <c r="AB16985" t="s">
        <v>1</v>
      </c>
      <c r="AC16985">
        <v>16980</v>
      </c>
      <c r="AD16985">
        <v>10</v>
      </c>
      <c r="AE16985">
        <v>228</v>
      </c>
      <c r="AF16985">
        <v>88</v>
      </c>
      <c r="AG16985">
        <v>235</v>
      </c>
      <c r="AH16985">
        <v>149</v>
      </c>
      <c r="AI16985">
        <v>732</v>
      </c>
      <c r="AJ16985">
        <v>1</v>
      </c>
    </row>
    <row r="16986" spans="1:36" x14ac:dyDescent="0.3">
      <c r="A16986" t="s">
        <v>1</v>
      </c>
      <c r="B16986">
        <v>16981</v>
      </c>
      <c r="C16986">
        <v>7</v>
      </c>
      <c r="D16986">
        <v>24</v>
      </c>
      <c r="E16986">
        <v>195</v>
      </c>
      <c r="F16986">
        <v>40</v>
      </c>
      <c r="G16986">
        <v>102</v>
      </c>
      <c r="H16986">
        <v>71</v>
      </c>
      <c r="I16986">
        <v>1</v>
      </c>
      <c r="J16986">
        <v>4</v>
      </c>
      <c r="K16986">
        <v>0</v>
      </c>
      <c r="L16986">
        <v>580</v>
      </c>
      <c r="M16986">
        <v>1</v>
      </c>
      <c r="AB16986" t="s">
        <v>1</v>
      </c>
      <c r="AC16986">
        <v>16981</v>
      </c>
      <c r="AD16986">
        <v>7</v>
      </c>
      <c r="AE16986">
        <v>195</v>
      </c>
      <c r="AF16986">
        <v>40</v>
      </c>
      <c r="AG16986">
        <v>102</v>
      </c>
      <c r="AH16986">
        <v>71</v>
      </c>
      <c r="AI16986">
        <v>580</v>
      </c>
      <c r="AJ16986">
        <v>1</v>
      </c>
    </row>
    <row r="16987" spans="1:36" x14ac:dyDescent="0.3">
      <c r="A16987" t="s">
        <v>1</v>
      </c>
      <c r="B16987">
        <v>16982</v>
      </c>
      <c r="C16987">
        <v>9</v>
      </c>
      <c r="D16987">
        <v>24</v>
      </c>
      <c r="E16987">
        <v>171</v>
      </c>
      <c r="F16987">
        <v>95</v>
      </c>
      <c r="G16987">
        <v>232</v>
      </c>
      <c r="H16987">
        <v>129</v>
      </c>
      <c r="I16987">
        <v>10</v>
      </c>
      <c r="J16987">
        <v>20</v>
      </c>
      <c r="K16987">
        <v>1</v>
      </c>
      <c r="L16987">
        <v>787</v>
      </c>
      <c r="M16987">
        <v>1</v>
      </c>
      <c r="AB16987" t="s">
        <v>1</v>
      </c>
      <c r="AC16987">
        <v>16982</v>
      </c>
      <c r="AD16987">
        <v>9</v>
      </c>
      <c r="AE16987">
        <v>171</v>
      </c>
      <c r="AF16987">
        <v>95</v>
      </c>
      <c r="AG16987">
        <v>232</v>
      </c>
      <c r="AH16987">
        <v>129</v>
      </c>
      <c r="AI16987">
        <v>787</v>
      </c>
      <c r="AJ16987">
        <v>1</v>
      </c>
    </row>
    <row r="16988" spans="1:36" x14ac:dyDescent="0.3">
      <c r="A16988" t="s">
        <v>1</v>
      </c>
      <c r="B16988">
        <v>16983</v>
      </c>
      <c r="C16988">
        <v>7</v>
      </c>
      <c r="D16988">
        <v>74</v>
      </c>
      <c r="E16988">
        <v>182</v>
      </c>
      <c r="F16988">
        <v>89</v>
      </c>
      <c r="G16988">
        <v>180</v>
      </c>
      <c r="H16988">
        <v>122</v>
      </c>
      <c r="I16988">
        <v>4</v>
      </c>
      <c r="J16988">
        <v>11</v>
      </c>
      <c r="K16988">
        <v>0</v>
      </c>
      <c r="L16988">
        <v>693</v>
      </c>
      <c r="M16988">
        <v>1</v>
      </c>
      <c r="AB16988" t="s">
        <v>1</v>
      </c>
      <c r="AC16988">
        <v>16983</v>
      </c>
      <c r="AD16988">
        <v>7</v>
      </c>
      <c r="AE16988">
        <v>182</v>
      </c>
      <c r="AF16988">
        <v>89</v>
      </c>
      <c r="AG16988">
        <v>180</v>
      </c>
      <c r="AH16988">
        <v>122</v>
      </c>
      <c r="AI16988">
        <v>693</v>
      </c>
      <c r="AJ16988">
        <v>1</v>
      </c>
    </row>
    <row r="16989" spans="1:36" x14ac:dyDescent="0.3">
      <c r="A16989" t="s">
        <v>1</v>
      </c>
      <c r="B16989">
        <v>16984</v>
      </c>
      <c r="C16989">
        <v>2</v>
      </c>
      <c r="D16989">
        <v>0</v>
      </c>
      <c r="E16989">
        <v>126</v>
      </c>
      <c r="F16989">
        <v>19</v>
      </c>
      <c r="G16989">
        <v>28</v>
      </c>
      <c r="H16989">
        <v>53</v>
      </c>
      <c r="I16989">
        <v>5</v>
      </c>
      <c r="J16989">
        <v>14</v>
      </c>
      <c r="K16989">
        <v>0</v>
      </c>
      <c r="L16989">
        <v>551</v>
      </c>
      <c r="M16989">
        <v>0</v>
      </c>
      <c r="AB16989" t="s">
        <v>1</v>
      </c>
      <c r="AC16989">
        <v>16984</v>
      </c>
      <c r="AD16989">
        <v>2</v>
      </c>
      <c r="AE16989">
        <v>126</v>
      </c>
      <c r="AF16989">
        <v>19</v>
      </c>
      <c r="AG16989">
        <v>28</v>
      </c>
      <c r="AH16989">
        <v>53</v>
      </c>
      <c r="AI16989">
        <v>551</v>
      </c>
      <c r="AJ16989">
        <v>0</v>
      </c>
    </row>
    <row r="16990" spans="1:36" x14ac:dyDescent="0.3">
      <c r="A16990" t="s">
        <v>1</v>
      </c>
      <c r="B16990">
        <v>16985</v>
      </c>
      <c r="C16990">
        <v>1</v>
      </c>
      <c r="D16990">
        <v>0</v>
      </c>
      <c r="E16990">
        <v>-98</v>
      </c>
      <c r="F16990">
        <v>23</v>
      </c>
      <c r="G16990">
        <v>23</v>
      </c>
      <c r="H16990">
        <v>27</v>
      </c>
      <c r="I16990">
        <v>19</v>
      </c>
      <c r="J16990">
        <v>20</v>
      </c>
      <c r="K16990">
        <v>1</v>
      </c>
      <c r="L16990">
        <v>485</v>
      </c>
      <c r="M16990">
        <v>0</v>
      </c>
      <c r="AB16990" t="s">
        <v>1</v>
      </c>
      <c r="AC16990">
        <v>16985</v>
      </c>
      <c r="AD16990">
        <v>1</v>
      </c>
      <c r="AE16990">
        <v>-98</v>
      </c>
      <c r="AF16990">
        <v>23</v>
      </c>
      <c r="AG16990">
        <v>23</v>
      </c>
      <c r="AH16990">
        <v>27</v>
      </c>
      <c r="AI16990">
        <v>485</v>
      </c>
      <c r="AJ16990">
        <v>0</v>
      </c>
    </row>
    <row r="16991" spans="1:36" x14ac:dyDescent="0.3">
      <c r="A16991" t="s">
        <v>1</v>
      </c>
      <c r="B16991">
        <v>16986</v>
      </c>
      <c r="C16991">
        <v>1</v>
      </c>
      <c r="D16991">
        <v>5</v>
      </c>
      <c r="E16991">
        <v>-204</v>
      </c>
      <c r="F16991">
        <v>20</v>
      </c>
      <c r="G16991">
        <v>22</v>
      </c>
      <c r="H16991">
        <v>37</v>
      </c>
      <c r="I16991">
        <v>0</v>
      </c>
      <c r="J16991">
        <v>5</v>
      </c>
      <c r="K16991">
        <v>0</v>
      </c>
      <c r="L16991">
        <v>376</v>
      </c>
      <c r="M16991">
        <v>0</v>
      </c>
      <c r="AB16991" t="s">
        <v>1</v>
      </c>
      <c r="AC16991">
        <v>16986</v>
      </c>
      <c r="AD16991">
        <v>1</v>
      </c>
      <c r="AE16991">
        <v>-204</v>
      </c>
      <c r="AF16991">
        <v>20</v>
      </c>
      <c r="AG16991">
        <v>22</v>
      </c>
      <c r="AH16991">
        <v>37</v>
      </c>
      <c r="AI16991">
        <v>376</v>
      </c>
      <c r="AJ16991">
        <v>0</v>
      </c>
    </row>
    <row r="16992" spans="1:36" x14ac:dyDescent="0.3">
      <c r="A16992" t="s">
        <v>1</v>
      </c>
      <c r="B16992">
        <v>16987</v>
      </c>
      <c r="C16992">
        <v>4</v>
      </c>
      <c r="D16992">
        <v>0</v>
      </c>
      <c r="E16992">
        <v>-26</v>
      </c>
      <c r="F16992">
        <v>72</v>
      </c>
      <c r="G16992">
        <v>108</v>
      </c>
      <c r="H16992">
        <v>102</v>
      </c>
      <c r="I16992">
        <v>2</v>
      </c>
      <c r="J16992">
        <v>11</v>
      </c>
      <c r="K16992">
        <v>0</v>
      </c>
      <c r="L16992">
        <v>494</v>
      </c>
      <c r="M16992">
        <v>1</v>
      </c>
      <c r="AB16992" t="s">
        <v>1</v>
      </c>
      <c r="AC16992">
        <v>16987</v>
      </c>
      <c r="AD16992">
        <v>4</v>
      </c>
      <c r="AE16992">
        <v>-26</v>
      </c>
      <c r="AF16992">
        <v>72</v>
      </c>
      <c r="AG16992">
        <v>108</v>
      </c>
      <c r="AH16992">
        <v>102</v>
      </c>
      <c r="AI16992">
        <v>494</v>
      </c>
      <c r="AJ16992">
        <v>1</v>
      </c>
    </row>
    <row r="16993" spans="1:36" x14ac:dyDescent="0.3">
      <c r="A16993" t="s">
        <v>1</v>
      </c>
      <c r="B16993">
        <v>16988</v>
      </c>
      <c r="C16993">
        <v>7</v>
      </c>
      <c r="D16993">
        <v>59</v>
      </c>
      <c r="E16993">
        <v>253</v>
      </c>
      <c r="F16993">
        <v>1</v>
      </c>
      <c r="G16993">
        <v>42</v>
      </c>
      <c r="H16993">
        <v>34</v>
      </c>
      <c r="I16993">
        <v>15</v>
      </c>
      <c r="J16993">
        <v>20</v>
      </c>
      <c r="K16993">
        <v>1</v>
      </c>
      <c r="L16993">
        <v>519</v>
      </c>
      <c r="M16993">
        <v>1</v>
      </c>
      <c r="AB16993" t="s">
        <v>1</v>
      </c>
      <c r="AC16993">
        <v>16988</v>
      </c>
      <c r="AD16993">
        <v>7</v>
      </c>
      <c r="AE16993">
        <v>253</v>
      </c>
      <c r="AF16993">
        <v>1</v>
      </c>
      <c r="AG16993">
        <v>42</v>
      </c>
      <c r="AH16993">
        <v>34</v>
      </c>
      <c r="AI16993">
        <v>519</v>
      </c>
      <c r="AJ16993">
        <v>1</v>
      </c>
    </row>
    <row r="16994" spans="1:36" x14ac:dyDescent="0.3">
      <c r="A16994" t="s">
        <v>1</v>
      </c>
      <c r="B16994">
        <v>16989</v>
      </c>
      <c r="C16994">
        <v>9</v>
      </c>
      <c r="D16994">
        <v>0</v>
      </c>
      <c r="E16994">
        <v>436</v>
      </c>
      <c r="F16994">
        <v>76</v>
      </c>
      <c r="G16994">
        <v>190</v>
      </c>
      <c r="H16994">
        <v>131</v>
      </c>
      <c r="I16994">
        <v>1</v>
      </c>
      <c r="J16994">
        <v>10</v>
      </c>
      <c r="K16994">
        <v>1</v>
      </c>
      <c r="L16994">
        <v>755</v>
      </c>
      <c r="M16994">
        <v>1</v>
      </c>
      <c r="AB16994" t="s">
        <v>1</v>
      </c>
      <c r="AC16994">
        <v>16989</v>
      </c>
      <c r="AD16994">
        <v>9</v>
      </c>
      <c r="AE16994">
        <v>436</v>
      </c>
      <c r="AF16994">
        <v>76</v>
      </c>
      <c r="AG16994">
        <v>190</v>
      </c>
      <c r="AH16994">
        <v>131</v>
      </c>
      <c r="AI16994">
        <v>755</v>
      </c>
      <c r="AJ16994">
        <v>1</v>
      </c>
    </row>
    <row r="16995" spans="1:36" x14ac:dyDescent="0.3">
      <c r="A16995" t="s">
        <v>1</v>
      </c>
      <c r="B16995">
        <v>16990</v>
      </c>
      <c r="C16995">
        <v>7</v>
      </c>
      <c r="D16995">
        <v>0</v>
      </c>
      <c r="E16995">
        <v>18</v>
      </c>
      <c r="F16995">
        <v>6</v>
      </c>
      <c r="G16995">
        <v>47</v>
      </c>
      <c r="H16995">
        <v>36</v>
      </c>
      <c r="I16995">
        <v>0</v>
      </c>
      <c r="J16995">
        <v>1</v>
      </c>
      <c r="K16995">
        <v>0</v>
      </c>
      <c r="L16995">
        <v>477</v>
      </c>
      <c r="M16995">
        <v>0</v>
      </c>
      <c r="AB16995" t="s">
        <v>1</v>
      </c>
      <c r="AC16995">
        <v>16990</v>
      </c>
      <c r="AD16995">
        <v>7</v>
      </c>
      <c r="AE16995">
        <v>18</v>
      </c>
      <c r="AF16995">
        <v>6</v>
      </c>
      <c r="AG16995">
        <v>47</v>
      </c>
      <c r="AH16995">
        <v>36</v>
      </c>
      <c r="AI16995">
        <v>477</v>
      </c>
      <c r="AJ16995">
        <v>0</v>
      </c>
    </row>
    <row r="16996" spans="1:36" x14ac:dyDescent="0.3">
      <c r="A16996" t="s">
        <v>1</v>
      </c>
      <c r="B16996">
        <v>16991</v>
      </c>
      <c r="C16996">
        <v>2</v>
      </c>
      <c r="D16996">
        <v>0</v>
      </c>
      <c r="E16996">
        <v>45</v>
      </c>
      <c r="F16996">
        <v>2</v>
      </c>
      <c r="G16996">
        <v>17</v>
      </c>
      <c r="H16996">
        <v>28</v>
      </c>
      <c r="I16996">
        <v>16</v>
      </c>
      <c r="J16996">
        <v>20</v>
      </c>
      <c r="K16996">
        <v>1</v>
      </c>
      <c r="L16996">
        <v>603</v>
      </c>
      <c r="M16996">
        <v>0</v>
      </c>
      <c r="AB16996" t="s">
        <v>1</v>
      </c>
      <c r="AC16996">
        <v>16991</v>
      </c>
      <c r="AD16996">
        <v>2</v>
      </c>
      <c r="AE16996">
        <v>45</v>
      </c>
      <c r="AF16996">
        <v>2</v>
      </c>
      <c r="AG16996">
        <v>17</v>
      </c>
      <c r="AH16996">
        <v>28</v>
      </c>
      <c r="AI16996">
        <v>603</v>
      </c>
      <c r="AJ16996">
        <v>0</v>
      </c>
    </row>
    <row r="16997" spans="1:36" x14ac:dyDescent="0.3">
      <c r="A16997" t="s">
        <v>1</v>
      </c>
      <c r="B16997">
        <v>16992</v>
      </c>
      <c r="C16997">
        <v>7</v>
      </c>
      <c r="D16997">
        <v>0</v>
      </c>
      <c r="E16997">
        <v>12</v>
      </c>
      <c r="F16997">
        <v>6</v>
      </c>
      <c r="G16997">
        <v>49</v>
      </c>
      <c r="H16997">
        <v>52</v>
      </c>
      <c r="I16997">
        <v>4</v>
      </c>
      <c r="J16997">
        <v>10</v>
      </c>
      <c r="K16997">
        <v>1</v>
      </c>
      <c r="L16997">
        <v>636</v>
      </c>
      <c r="M16997">
        <v>0</v>
      </c>
      <c r="AB16997" t="s">
        <v>1</v>
      </c>
      <c r="AC16997">
        <v>16992</v>
      </c>
      <c r="AD16997">
        <v>7</v>
      </c>
      <c r="AE16997">
        <v>12</v>
      </c>
      <c r="AF16997">
        <v>6</v>
      </c>
      <c r="AG16997">
        <v>49</v>
      </c>
      <c r="AH16997">
        <v>52</v>
      </c>
      <c r="AI16997">
        <v>636</v>
      </c>
      <c r="AJ16997">
        <v>0</v>
      </c>
    </row>
    <row r="16998" spans="1:36" x14ac:dyDescent="0.3">
      <c r="A16998" t="s">
        <v>1</v>
      </c>
      <c r="B16998">
        <v>16993</v>
      </c>
      <c r="C16998">
        <v>2</v>
      </c>
      <c r="D16998">
        <v>83</v>
      </c>
      <c r="E16998">
        <v>101</v>
      </c>
      <c r="F16998">
        <v>25</v>
      </c>
      <c r="G16998">
        <v>37</v>
      </c>
      <c r="H16998">
        <v>55</v>
      </c>
      <c r="I16998">
        <v>8</v>
      </c>
      <c r="J16998">
        <v>18</v>
      </c>
      <c r="K16998">
        <v>1</v>
      </c>
      <c r="L16998">
        <v>533</v>
      </c>
      <c r="M16998">
        <v>0</v>
      </c>
      <c r="AB16998" t="s">
        <v>1</v>
      </c>
      <c r="AC16998">
        <v>16993</v>
      </c>
      <c r="AD16998">
        <v>2</v>
      </c>
      <c r="AE16998">
        <v>101</v>
      </c>
      <c r="AF16998">
        <v>25</v>
      </c>
      <c r="AG16998">
        <v>37</v>
      </c>
      <c r="AH16998">
        <v>55</v>
      </c>
      <c r="AI16998">
        <v>533</v>
      </c>
      <c r="AJ16998">
        <v>0</v>
      </c>
    </row>
    <row r="16999" spans="1:36" x14ac:dyDescent="0.3">
      <c r="A16999" t="s">
        <v>1</v>
      </c>
      <c r="B16999">
        <v>16994</v>
      </c>
      <c r="C16999">
        <v>10</v>
      </c>
      <c r="D16999">
        <v>0</v>
      </c>
      <c r="E16999">
        <v>323</v>
      </c>
      <c r="F16999">
        <v>78</v>
      </c>
      <c r="G16999">
        <v>217</v>
      </c>
      <c r="H16999">
        <v>111</v>
      </c>
      <c r="I16999">
        <v>3</v>
      </c>
      <c r="J16999">
        <v>7</v>
      </c>
      <c r="K16999">
        <v>0</v>
      </c>
      <c r="L16999">
        <v>744</v>
      </c>
      <c r="M16999">
        <v>1</v>
      </c>
      <c r="AB16999" t="s">
        <v>1</v>
      </c>
      <c r="AC16999">
        <v>16994</v>
      </c>
      <c r="AD16999">
        <v>10</v>
      </c>
      <c r="AE16999">
        <v>323</v>
      </c>
      <c r="AF16999">
        <v>78</v>
      </c>
      <c r="AG16999">
        <v>217</v>
      </c>
      <c r="AH16999">
        <v>111</v>
      </c>
      <c r="AI16999">
        <v>744</v>
      </c>
      <c r="AJ16999">
        <v>1</v>
      </c>
    </row>
    <row r="17000" spans="1:36" x14ac:dyDescent="0.3">
      <c r="A17000" t="s">
        <v>1</v>
      </c>
      <c r="B17000">
        <v>16995</v>
      </c>
      <c r="C17000">
        <v>9</v>
      </c>
      <c r="D17000">
        <v>0</v>
      </c>
      <c r="E17000">
        <v>134</v>
      </c>
      <c r="F17000">
        <v>84</v>
      </c>
      <c r="G17000">
        <v>207</v>
      </c>
      <c r="H17000">
        <v>133</v>
      </c>
      <c r="I17000">
        <v>0</v>
      </c>
      <c r="J17000">
        <v>7</v>
      </c>
      <c r="K17000">
        <v>0</v>
      </c>
      <c r="L17000">
        <v>655</v>
      </c>
      <c r="M17000">
        <v>1</v>
      </c>
      <c r="AB17000" t="s">
        <v>1</v>
      </c>
      <c r="AC17000">
        <v>16995</v>
      </c>
      <c r="AD17000">
        <v>9</v>
      </c>
      <c r="AE17000">
        <v>134</v>
      </c>
      <c r="AF17000">
        <v>84</v>
      </c>
      <c r="AG17000">
        <v>207</v>
      </c>
      <c r="AH17000">
        <v>133</v>
      </c>
      <c r="AI17000">
        <v>655</v>
      </c>
      <c r="AJ17000">
        <v>1</v>
      </c>
    </row>
    <row r="17001" spans="1:36" x14ac:dyDescent="0.3">
      <c r="A17001" t="s">
        <v>1</v>
      </c>
      <c r="B17001">
        <v>16996</v>
      </c>
      <c r="C17001">
        <v>10</v>
      </c>
      <c r="D17001">
        <v>40</v>
      </c>
      <c r="E17001">
        <v>429</v>
      </c>
      <c r="F17001">
        <v>52</v>
      </c>
      <c r="G17001">
        <v>164</v>
      </c>
      <c r="H17001">
        <v>113</v>
      </c>
      <c r="I17001">
        <v>5</v>
      </c>
      <c r="J17001">
        <v>15</v>
      </c>
      <c r="K17001">
        <v>0</v>
      </c>
      <c r="L17001">
        <v>778</v>
      </c>
      <c r="M17001">
        <v>1</v>
      </c>
      <c r="AB17001" t="s">
        <v>1</v>
      </c>
      <c r="AC17001">
        <v>16996</v>
      </c>
      <c r="AD17001">
        <v>10</v>
      </c>
      <c r="AE17001">
        <v>429</v>
      </c>
      <c r="AF17001">
        <v>52</v>
      </c>
      <c r="AG17001">
        <v>164</v>
      </c>
      <c r="AH17001">
        <v>113</v>
      </c>
      <c r="AI17001">
        <v>778</v>
      </c>
      <c r="AJ17001">
        <v>1</v>
      </c>
    </row>
    <row r="17002" spans="1:36" x14ac:dyDescent="0.3">
      <c r="A17002" t="s">
        <v>1</v>
      </c>
      <c r="B17002">
        <v>16997</v>
      </c>
      <c r="C17002">
        <v>4</v>
      </c>
      <c r="D17002">
        <v>0</v>
      </c>
      <c r="E17002">
        <v>-79</v>
      </c>
      <c r="F17002">
        <v>6</v>
      </c>
      <c r="G17002">
        <v>35</v>
      </c>
      <c r="H17002">
        <v>25</v>
      </c>
      <c r="I17002">
        <v>8</v>
      </c>
      <c r="J17002">
        <v>14</v>
      </c>
      <c r="K17002">
        <v>0</v>
      </c>
      <c r="L17002">
        <v>571</v>
      </c>
      <c r="M17002">
        <v>0</v>
      </c>
      <c r="AB17002" t="s">
        <v>1</v>
      </c>
      <c r="AC17002">
        <v>16997</v>
      </c>
      <c r="AD17002">
        <v>4</v>
      </c>
      <c r="AE17002">
        <v>-79</v>
      </c>
      <c r="AF17002">
        <v>6</v>
      </c>
      <c r="AG17002">
        <v>35</v>
      </c>
      <c r="AH17002">
        <v>25</v>
      </c>
      <c r="AI17002">
        <v>571</v>
      </c>
      <c r="AJ17002">
        <v>0</v>
      </c>
    </row>
    <row r="17003" spans="1:36" x14ac:dyDescent="0.3">
      <c r="A17003" t="s">
        <v>1</v>
      </c>
      <c r="B17003">
        <v>16998</v>
      </c>
      <c r="C17003">
        <v>8</v>
      </c>
      <c r="D17003">
        <v>46</v>
      </c>
      <c r="E17003">
        <v>453</v>
      </c>
      <c r="F17003">
        <v>6</v>
      </c>
      <c r="G17003">
        <v>56</v>
      </c>
      <c r="H17003">
        <v>34</v>
      </c>
      <c r="I17003">
        <v>3</v>
      </c>
      <c r="J17003">
        <v>11</v>
      </c>
      <c r="K17003">
        <v>1</v>
      </c>
      <c r="L17003">
        <v>585</v>
      </c>
      <c r="M17003">
        <v>1</v>
      </c>
      <c r="AB17003" t="s">
        <v>1</v>
      </c>
      <c r="AC17003">
        <v>16998</v>
      </c>
      <c r="AD17003">
        <v>8</v>
      </c>
      <c r="AE17003">
        <v>453</v>
      </c>
      <c r="AF17003">
        <v>6</v>
      </c>
      <c r="AG17003">
        <v>56</v>
      </c>
      <c r="AH17003">
        <v>34</v>
      </c>
      <c r="AI17003">
        <v>585</v>
      </c>
      <c r="AJ17003">
        <v>1</v>
      </c>
    </row>
    <row r="17004" spans="1:36" x14ac:dyDescent="0.3">
      <c r="A17004" t="s">
        <v>1</v>
      </c>
      <c r="B17004">
        <v>16999</v>
      </c>
      <c r="C17004">
        <v>1</v>
      </c>
      <c r="D17004">
        <v>32</v>
      </c>
      <c r="E17004">
        <v>-254</v>
      </c>
      <c r="F17004">
        <v>29</v>
      </c>
      <c r="G17004">
        <v>23</v>
      </c>
      <c r="H17004">
        <v>37</v>
      </c>
      <c r="I17004">
        <v>3</v>
      </c>
      <c r="J17004">
        <v>13</v>
      </c>
      <c r="K17004">
        <v>1</v>
      </c>
      <c r="L17004">
        <v>384</v>
      </c>
      <c r="M17004">
        <v>0</v>
      </c>
      <c r="AB17004" t="s">
        <v>1</v>
      </c>
      <c r="AC17004">
        <v>16999</v>
      </c>
      <c r="AD17004">
        <v>1</v>
      </c>
      <c r="AE17004">
        <v>-254</v>
      </c>
      <c r="AF17004">
        <v>29</v>
      </c>
      <c r="AG17004">
        <v>23</v>
      </c>
      <c r="AH17004">
        <v>37</v>
      </c>
      <c r="AI17004">
        <v>384</v>
      </c>
      <c r="AJ17004">
        <v>0</v>
      </c>
    </row>
    <row r="17005" spans="1:36" x14ac:dyDescent="0.3">
      <c r="A17005" t="s">
        <v>1</v>
      </c>
      <c r="B17005">
        <v>17000</v>
      </c>
      <c r="C17005">
        <v>4</v>
      </c>
      <c r="D17005">
        <v>0</v>
      </c>
      <c r="E17005">
        <v>-196</v>
      </c>
      <c r="F17005">
        <v>32</v>
      </c>
      <c r="G17005">
        <v>59</v>
      </c>
      <c r="H17005">
        <v>63</v>
      </c>
      <c r="I17005">
        <v>9</v>
      </c>
      <c r="J17005">
        <v>14</v>
      </c>
      <c r="K17005">
        <v>1</v>
      </c>
      <c r="L17005">
        <v>507</v>
      </c>
      <c r="M17005">
        <v>0</v>
      </c>
      <c r="AB17005" t="s">
        <v>1</v>
      </c>
      <c r="AC17005">
        <v>17000</v>
      </c>
      <c r="AD17005">
        <v>4</v>
      </c>
      <c r="AE17005">
        <v>-196</v>
      </c>
      <c r="AF17005">
        <v>32</v>
      </c>
      <c r="AG17005">
        <v>59</v>
      </c>
      <c r="AH17005">
        <v>63</v>
      </c>
      <c r="AI17005">
        <v>507</v>
      </c>
      <c r="AJ17005">
        <v>0</v>
      </c>
    </row>
    <row r="17006" spans="1:36" x14ac:dyDescent="0.3">
      <c r="A17006" t="s">
        <v>1</v>
      </c>
      <c r="B17006">
        <v>17001</v>
      </c>
      <c r="C17006">
        <v>9</v>
      </c>
      <c r="D17006">
        <v>93</v>
      </c>
      <c r="E17006">
        <v>376</v>
      </c>
      <c r="F17006">
        <v>14</v>
      </c>
      <c r="G17006">
        <v>79</v>
      </c>
      <c r="H17006">
        <v>67</v>
      </c>
      <c r="I17006">
        <v>8</v>
      </c>
      <c r="J17006">
        <v>15</v>
      </c>
      <c r="K17006">
        <v>1</v>
      </c>
      <c r="L17006">
        <v>654</v>
      </c>
      <c r="M17006">
        <v>1</v>
      </c>
      <c r="AB17006" t="s">
        <v>1</v>
      </c>
      <c r="AC17006">
        <v>17001</v>
      </c>
      <c r="AD17006">
        <v>9</v>
      </c>
      <c r="AE17006">
        <v>376</v>
      </c>
      <c r="AF17006">
        <v>14</v>
      </c>
      <c r="AG17006">
        <v>79</v>
      </c>
      <c r="AH17006">
        <v>67</v>
      </c>
      <c r="AI17006">
        <v>654</v>
      </c>
      <c r="AJ17006">
        <v>1</v>
      </c>
    </row>
    <row r="17007" spans="1:36" x14ac:dyDescent="0.3">
      <c r="A17007" t="s">
        <v>1</v>
      </c>
      <c r="B17007">
        <v>17002</v>
      </c>
      <c r="C17007">
        <v>10</v>
      </c>
      <c r="D17007">
        <v>0</v>
      </c>
      <c r="E17007">
        <v>286</v>
      </c>
      <c r="F17007">
        <v>83</v>
      </c>
      <c r="G17007">
        <v>238</v>
      </c>
      <c r="H17007">
        <v>127</v>
      </c>
      <c r="I17007">
        <v>8</v>
      </c>
      <c r="J17007">
        <v>15</v>
      </c>
      <c r="K17007">
        <v>0</v>
      </c>
      <c r="L17007">
        <v>761</v>
      </c>
      <c r="M17007">
        <v>1</v>
      </c>
      <c r="AB17007" t="s">
        <v>1</v>
      </c>
      <c r="AC17007">
        <v>17002</v>
      </c>
      <c r="AD17007">
        <v>10</v>
      </c>
      <c r="AE17007">
        <v>286</v>
      </c>
      <c r="AF17007">
        <v>83</v>
      </c>
      <c r="AG17007">
        <v>238</v>
      </c>
      <c r="AH17007">
        <v>127</v>
      </c>
      <c r="AI17007">
        <v>761</v>
      </c>
      <c r="AJ17007">
        <v>1</v>
      </c>
    </row>
    <row r="17008" spans="1:36" x14ac:dyDescent="0.3">
      <c r="A17008" t="s">
        <v>1</v>
      </c>
      <c r="B17008">
        <v>17003</v>
      </c>
      <c r="C17008">
        <v>2</v>
      </c>
      <c r="D17008">
        <v>0</v>
      </c>
      <c r="E17008">
        <v>20</v>
      </c>
      <c r="F17008">
        <v>22</v>
      </c>
      <c r="G17008">
        <v>34</v>
      </c>
      <c r="H17008">
        <v>20</v>
      </c>
      <c r="I17008">
        <v>1</v>
      </c>
      <c r="J17008">
        <v>7</v>
      </c>
      <c r="K17008">
        <v>0</v>
      </c>
      <c r="L17008">
        <v>562</v>
      </c>
      <c r="M17008">
        <v>1</v>
      </c>
      <c r="AB17008" t="s">
        <v>1</v>
      </c>
      <c r="AC17008">
        <v>17003</v>
      </c>
      <c r="AD17008">
        <v>2</v>
      </c>
      <c r="AE17008">
        <v>20</v>
      </c>
      <c r="AF17008">
        <v>22</v>
      </c>
      <c r="AG17008">
        <v>34</v>
      </c>
      <c r="AH17008">
        <v>20</v>
      </c>
      <c r="AI17008">
        <v>562</v>
      </c>
      <c r="AJ17008">
        <v>1</v>
      </c>
    </row>
    <row r="17009" spans="1:36" x14ac:dyDescent="0.3">
      <c r="A17009" t="s">
        <v>1</v>
      </c>
      <c r="B17009">
        <v>17004</v>
      </c>
      <c r="C17009">
        <v>4</v>
      </c>
      <c r="D17009">
        <v>0</v>
      </c>
      <c r="E17009">
        <v>53</v>
      </c>
      <c r="F17009">
        <v>5</v>
      </c>
      <c r="G17009">
        <v>31</v>
      </c>
      <c r="H17009">
        <v>50</v>
      </c>
      <c r="I17009">
        <v>3</v>
      </c>
      <c r="J17009">
        <v>11</v>
      </c>
      <c r="K17009">
        <v>1</v>
      </c>
      <c r="L17009">
        <v>487</v>
      </c>
      <c r="M17009">
        <v>0</v>
      </c>
      <c r="AB17009" t="s">
        <v>1</v>
      </c>
      <c r="AC17009">
        <v>17004</v>
      </c>
      <c r="AD17009">
        <v>4</v>
      </c>
      <c r="AE17009">
        <v>53</v>
      </c>
      <c r="AF17009">
        <v>5</v>
      </c>
      <c r="AG17009">
        <v>31</v>
      </c>
      <c r="AH17009">
        <v>50</v>
      </c>
      <c r="AI17009">
        <v>487</v>
      </c>
      <c r="AJ17009">
        <v>0</v>
      </c>
    </row>
    <row r="17010" spans="1:36" x14ac:dyDescent="0.3">
      <c r="A17010" t="s">
        <v>1</v>
      </c>
      <c r="B17010">
        <v>17005</v>
      </c>
      <c r="C17010">
        <v>4</v>
      </c>
      <c r="D17010">
        <v>100</v>
      </c>
      <c r="E17010">
        <v>5</v>
      </c>
      <c r="F17010">
        <v>29</v>
      </c>
      <c r="G17010">
        <v>60</v>
      </c>
      <c r="H17010">
        <v>55</v>
      </c>
      <c r="I17010">
        <v>1</v>
      </c>
      <c r="J17010">
        <v>9</v>
      </c>
      <c r="K17010">
        <v>0</v>
      </c>
      <c r="L17010">
        <v>463</v>
      </c>
      <c r="M17010">
        <v>1</v>
      </c>
      <c r="AB17010" t="s">
        <v>1</v>
      </c>
      <c r="AC17010">
        <v>17005</v>
      </c>
      <c r="AD17010">
        <v>4</v>
      </c>
      <c r="AE17010">
        <v>5</v>
      </c>
      <c r="AF17010">
        <v>29</v>
      </c>
      <c r="AG17010">
        <v>60</v>
      </c>
      <c r="AH17010">
        <v>55</v>
      </c>
      <c r="AI17010">
        <v>463</v>
      </c>
      <c r="AJ17010">
        <v>1</v>
      </c>
    </row>
    <row r="17011" spans="1:36" x14ac:dyDescent="0.3">
      <c r="A17011" t="s">
        <v>1</v>
      </c>
      <c r="B17011">
        <v>17006</v>
      </c>
      <c r="C17011">
        <v>10</v>
      </c>
      <c r="D17011">
        <v>0</v>
      </c>
      <c r="E17011">
        <v>349</v>
      </c>
      <c r="F17011">
        <v>36</v>
      </c>
      <c r="G17011">
        <v>133</v>
      </c>
      <c r="H17011">
        <v>81</v>
      </c>
      <c r="I17011">
        <v>12</v>
      </c>
      <c r="J17011">
        <v>16</v>
      </c>
      <c r="K17011">
        <v>0</v>
      </c>
      <c r="L17011">
        <v>621</v>
      </c>
      <c r="M17011">
        <v>1</v>
      </c>
      <c r="AB17011" t="s">
        <v>1</v>
      </c>
      <c r="AC17011">
        <v>17006</v>
      </c>
      <c r="AD17011">
        <v>10</v>
      </c>
      <c r="AE17011">
        <v>349</v>
      </c>
      <c r="AF17011">
        <v>36</v>
      </c>
      <c r="AG17011">
        <v>133</v>
      </c>
      <c r="AH17011">
        <v>81</v>
      </c>
      <c r="AI17011">
        <v>621</v>
      </c>
      <c r="AJ17011">
        <v>1</v>
      </c>
    </row>
    <row r="17012" spans="1:36" x14ac:dyDescent="0.3">
      <c r="A17012" t="s">
        <v>1</v>
      </c>
      <c r="B17012">
        <v>17007</v>
      </c>
      <c r="C17012">
        <v>10</v>
      </c>
      <c r="D17012">
        <v>16</v>
      </c>
      <c r="E17012">
        <v>416</v>
      </c>
      <c r="F17012">
        <v>41</v>
      </c>
      <c r="G17012">
        <v>144</v>
      </c>
      <c r="H17012">
        <v>90</v>
      </c>
      <c r="I17012">
        <v>1</v>
      </c>
      <c r="J17012">
        <v>5</v>
      </c>
      <c r="K17012">
        <v>1</v>
      </c>
      <c r="L17012">
        <v>793</v>
      </c>
      <c r="M17012">
        <v>1</v>
      </c>
      <c r="AB17012" t="s">
        <v>1</v>
      </c>
      <c r="AC17012">
        <v>17007</v>
      </c>
      <c r="AD17012">
        <v>10</v>
      </c>
      <c r="AE17012">
        <v>416</v>
      </c>
      <c r="AF17012">
        <v>41</v>
      </c>
      <c r="AG17012">
        <v>144</v>
      </c>
      <c r="AH17012">
        <v>90</v>
      </c>
      <c r="AI17012">
        <v>793</v>
      </c>
      <c r="AJ17012">
        <v>1</v>
      </c>
    </row>
    <row r="17013" spans="1:36" x14ac:dyDescent="0.3">
      <c r="A17013" t="s">
        <v>1</v>
      </c>
      <c r="B17013">
        <v>17008</v>
      </c>
      <c r="C17013">
        <v>5</v>
      </c>
      <c r="D17013">
        <v>74</v>
      </c>
      <c r="E17013">
        <v>212</v>
      </c>
      <c r="F17013">
        <v>25</v>
      </c>
      <c r="G17013">
        <v>58</v>
      </c>
      <c r="H17013">
        <v>40</v>
      </c>
      <c r="I17013">
        <v>12</v>
      </c>
      <c r="J17013">
        <v>18</v>
      </c>
      <c r="K17013">
        <v>0</v>
      </c>
      <c r="L17013">
        <v>685</v>
      </c>
      <c r="M17013">
        <v>1</v>
      </c>
      <c r="AB17013" t="s">
        <v>1</v>
      </c>
      <c r="AC17013">
        <v>17008</v>
      </c>
      <c r="AD17013">
        <v>5</v>
      </c>
      <c r="AE17013">
        <v>212</v>
      </c>
      <c r="AF17013">
        <v>25</v>
      </c>
      <c r="AG17013">
        <v>58</v>
      </c>
      <c r="AH17013">
        <v>40</v>
      </c>
      <c r="AI17013">
        <v>685</v>
      </c>
      <c r="AJ17013">
        <v>1</v>
      </c>
    </row>
    <row r="17014" spans="1:36" x14ac:dyDescent="0.3">
      <c r="A17014" t="s">
        <v>1</v>
      </c>
      <c r="B17014">
        <v>17009</v>
      </c>
      <c r="C17014">
        <v>4</v>
      </c>
      <c r="D17014">
        <v>0</v>
      </c>
      <c r="E17014">
        <v>24</v>
      </c>
      <c r="F17014">
        <v>44</v>
      </c>
      <c r="G17014">
        <v>77</v>
      </c>
      <c r="H17014">
        <v>49</v>
      </c>
      <c r="I17014">
        <v>11</v>
      </c>
      <c r="J17014">
        <v>20</v>
      </c>
      <c r="K17014">
        <v>0</v>
      </c>
      <c r="L17014">
        <v>631</v>
      </c>
      <c r="M17014">
        <v>1</v>
      </c>
      <c r="AB17014" t="s">
        <v>1</v>
      </c>
      <c r="AC17014">
        <v>17009</v>
      </c>
      <c r="AD17014">
        <v>4</v>
      </c>
      <c r="AE17014">
        <v>24</v>
      </c>
      <c r="AF17014">
        <v>44</v>
      </c>
      <c r="AG17014">
        <v>77</v>
      </c>
      <c r="AH17014">
        <v>49</v>
      </c>
      <c r="AI17014">
        <v>631</v>
      </c>
      <c r="AJ17014">
        <v>1</v>
      </c>
    </row>
    <row r="17015" spans="1:36" x14ac:dyDescent="0.3">
      <c r="A17015" t="s">
        <v>1</v>
      </c>
      <c r="B17015">
        <v>17010</v>
      </c>
      <c r="C17015">
        <v>6</v>
      </c>
      <c r="D17015">
        <v>53</v>
      </c>
      <c r="E17015">
        <v>140</v>
      </c>
      <c r="F17015">
        <v>78</v>
      </c>
      <c r="G17015">
        <v>146</v>
      </c>
      <c r="H17015">
        <v>83</v>
      </c>
      <c r="I17015">
        <v>3</v>
      </c>
      <c r="J17015">
        <v>4</v>
      </c>
      <c r="K17015">
        <v>0</v>
      </c>
      <c r="L17015">
        <v>658</v>
      </c>
      <c r="M17015">
        <v>1</v>
      </c>
      <c r="AB17015" t="s">
        <v>1</v>
      </c>
      <c r="AC17015">
        <v>17010</v>
      </c>
      <c r="AD17015">
        <v>6</v>
      </c>
      <c r="AE17015">
        <v>140</v>
      </c>
      <c r="AF17015">
        <v>78</v>
      </c>
      <c r="AG17015">
        <v>146</v>
      </c>
      <c r="AH17015">
        <v>83</v>
      </c>
      <c r="AI17015">
        <v>658</v>
      </c>
      <c r="AJ17015">
        <v>1</v>
      </c>
    </row>
    <row r="17016" spans="1:36" x14ac:dyDescent="0.3">
      <c r="A17016" t="s">
        <v>1</v>
      </c>
      <c r="B17016">
        <v>17011</v>
      </c>
      <c r="C17016">
        <v>1</v>
      </c>
      <c r="D17016">
        <v>14</v>
      </c>
      <c r="E17016">
        <v>-22</v>
      </c>
      <c r="F17016">
        <v>36</v>
      </c>
      <c r="G17016">
        <v>33</v>
      </c>
      <c r="H17016">
        <v>57</v>
      </c>
      <c r="I17016">
        <v>5</v>
      </c>
      <c r="J17016">
        <v>8</v>
      </c>
      <c r="K17016">
        <v>1</v>
      </c>
      <c r="L17016">
        <v>426</v>
      </c>
      <c r="M17016">
        <v>0</v>
      </c>
      <c r="AB17016" t="s">
        <v>1</v>
      </c>
      <c r="AC17016">
        <v>17011</v>
      </c>
      <c r="AD17016">
        <v>1</v>
      </c>
      <c r="AE17016">
        <v>-22</v>
      </c>
      <c r="AF17016">
        <v>36</v>
      </c>
      <c r="AG17016">
        <v>33</v>
      </c>
      <c r="AH17016">
        <v>57</v>
      </c>
      <c r="AI17016">
        <v>426</v>
      </c>
      <c r="AJ17016">
        <v>0</v>
      </c>
    </row>
    <row r="17017" spans="1:36" x14ac:dyDescent="0.3">
      <c r="A17017" t="s">
        <v>1</v>
      </c>
      <c r="B17017">
        <v>17012</v>
      </c>
      <c r="C17017">
        <v>6</v>
      </c>
      <c r="D17017">
        <v>0</v>
      </c>
      <c r="E17017">
        <v>59</v>
      </c>
      <c r="F17017">
        <v>17</v>
      </c>
      <c r="G17017">
        <v>56</v>
      </c>
      <c r="H17017">
        <v>64</v>
      </c>
      <c r="I17017">
        <v>4</v>
      </c>
      <c r="J17017">
        <v>12</v>
      </c>
      <c r="K17017">
        <v>0</v>
      </c>
      <c r="L17017">
        <v>539</v>
      </c>
      <c r="M17017">
        <v>0</v>
      </c>
      <c r="AB17017" t="s">
        <v>1</v>
      </c>
      <c r="AC17017">
        <v>17012</v>
      </c>
      <c r="AD17017">
        <v>6</v>
      </c>
      <c r="AE17017">
        <v>59</v>
      </c>
      <c r="AF17017">
        <v>17</v>
      </c>
      <c r="AG17017">
        <v>56</v>
      </c>
      <c r="AH17017">
        <v>64</v>
      </c>
      <c r="AI17017">
        <v>539</v>
      </c>
      <c r="AJ17017">
        <v>0</v>
      </c>
    </row>
    <row r="17018" spans="1:36" x14ac:dyDescent="0.3">
      <c r="A17018" t="s">
        <v>1</v>
      </c>
      <c r="B17018">
        <v>17013</v>
      </c>
      <c r="C17018">
        <v>7</v>
      </c>
      <c r="D17018">
        <v>0</v>
      </c>
      <c r="E17018">
        <v>395</v>
      </c>
      <c r="F17018">
        <v>5</v>
      </c>
      <c r="G17018">
        <v>48</v>
      </c>
      <c r="H17018">
        <v>54</v>
      </c>
      <c r="I17018">
        <v>0</v>
      </c>
      <c r="J17018">
        <v>9</v>
      </c>
      <c r="K17018">
        <v>1</v>
      </c>
      <c r="L17018">
        <v>687</v>
      </c>
      <c r="M17018">
        <v>1</v>
      </c>
      <c r="AB17018" t="s">
        <v>1</v>
      </c>
      <c r="AC17018">
        <v>17013</v>
      </c>
      <c r="AD17018">
        <v>7</v>
      </c>
      <c r="AE17018">
        <v>395</v>
      </c>
      <c r="AF17018">
        <v>5</v>
      </c>
      <c r="AG17018">
        <v>48</v>
      </c>
      <c r="AH17018">
        <v>54</v>
      </c>
      <c r="AI17018">
        <v>687</v>
      </c>
      <c r="AJ17018">
        <v>1</v>
      </c>
    </row>
    <row r="17019" spans="1:36" x14ac:dyDescent="0.3">
      <c r="A17019" t="s">
        <v>1</v>
      </c>
      <c r="B17019">
        <v>17014</v>
      </c>
      <c r="C17019">
        <v>8</v>
      </c>
      <c r="D17019">
        <v>95</v>
      </c>
      <c r="E17019">
        <v>49</v>
      </c>
      <c r="F17019">
        <v>57</v>
      </c>
      <c r="G17019">
        <v>141</v>
      </c>
      <c r="H17019">
        <v>84</v>
      </c>
      <c r="I17019">
        <v>6</v>
      </c>
      <c r="J17019">
        <v>10</v>
      </c>
      <c r="K17019">
        <v>0</v>
      </c>
      <c r="L17019">
        <v>725</v>
      </c>
      <c r="M17019">
        <v>1</v>
      </c>
      <c r="AB17019" t="s">
        <v>1</v>
      </c>
      <c r="AC17019">
        <v>17014</v>
      </c>
      <c r="AD17019">
        <v>8</v>
      </c>
      <c r="AE17019">
        <v>49</v>
      </c>
      <c r="AF17019">
        <v>57</v>
      </c>
      <c r="AG17019">
        <v>141</v>
      </c>
      <c r="AH17019">
        <v>84</v>
      </c>
      <c r="AI17019">
        <v>725</v>
      </c>
      <c r="AJ17019">
        <v>1</v>
      </c>
    </row>
    <row r="17020" spans="1:36" x14ac:dyDescent="0.3">
      <c r="A17020" t="s">
        <v>1</v>
      </c>
      <c r="B17020">
        <v>17015</v>
      </c>
      <c r="C17020">
        <v>9</v>
      </c>
      <c r="D17020">
        <v>0</v>
      </c>
      <c r="E17020">
        <v>402</v>
      </c>
      <c r="F17020">
        <v>82</v>
      </c>
      <c r="G17020">
        <v>213</v>
      </c>
      <c r="H17020">
        <v>138</v>
      </c>
      <c r="I17020">
        <v>7</v>
      </c>
      <c r="J17020">
        <v>14</v>
      </c>
      <c r="K17020">
        <v>0</v>
      </c>
      <c r="L17020">
        <v>781</v>
      </c>
      <c r="M17020">
        <v>1</v>
      </c>
      <c r="AB17020" t="s">
        <v>1</v>
      </c>
      <c r="AC17020">
        <v>17015</v>
      </c>
      <c r="AD17020">
        <v>9</v>
      </c>
      <c r="AE17020">
        <v>402</v>
      </c>
      <c r="AF17020">
        <v>82</v>
      </c>
      <c r="AG17020">
        <v>213</v>
      </c>
      <c r="AH17020">
        <v>138</v>
      </c>
      <c r="AI17020">
        <v>781</v>
      </c>
      <c r="AJ17020">
        <v>1</v>
      </c>
    </row>
    <row r="17021" spans="1:36" x14ac:dyDescent="0.3">
      <c r="A17021" t="s">
        <v>1</v>
      </c>
      <c r="B17021">
        <v>17016</v>
      </c>
      <c r="C17021">
        <v>2</v>
      </c>
      <c r="D17021">
        <v>0</v>
      </c>
      <c r="E17021">
        <v>-52</v>
      </c>
      <c r="F17021">
        <v>24</v>
      </c>
      <c r="G17021">
        <v>38</v>
      </c>
      <c r="H17021">
        <v>40</v>
      </c>
      <c r="I17021">
        <v>0</v>
      </c>
      <c r="J17021">
        <v>2</v>
      </c>
      <c r="K17021">
        <v>0</v>
      </c>
      <c r="L17021">
        <v>571</v>
      </c>
      <c r="M17021">
        <v>0</v>
      </c>
      <c r="AB17021" t="s">
        <v>1</v>
      </c>
      <c r="AC17021">
        <v>17016</v>
      </c>
      <c r="AD17021">
        <v>2</v>
      </c>
      <c r="AE17021">
        <v>-52</v>
      </c>
      <c r="AF17021">
        <v>24</v>
      </c>
      <c r="AG17021">
        <v>38</v>
      </c>
      <c r="AH17021">
        <v>40</v>
      </c>
      <c r="AI17021">
        <v>571</v>
      </c>
      <c r="AJ17021">
        <v>0</v>
      </c>
    </row>
    <row r="17022" spans="1:36" x14ac:dyDescent="0.3">
      <c r="A17022" t="s">
        <v>1</v>
      </c>
      <c r="B17022">
        <v>17017</v>
      </c>
      <c r="C17022">
        <v>2</v>
      </c>
      <c r="D17022">
        <v>0</v>
      </c>
      <c r="E17022">
        <v>165</v>
      </c>
      <c r="F17022">
        <v>20</v>
      </c>
      <c r="G17022">
        <v>29</v>
      </c>
      <c r="H17022">
        <v>38</v>
      </c>
      <c r="I17022">
        <v>6</v>
      </c>
      <c r="J17022">
        <v>16</v>
      </c>
      <c r="K17022">
        <v>0</v>
      </c>
      <c r="L17022">
        <v>618</v>
      </c>
      <c r="M17022">
        <v>1</v>
      </c>
      <c r="AB17022" t="s">
        <v>1</v>
      </c>
      <c r="AC17022">
        <v>17017</v>
      </c>
      <c r="AD17022">
        <v>2</v>
      </c>
      <c r="AE17022">
        <v>165</v>
      </c>
      <c r="AF17022">
        <v>20</v>
      </c>
      <c r="AG17022">
        <v>29</v>
      </c>
      <c r="AH17022">
        <v>38</v>
      </c>
      <c r="AI17022">
        <v>618</v>
      </c>
      <c r="AJ17022">
        <v>1</v>
      </c>
    </row>
    <row r="17023" spans="1:36" x14ac:dyDescent="0.3">
      <c r="A17023" t="s">
        <v>1</v>
      </c>
      <c r="B17023">
        <v>17018</v>
      </c>
      <c r="C17023">
        <v>10</v>
      </c>
      <c r="D17023">
        <v>0</v>
      </c>
      <c r="E17023">
        <v>367</v>
      </c>
      <c r="F17023">
        <v>94</v>
      </c>
      <c r="G17023">
        <v>256</v>
      </c>
      <c r="H17023">
        <v>132</v>
      </c>
      <c r="I17023">
        <v>0</v>
      </c>
      <c r="J17023">
        <v>9</v>
      </c>
      <c r="K17023">
        <v>0</v>
      </c>
      <c r="L17023">
        <v>850</v>
      </c>
      <c r="M17023">
        <v>1</v>
      </c>
      <c r="AB17023" t="s">
        <v>1</v>
      </c>
      <c r="AC17023">
        <v>17018</v>
      </c>
      <c r="AD17023">
        <v>10</v>
      </c>
      <c r="AE17023">
        <v>367</v>
      </c>
      <c r="AF17023">
        <v>94</v>
      </c>
      <c r="AG17023">
        <v>256</v>
      </c>
      <c r="AH17023">
        <v>132</v>
      </c>
      <c r="AI17023">
        <v>850</v>
      </c>
      <c r="AJ17023">
        <v>1</v>
      </c>
    </row>
    <row r="17024" spans="1:36" x14ac:dyDescent="0.3">
      <c r="A17024" t="s">
        <v>1</v>
      </c>
      <c r="B17024">
        <v>17019</v>
      </c>
      <c r="C17024">
        <v>8</v>
      </c>
      <c r="D17024">
        <v>0</v>
      </c>
      <c r="E17024">
        <v>47</v>
      </c>
      <c r="F17024">
        <v>43</v>
      </c>
      <c r="G17024">
        <v>114</v>
      </c>
      <c r="H17024">
        <v>81</v>
      </c>
      <c r="I17024">
        <v>9</v>
      </c>
      <c r="J17024">
        <v>16</v>
      </c>
      <c r="K17024">
        <v>0</v>
      </c>
      <c r="L17024">
        <v>626</v>
      </c>
      <c r="M17024">
        <v>1</v>
      </c>
      <c r="AB17024" t="s">
        <v>1</v>
      </c>
      <c r="AC17024">
        <v>17019</v>
      </c>
      <c r="AD17024">
        <v>8</v>
      </c>
      <c r="AE17024">
        <v>47</v>
      </c>
      <c r="AF17024">
        <v>43</v>
      </c>
      <c r="AG17024">
        <v>114</v>
      </c>
      <c r="AH17024">
        <v>81</v>
      </c>
      <c r="AI17024">
        <v>626</v>
      </c>
      <c r="AJ17024">
        <v>1</v>
      </c>
    </row>
    <row r="17025" spans="1:36" x14ac:dyDescent="0.3">
      <c r="A17025" t="s">
        <v>1</v>
      </c>
      <c r="B17025">
        <v>17020</v>
      </c>
      <c r="C17025">
        <v>1</v>
      </c>
      <c r="D17025">
        <v>90</v>
      </c>
      <c r="E17025">
        <v>-175</v>
      </c>
      <c r="F17025">
        <v>41</v>
      </c>
      <c r="G17025">
        <v>29</v>
      </c>
      <c r="H17025">
        <v>48</v>
      </c>
      <c r="I17025">
        <v>8</v>
      </c>
      <c r="J17025">
        <v>17</v>
      </c>
      <c r="K17025">
        <v>1</v>
      </c>
      <c r="L17025">
        <v>382</v>
      </c>
      <c r="M17025">
        <v>0</v>
      </c>
      <c r="AB17025" t="s">
        <v>1</v>
      </c>
      <c r="AC17025">
        <v>17020</v>
      </c>
      <c r="AD17025">
        <v>1</v>
      </c>
      <c r="AE17025">
        <v>-175</v>
      </c>
      <c r="AF17025">
        <v>41</v>
      </c>
      <c r="AG17025">
        <v>29</v>
      </c>
      <c r="AH17025">
        <v>48</v>
      </c>
      <c r="AI17025">
        <v>382</v>
      </c>
      <c r="AJ17025">
        <v>0</v>
      </c>
    </row>
    <row r="17026" spans="1:36" x14ac:dyDescent="0.3">
      <c r="A17026" t="s">
        <v>1</v>
      </c>
      <c r="B17026">
        <v>17021</v>
      </c>
      <c r="C17026">
        <v>6</v>
      </c>
      <c r="D17026">
        <v>79</v>
      </c>
      <c r="E17026">
        <v>148</v>
      </c>
      <c r="F17026">
        <v>63</v>
      </c>
      <c r="G17026">
        <v>128</v>
      </c>
      <c r="H17026">
        <v>92</v>
      </c>
      <c r="I17026">
        <v>15</v>
      </c>
      <c r="J17026">
        <v>20</v>
      </c>
      <c r="K17026">
        <v>0</v>
      </c>
      <c r="L17026">
        <v>574</v>
      </c>
      <c r="M17026">
        <v>1</v>
      </c>
      <c r="AB17026" t="s">
        <v>1</v>
      </c>
      <c r="AC17026">
        <v>17021</v>
      </c>
      <c r="AD17026">
        <v>6</v>
      </c>
      <c r="AE17026">
        <v>148</v>
      </c>
      <c r="AF17026">
        <v>63</v>
      </c>
      <c r="AG17026">
        <v>128</v>
      </c>
      <c r="AH17026">
        <v>92</v>
      </c>
      <c r="AI17026">
        <v>574</v>
      </c>
      <c r="AJ17026">
        <v>1</v>
      </c>
    </row>
    <row r="17027" spans="1:36" x14ac:dyDescent="0.3">
      <c r="A17027" t="s">
        <v>1</v>
      </c>
      <c r="B17027">
        <v>17022</v>
      </c>
      <c r="C17027">
        <v>7</v>
      </c>
      <c r="D17027">
        <v>47</v>
      </c>
      <c r="E17027">
        <v>163</v>
      </c>
      <c r="F17027">
        <v>7</v>
      </c>
      <c r="G17027">
        <v>52</v>
      </c>
      <c r="H17027">
        <v>65</v>
      </c>
      <c r="I17027">
        <v>9</v>
      </c>
      <c r="J17027">
        <v>15</v>
      </c>
      <c r="K17027">
        <v>0</v>
      </c>
      <c r="L17027">
        <v>593</v>
      </c>
      <c r="M17027">
        <v>1</v>
      </c>
      <c r="AB17027" t="s">
        <v>1</v>
      </c>
      <c r="AC17027">
        <v>17022</v>
      </c>
      <c r="AD17027">
        <v>7</v>
      </c>
      <c r="AE17027">
        <v>163</v>
      </c>
      <c r="AF17027">
        <v>7</v>
      </c>
      <c r="AG17027">
        <v>52</v>
      </c>
      <c r="AH17027">
        <v>65</v>
      </c>
      <c r="AI17027">
        <v>593</v>
      </c>
      <c r="AJ17027">
        <v>1</v>
      </c>
    </row>
    <row r="17028" spans="1:36" x14ac:dyDescent="0.3">
      <c r="A17028" t="s">
        <v>1</v>
      </c>
      <c r="B17028">
        <v>17023</v>
      </c>
      <c r="C17028">
        <v>6</v>
      </c>
      <c r="D17028">
        <v>0</v>
      </c>
      <c r="E17028">
        <v>-11</v>
      </c>
      <c r="F17028">
        <v>27</v>
      </c>
      <c r="G17028">
        <v>71</v>
      </c>
      <c r="H17028">
        <v>56</v>
      </c>
      <c r="I17028">
        <v>5</v>
      </c>
      <c r="J17028">
        <v>7</v>
      </c>
      <c r="K17028">
        <v>0</v>
      </c>
      <c r="L17028">
        <v>518</v>
      </c>
      <c r="M17028">
        <v>1</v>
      </c>
      <c r="AB17028" t="s">
        <v>1</v>
      </c>
      <c r="AC17028">
        <v>17023</v>
      </c>
      <c r="AD17028">
        <v>6</v>
      </c>
      <c r="AE17028">
        <v>-11</v>
      </c>
      <c r="AF17028">
        <v>27</v>
      </c>
      <c r="AG17028">
        <v>71</v>
      </c>
      <c r="AH17028">
        <v>56</v>
      </c>
      <c r="AI17028">
        <v>518</v>
      </c>
      <c r="AJ17028">
        <v>1</v>
      </c>
    </row>
    <row r="17029" spans="1:36" x14ac:dyDescent="0.3">
      <c r="A17029" t="s">
        <v>1</v>
      </c>
      <c r="B17029">
        <v>17024</v>
      </c>
      <c r="C17029">
        <v>3</v>
      </c>
      <c r="D17029">
        <v>0</v>
      </c>
      <c r="E17029">
        <v>35</v>
      </c>
      <c r="F17029">
        <v>79</v>
      </c>
      <c r="G17029">
        <v>85</v>
      </c>
      <c r="H17029">
        <v>55</v>
      </c>
      <c r="I17029">
        <v>5</v>
      </c>
      <c r="J17029">
        <v>10</v>
      </c>
      <c r="K17029">
        <v>1</v>
      </c>
      <c r="L17029">
        <v>665</v>
      </c>
      <c r="M17029">
        <v>1</v>
      </c>
      <c r="AB17029" t="s">
        <v>1</v>
      </c>
      <c r="AC17029">
        <v>17024</v>
      </c>
      <c r="AD17029">
        <v>3</v>
      </c>
      <c r="AE17029">
        <v>35</v>
      </c>
      <c r="AF17029">
        <v>79</v>
      </c>
      <c r="AG17029">
        <v>85</v>
      </c>
      <c r="AH17029">
        <v>55</v>
      </c>
      <c r="AI17029">
        <v>665</v>
      </c>
      <c r="AJ17029">
        <v>1</v>
      </c>
    </row>
    <row r="17030" spans="1:36" x14ac:dyDescent="0.3">
      <c r="A17030" t="s">
        <v>1</v>
      </c>
      <c r="B17030">
        <v>17025</v>
      </c>
      <c r="C17030">
        <v>9</v>
      </c>
      <c r="D17030">
        <v>0</v>
      </c>
      <c r="E17030">
        <v>222</v>
      </c>
      <c r="F17030">
        <v>36</v>
      </c>
      <c r="G17030">
        <v>119</v>
      </c>
      <c r="H17030">
        <v>88</v>
      </c>
      <c r="I17030">
        <v>0</v>
      </c>
      <c r="J17030">
        <v>4</v>
      </c>
      <c r="K17030">
        <v>0</v>
      </c>
      <c r="L17030">
        <v>687</v>
      </c>
      <c r="M17030">
        <v>1</v>
      </c>
      <c r="AB17030" t="s">
        <v>1</v>
      </c>
      <c r="AC17030">
        <v>17025</v>
      </c>
      <c r="AD17030">
        <v>9</v>
      </c>
      <c r="AE17030">
        <v>222</v>
      </c>
      <c r="AF17030">
        <v>36</v>
      </c>
      <c r="AG17030">
        <v>119</v>
      </c>
      <c r="AH17030">
        <v>88</v>
      </c>
      <c r="AI17030">
        <v>687</v>
      </c>
      <c r="AJ17030">
        <v>1</v>
      </c>
    </row>
    <row r="17031" spans="1:36" x14ac:dyDescent="0.3">
      <c r="A17031" t="s">
        <v>1</v>
      </c>
      <c r="B17031">
        <v>17026</v>
      </c>
      <c r="C17031">
        <v>10</v>
      </c>
      <c r="D17031">
        <v>0</v>
      </c>
      <c r="E17031">
        <v>297</v>
      </c>
      <c r="F17031">
        <v>27</v>
      </c>
      <c r="G17031">
        <v>112</v>
      </c>
      <c r="H17031">
        <v>73</v>
      </c>
      <c r="I17031">
        <v>10</v>
      </c>
      <c r="J17031">
        <v>12</v>
      </c>
      <c r="K17031">
        <v>0</v>
      </c>
      <c r="L17031">
        <v>691</v>
      </c>
      <c r="M17031">
        <v>1</v>
      </c>
      <c r="AB17031" t="s">
        <v>1</v>
      </c>
      <c r="AC17031">
        <v>17026</v>
      </c>
      <c r="AD17031">
        <v>10</v>
      </c>
      <c r="AE17031">
        <v>297</v>
      </c>
      <c r="AF17031">
        <v>27</v>
      </c>
      <c r="AG17031">
        <v>112</v>
      </c>
      <c r="AH17031">
        <v>73</v>
      </c>
      <c r="AI17031">
        <v>691</v>
      </c>
      <c r="AJ17031">
        <v>1</v>
      </c>
    </row>
    <row r="17032" spans="1:36" x14ac:dyDescent="0.3">
      <c r="A17032" t="s">
        <v>1</v>
      </c>
      <c r="B17032">
        <v>17027</v>
      </c>
      <c r="C17032">
        <v>7</v>
      </c>
      <c r="D17032">
        <v>98</v>
      </c>
      <c r="E17032">
        <v>-120</v>
      </c>
      <c r="F17032">
        <v>17</v>
      </c>
      <c r="G17032">
        <v>63</v>
      </c>
      <c r="H17032">
        <v>52</v>
      </c>
      <c r="I17032">
        <v>3</v>
      </c>
      <c r="J17032">
        <v>11</v>
      </c>
      <c r="K17032">
        <v>1</v>
      </c>
      <c r="L17032">
        <v>618</v>
      </c>
      <c r="M17032">
        <v>1</v>
      </c>
      <c r="AB17032" t="s">
        <v>1</v>
      </c>
      <c r="AC17032">
        <v>17027</v>
      </c>
      <c r="AD17032">
        <v>7</v>
      </c>
      <c r="AE17032">
        <v>-120</v>
      </c>
      <c r="AF17032">
        <v>17</v>
      </c>
      <c r="AG17032">
        <v>63</v>
      </c>
      <c r="AH17032">
        <v>52</v>
      </c>
      <c r="AI17032">
        <v>618</v>
      </c>
      <c r="AJ17032">
        <v>1</v>
      </c>
    </row>
    <row r="17033" spans="1:36" x14ac:dyDescent="0.3">
      <c r="A17033" t="s">
        <v>1</v>
      </c>
      <c r="B17033">
        <v>17028</v>
      </c>
      <c r="C17033">
        <v>10</v>
      </c>
      <c r="D17033">
        <v>58</v>
      </c>
      <c r="E17033">
        <v>215</v>
      </c>
      <c r="F17033">
        <v>65</v>
      </c>
      <c r="G17033">
        <v>193</v>
      </c>
      <c r="H17033">
        <v>100</v>
      </c>
      <c r="I17033">
        <v>4</v>
      </c>
      <c r="J17033">
        <v>12</v>
      </c>
      <c r="K17033">
        <v>0</v>
      </c>
      <c r="L17033">
        <v>672</v>
      </c>
      <c r="M17033">
        <v>1</v>
      </c>
      <c r="AB17033" t="s">
        <v>1</v>
      </c>
      <c r="AC17033">
        <v>17028</v>
      </c>
      <c r="AD17033">
        <v>10</v>
      </c>
      <c r="AE17033">
        <v>215</v>
      </c>
      <c r="AF17033">
        <v>65</v>
      </c>
      <c r="AG17033">
        <v>193</v>
      </c>
      <c r="AH17033">
        <v>100</v>
      </c>
      <c r="AI17033">
        <v>672</v>
      </c>
      <c r="AJ17033">
        <v>1</v>
      </c>
    </row>
    <row r="17034" spans="1:36" x14ac:dyDescent="0.3">
      <c r="A17034" t="s">
        <v>1</v>
      </c>
      <c r="B17034">
        <v>17029</v>
      </c>
      <c r="C17034">
        <v>8</v>
      </c>
      <c r="D17034">
        <v>0</v>
      </c>
      <c r="E17034">
        <v>3</v>
      </c>
      <c r="F17034">
        <v>30</v>
      </c>
      <c r="G17034">
        <v>96</v>
      </c>
      <c r="H17034">
        <v>79</v>
      </c>
      <c r="I17034">
        <v>5</v>
      </c>
      <c r="J17034">
        <v>9</v>
      </c>
      <c r="K17034">
        <v>0</v>
      </c>
      <c r="L17034">
        <v>590</v>
      </c>
      <c r="M17034">
        <v>1</v>
      </c>
      <c r="AB17034" t="s">
        <v>1</v>
      </c>
      <c r="AC17034">
        <v>17029</v>
      </c>
      <c r="AD17034">
        <v>8</v>
      </c>
      <c r="AE17034">
        <v>3</v>
      </c>
      <c r="AF17034">
        <v>30</v>
      </c>
      <c r="AG17034">
        <v>96</v>
      </c>
      <c r="AH17034">
        <v>79</v>
      </c>
      <c r="AI17034">
        <v>590</v>
      </c>
      <c r="AJ17034">
        <v>1</v>
      </c>
    </row>
    <row r="17035" spans="1:36" x14ac:dyDescent="0.3">
      <c r="A17035" t="s">
        <v>1</v>
      </c>
      <c r="B17035">
        <v>17030</v>
      </c>
      <c r="C17035">
        <v>4</v>
      </c>
      <c r="D17035">
        <v>8</v>
      </c>
      <c r="E17035">
        <v>98</v>
      </c>
      <c r="F17035">
        <v>10</v>
      </c>
      <c r="G17035">
        <v>37</v>
      </c>
      <c r="H17035">
        <v>39</v>
      </c>
      <c r="I17035">
        <v>2</v>
      </c>
      <c r="J17035">
        <v>3</v>
      </c>
      <c r="K17035">
        <v>1</v>
      </c>
      <c r="L17035">
        <v>463</v>
      </c>
      <c r="M17035">
        <v>0</v>
      </c>
      <c r="AB17035" t="s">
        <v>1</v>
      </c>
      <c r="AC17035">
        <v>17030</v>
      </c>
      <c r="AD17035">
        <v>4</v>
      </c>
      <c r="AE17035">
        <v>98</v>
      </c>
      <c r="AF17035">
        <v>10</v>
      </c>
      <c r="AG17035">
        <v>37</v>
      </c>
      <c r="AH17035">
        <v>39</v>
      </c>
      <c r="AI17035">
        <v>463</v>
      </c>
      <c r="AJ17035">
        <v>0</v>
      </c>
    </row>
    <row r="17036" spans="1:36" x14ac:dyDescent="0.3">
      <c r="A17036" t="s">
        <v>1</v>
      </c>
      <c r="B17036">
        <v>17031</v>
      </c>
      <c r="C17036">
        <v>6</v>
      </c>
      <c r="D17036">
        <v>0</v>
      </c>
      <c r="E17036">
        <v>19</v>
      </c>
      <c r="F17036">
        <v>55</v>
      </c>
      <c r="G17036">
        <v>116</v>
      </c>
      <c r="H17036">
        <v>96</v>
      </c>
      <c r="I17036">
        <v>12</v>
      </c>
      <c r="J17036">
        <v>20</v>
      </c>
      <c r="K17036">
        <v>1</v>
      </c>
      <c r="L17036">
        <v>529</v>
      </c>
      <c r="M17036">
        <v>1</v>
      </c>
      <c r="AB17036" t="s">
        <v>1</v>
      </c>
      <c r="AC17036">
        <v>17031</v>
      </c>
      <c r="AD17036">
        <v>6</v>
      </c>
      <c r="AE17036">
        <v>19</v>
      </c>
      <c r="AF17036">
        <v>55</v>
      </c>
      <c r="AG17036">
        <v>116</v>
      </c>
      <c r="AH17036">
        <v>96</v>
      </c>
      <c r="AI17036">
        <v>529</v>
      </c>
      <c r="AJ17036">
        <v>1</v>
      </c>
    </row>
    <row r="17037" spans="1:36" x14ac:dyDescent="0.3">
      <c r="A17037" t="s">
        <v>1</v>
      </c>
      <c r="B17037">
        <v>17032</v>
      </c>
      <c r="C17037">
        <v>4</v>
      </c>
      <c r="D17037">
        <v>0</v>
      </c>
      <c r="E17037">
        <v>63</v>
      </c>
      <c r="F17037">
        <v>11</v>
      </c>
      <c r="G17037">
        <v>40</v>
      </c>
      <c r="H17037">
        <v>51</v>
      </c>
      <c r="I17037">
        <v>10</v>
      </c>
      <c r="J17037">
        <v>15</v>
      </c>
      <c r="K17037">
        <v>1</v>
      </c>
      <c r="L17037">
        <v>627</v>
      </c>
      <c r="M17037">
        <v>0</v>
      </c>
      <c r="AB17037" t="s">
        <v>1</v>
      </c>
      <c r="AC17037">
        <v>17032</v>
      </c>
      <c r="AD17037">
        <v>4</v>
      </c>
      <c r="AE17037">
        <v>63</v>
      </c>
      <c r="AF17037">
        <v>11</v>
      </c>
      <c r="AG17037">
        <v>40</v>
      </c>
      <c r="AH17037">
        <v>51</v>
      </c>
      <c r="AI17037">
        <v>627</v>
      </c>
      <c r="AJ17037">
        <v>0</v>
      </c>
    </row>
    <row r="17038" spans="1:36" x14ac:dyDescent="0.3">
      <c r="A17038" t="s">
        <v>1</v>
      </c>
      <c r="B17038">
        <v>17033</v>
      </c>
      <c r="C17038">
        <v>3</v>
      </c>
      <c r="D17038">
        <v>0</v>
      </c>
      <c r="E17038">
        <v>-118</v>
      </c>
      <c r="F17038">
        <v>35</v>
      </c>
      <c r="G17038">
        <v>54</v>
      </c>
      <c r="H17038">
        <v>41</v>
      </c>
      <c r="I17038">
        <v>2</v>
      </c>
      <c r="J17038">
        <v>8</v>
      </c>
      <c r="K17038">
        <v>0</v>
      </c>
      <c r="L17038">
        <v>581</v>
      </c>
      <c r="M17038">
        <v>1</v>
      </c>
      <c r="AB17038" t="s">
        <v>1</v>
      </c>
      <c r="AC17038">
        <v>17033</v>
      </c>
      <c r="AD17038">
        <v>3</v>
      </c>
      <c r="AE17038">
        <v>-118</v>
      </c>
      <c r="AF17038">
        <v>35</v>
      </c>
      <c r="AG17038">
        <v>54</v>
      </c>
      <c r="AH17038">
        <v>41</v>
      </c>
      <c r="AI17038">
        <v>581</v>
      </c>
      <c r="AJ17038">
        <v>1</v>
      </c>
    </row>
    <row r="17039" spans="1:36" x14ac:dyDescent="0.3">
      <c r="A17039" t="s">
        <v>1</v>
      </c>
      <c r="B17039">
        <v>17034</v>
      </c>
      <c r="C17039">
        <v>4</v>
      </c>
      <c r="D17039">
        <v>60</v>
      </c>
      <c r="E17039">
        <v>-224</v>
      </c>
      <c r="F17039">
        <v>34</v>
      </c>
      <c r="G17039">
        <v>65</v>
      </c>
      <c r="H17039">
        <v>62</v>
      </c>
      <c r="I17039">
        <v>4</v>
      </c>
      <c r="J17039">
        <v>10</v>
      </c>
      <c r="K17039">
        <v>1</v>
      </c>
      <c r="L17039">
        <v>457</v>
      </c>
      <c r="M17039">
        <v>1</v>
      </c>
      <c r="AB17039" t="s">
        <v>1</v>
      </c>
      <c r="AC17039">
        <v>17034</v>
      </c>
      <c r="AD17039">
        <v>4</v>
      </c>
      <c r="AE17039">
        <v>-224</v>
      </c>
      <c r="AF17039">
        <v>34</v>
      </c>
      <c r="AG17039">
        <v>65</v>
      </c>
      <c r="AH17039">
        <v>62</v>
      </c>
      <c r="AI17039">
        <v>457</v>
      </c>
      <c r="AJ17039">
        <v>1</v>
      </c>
    </row>
    <row r="17040" spans="1:36" x14ac:dyDescent="0.3">
      <c r="A17040" t="s">
        <v>1</v>
      </c>
      <c r="B17040">
        <v>17035</v>
      </c>
      <c r="C17040">
        <v>10</v>
      </c>
      <c r="D17040">
        <v>0</v>
      </c>
      <c r="E17040">
        <v>498</v>
      </c>
      <c r="F17040">
        <v>79</v>
      </c>
      <c r="G17040">
        <v>220</v>
      </c>
      <c r="H17040">
        <v>147</v>
      </c>
      <c r="I17040">
        <v>18</v>
      </c>
      <c r="J17040">
        <v>20</v>
      </c>
      <c r="K17040">
        <v>0</v>
      </c>
      <c r="L17040">
        <v>850</v>
      </c>
      <c r="M17040">
        <v>1</v>
      </c>
      <c r="AB17040" t="s">
        <v>1</v>
      </c>
      <c r="AC17040">
        <v>17035</v>
      </c>
      <c r="AD17040">
        <v>10</v>
      </c>
      <c r="AE17040">
        <v>498</v>
      </c>
      <c r="AF17040">
        <v>79</v>
      </c>
      <c r="AG17040">
        <v>220</v>
      </c>
      <c r="AH17040">
        <v>147</v>
      </c>
      <c r="AI17040">
        <v>850</v>
      </c>
      <c r="AJ17040">
        <v>1</v>
      </c>
    </row>
    <row r="17041" spans="1:36" x14ac:dyDescent="0.3">
      <c r="A17041" t="s">
        <v>1</v>
      </c>
      <c r="B17041">
        <v>17036</v>
      </c>
      <c r="C17041">
        <v>6</v>
      </c>
      <c r="D17041">
        <v>31</v>
      </c>
      <c r="E17041">
        <v>-48</v>
      </c>
      <c r="F17041">
        <v>80</v>
      </c>
      <c r="G17041">
        <v>147</v>
      </c>
      <c r="H17041">
        <v>105</v>
      </c>
      <c r="I17041">
        <v>2</v>
      </c>
      <c r="J17041">
        <v>6</v>
      </c>
      <c r="K17041">
        <v>0</v>
      </c>
      <c r="L17041">
        <v>589</v>
      </c>
      <c r="M17041">
        <v>1</v>
      </c>
      <c r="AB17041" t="s">
        <v>1</v>
      </c>
      <c r="AC17041">
        <v>17036</v>
      </c>
      <c r="AD17041">
        <v>6</v>
      </c>
      <c r="AE17041">
        <v>-48</v>
      </c>
      <c r="AF17041">
        <v>80</v>
      </c>
      <c r="AG17041">
        <v>147</v>
      </c>
      <c r="AH17041">
        <v>105</v>
      </c>
      <c r="AI17041">
        <v>589</v>
      </c>
      <c r="AJ17041">
        <v>1</v>
      </c>
    </row>
    <row r="17042" spans="1:36" x14ac:dyDescent="0.3">
      <c r="A17042" t="s">
        <v>1</v>
      </c>
      <c r="B17042">
        <v>17037</v>
      </c>
      <c r="C17042">
        <v>3</v>
      </c>
      <c r="D17042">
        <v>58</v>
      </c>
      <c r="E17042">
        <v>193</v>
      </c>
      <c r="F17042">
        <v>15</v>
      </c>
      <c r="G17042">
        <v>36</v>
      </c>
      <c r="H17042">
        <v>39</v>
      </c>
      <c r="I17042">
        <v>5</v>
      </c>
      <c r="J17042">
        <v>14</v>
      </c>
      <c r="K17042">
        <v>0</v>
      </c>
      <c r="L17042">
        <v>493</v>
      </c>
      <c r="M17042">
        <v>0</v>
      </c>
      <c r="AB17042" t="s">
        <v>1</v>
      </c>
      <c r="AC17042">
        <v>17037</v>
      </c>
      <c r="AD17042">
        <v>3</v>
      </c>
      <c r="AE17042">
        <v>193</v>
      </c>
      <c r="AF17042">
        <v>15</v>
      </c>
      <c r="AG17042">
        <v>36</v>
      </c>
      <c r="AH17042">
        <v>39</v>
      </c>
      <c r="AI17042">
        <v>493</v>
      </c>
      <c r="AJ17042">
        <v>0</v>
      </c>
    </row>
    <row r="17043" spans="1:36" x14ac:dyDescent="0.3">
      <c r="A17043" t="s">
        <v>1</v>
      </c>
      <c r="B17043">
        <v>17038</v>
      </c>
      <c r="C17043">
        <v>1</v>
      </c>
      <c r="D17043">
        <v>67</v>
      </c>
      <c r="E17043">
        <v>-207</v>
      </c>
      <c r="F17043">
        <v>40</v>
      </c>
      <c r="G17043">
        <v>34</v>
      </c>
      <c r="H17043">
        <v>44</v>
      </c>
      <c r="I17043">
        <v>8</v>
      </c>
      <c r="J17043">
        <v>16</v>
      </c>
      <c r="K17043">
        <v>0</v>
      </c>
      <c r="L17043">
        <v>477</v>
      </c>
      <c r="M17043">
        <v>0</v>
      </c>
      <c r="AB17043" t="s">
        <v>1</v>
      </c>
      <c r="AC17043">
        <v>17038</v>
      </c>
      <c r="AD17043">
        <v>1</v>
      </c>
      <c r="AE17043">
        <v>-207</v>
      </c>
      <c r="AF17043">
        <v>40</v>
      </c>
      <c r="AG17043">
        <v>34</v>
      </c>
      <c r="AH17043">
        <v>44</v>
      </c>
      <c r="AI17043">
        <v>477</v>
      </c>
      <c r="AJ17043">
        <v>0</v>
      </c>
    </row>
    <row r="17044" spans="1:36" x14ac:dyDescent="0.3">
      <c r="A17044" t="s">
        <v>1</v>
      </c>
      <c r="B17044">
        <v>17039</v>
      </c>
      <c r="C17044">
        <v>4</v>
      </c>
      <c r="D17044">
        <v>0</v>
      </c>
      <c r="E17044">
        <v>-176</v>
      </c>
      <c r="F17044">
        <v>19</v>
      </c>
      <c r="G17044">
        <v>42</v>
      </c>
      <c r="H17044">
        <v>59</v>
      </c>
      <c r="I17044">
        <v>8</v>
      </c>
      <c r="J17044">
        <v>17</v>
      </c>
      <c r="K17044">
        <v>0</v>
      </c>
      <c r="L17044">
        <v>526</v>
      </c>
      <c r="M17044">
        <v>0</v>
      </c>
      <c r="AB17044" t="s">
        <v>1</v>
      </c>
      <c r="AC17044">
        <v>17039</v>
      </c>
      <c r="AD17044">
        <v>4</v>
      </c>
      <c r="AE17044">
        <v>-176</v>
      </c>
      <c r="AF17044">
        <v>19</v>
      </c>
      <c r="AG17044">
        <v>42</v>
      </c>
      <c r="AH17044">
        <v>59</v>
      </c>
      <c r="AI17044">
        <v>526</v>
      </c>
      <c r="AJ17044">
        <v>0</v>
      </c>
    </row>
    <row r="17045" spans="1:36" x14ac:dyDescent="0.3">
      <c r="A17045" t="s">
        <v>1</v>
      </c>
      <c r="B17045">
        <v>17040</v>
      </c>
      <c r="C17045">
        <v>9</v>
      </c>
      <c r="D17045">
        <v>0</v>
      </c>
      <c r="E17045">
        <v>265</v>
      </c>
      <c r="F17045">
        <v>91</v>
      </c>
      <c r="G17045">
        <v>216</v>
      </c>
      <c r="H17045">
        <v>127</v>
      </c>
      <c r="I17045">
        <v>0</v>
      </c>
      <c r="J17045">
        <v>3</v>
      </c>
      <c r="K17045">
        <v>0</v>
      </c>
      <c r="L17045">
        <v>801</v>
      </c>
      <c r="M17045">
        <v>1</v>
      </c>
      <c r="AB17045" t="s">
        <v>1</v>
      </c>
      <c r="AC17045">
        <v>17040</v>
      </c>
      <c r="AD17045">
        <v>9</v>
      </c>
      <c r="AE17045">
        <v>265</v>
      </c>
      <c r="AF17045">
        <v>91</v>
      </c>
      <c r="AG17045">
        <v>216</v>
      </c>
      <c r="AH17045">
        <v>127</v>
      </c>
      <c r="AI17045">
        <v>801</v>
      </c>
      <c r="AJ17045">
        <v>1</v>
      </c>
    </row>
    <row r="17046" spans="1:36" x14ac:dyDescent="0.3">
      <c r="A17046" t="s">
        <v>1</v>
      </c>
      <c r="B17046">
        <v>17041</v>
      </c>
      <c r="C17046">
        <v>5</v>
      </c>
      <c r="D17046">
        <v>77</v>
      </c>
      <c r="E17046">
        <v>49</v>
      </c>
      <c r="F17046">
        <v>28</v>
      </c>
      <c r="G17046">
        <v>62</v>
      </c>
      <c r="H17046">
        <v>43</v>
      </c>
      <c r="I17046">
        <v>16</v>
      </c>
      <c r="J17046">
        <v>20</v>
      </c>
      <c r="K17046">
        <v>0</v>
      </c>
      <c r="L17046">
        <v>530</v>
      </c>
      <c r="M17046">
        <v>1</v>
      </c>
      <c r="AB17046" t="s">
        <v>1</v>
      </c>
      <c r="AC17046">
        <v>17041</v>
      </c>
      <c r="AD17046">
        <v>5</v>
      </c>
      <c r="AE17046">
        <v>49</v>
      </c>
      <c r="AF17046">
        <v>28</v>
      </c>
      <c r="AG17046">
        <v>62</v>
      </c>
      <c r="AH17046">
        <v>43</v>
      </c>
      <c r="AI17046">
        <v>530</v>
      </c>
      <c r="AJ17046">
        <v>1</v>
      </c>
    </row>
    <row r="17047" spans="1:36" x14ac:dyDescent="0.3">
      <c r="A17047" t="s">
        <v>1</v>
      </c>
      <c r="B17047">
        <v>17042</v>
      </c>
      <c r="C17047">
        <v>9</v>
      </c>
      <c r="D17047">
        <v>100</v>
      </c>
      <c r="E17047">
        <v>503</v>
      </c>
      <c r="F17047">
        <v>30</v>
      </c>
      <c r="G17047">
        <v>106</v>
      </c>
      <c r="H17047">
        <v>58</v>
      </c>
      <c r="I17047">
        <v>9</v>
      </c>
      <c r="J17047">
        <v>18</v>
      </c>
      <c r="K17047">
        <v>0</v>
      </c>
      <c r="L17047">
        <v>818</v>
      </c>
      <c r="M17047">
        <v>1</v>
      </c>
      <c r="AB17047" t="s">
        <v>1</v>
      </c>
      <c r="AC17047">
        <v>17042</v>
      </c>
      <c r="AD17047">
        <v>9</v>
      </c>
      <c r="AE17047">
        <v>503</v>
      </c>
      <c r="AF17047">
        <v>30</v>
      </c>
      <c r="AG17047">
        <v>106</v>
      </c>
      <c r="AH17047">
        <v>58</v>
      </c>
      <c r="AI17047">
        <v>818</v>
      </c>
      <c r="AJ17047">
        <v>1</v>
      </c>
    </row>
    <row r="17048" spans="1:36" x14ac:dyDescent="0.3">
      <c r="A17048" t="s">
        <v>1</v>
      </c>
      <c r="B17048">
        <v>17043</v>
      </c>
      <c r="C17048">
        <v>2</v>
      </c>
      <c r="D17048">
        <v>41</v>
      </c>
      <c r="E17048">
        <v>-118</v>
      </c>
      <c r="F17048">
        <v>7</v>
      </c>
      <c r="G17048">
        <v>22</v>
      </c>
      <c r="H17048">
        <v>40</v>
      </c>
      <c r="I17048">
        <v>3</v>
      </c>
      <c r="J17048">
        <v>4</v>
      </c>
      <c r="K17048">
        <v>1</v>
      </c>
      <c r="L17048">
        <v>485</v>
      </c>
      <c r="M17048">
        <v>0</v>
      </c>
      <c r="AB17048" t="s">
        <v>1</v>
      </c>
      <c r="AC17048">
        <v>17043</v>
      </c>
      <c r="AD17048">
        <v>2</v>
      </c>
      <c r="AE17048">
        <v>-118</v>
      </c>
      <c r="AF17048">
        <v>7</v>
      </c>
      <c r="AG17048">
        <v>22</v>
      </c>
      <c r="AH17048">
        <v>40</v>
      </c>
      <c r="AI17048">
        <v>485</v>
      </c>
      <c r="AJ17048">
        <v>0</v>
      </c>
    </row>
    <row r="17049" spans="1:36" x14ac:dyDescent="0.3">
      <c r="A17049" t="s">
        <v>1</v>
      </c>
      <c r="B17049">
        <v>17044</v>
      </c>
      <c r="C17049">
        <v>10</v>
      </c>
      <c r="D17049">
        <v>0</v>
      </c>
      <c r="E17049">
        <v>635</v>
      </c>
      <c r="F17049">
        <v>33</v>
      </c>
      <c r="G17049">
        <v>124</v>
      </c>
      <c r="H17049">
        <v>89</v>
      </c>
      <c r="I17049">
        <v>17</v>
      </c>
      <c r="J17049">
        <v>20</v>
      </c>
      <c r="K17049">
        <v>0</v>
      </c>
      <c r="L17049">
        <v>721</v>
      </c>
      <c r="M17049">
        <v>1</v>
      </c>
      <c r="AB17049" t="s">
        <v>1</v>
      </c>
      <c r="AC17049">
        <v>17044</v>
      </c>
      <c r="AD17049">
        <v>10</v>
      </c>
      <c r="AE17049">
        <v>635</v>
      </c>
      <c r="AF17049">
        <v>33</v>
      </c>
      <c r="AG17049">
        <v>124</v>
      </c>
      <c r="AH17049">
        <v>89</v>
      </c>
      <c r="AI17049">
        <v>721</v>
      </c>
      <c r="AJ17049">
        <v>1</v>
      </c>
    </row>
    <row r="17050" spans="1:36" x14ac:dyDescent="0.3">
      <c r="A17050" t="s">
        <v>1</v>
      </c>
      <c r="B17050">
        <v>17045</v>
      </c>
      <c r="C17050">
        <v>10</v>
      </c>
      <c r="D17050">
        <v>45</v>
      </c>
      <c r="E17050">
        <v>340</v>
      </c>
      <c r="F17050">
        <v>92</v>
      </c>
      <c r="G17050">
        <v>245</v>
      </c>
      <c r="H17050">
        <v>123</v>
      </c>
      <c r="I17050">
        <v>2</v>
      </c>
      <c r="J17050">
        <v>12</v>
      </c>
      <c r="K17050">
        <v>0</v>
      </c>
      <c r="L17050">
        <v>740</v>
      </c>
      <c r="M17050">
        <v>1</v>
      </c>
      <c r="AB17050" t="s">
        <v>1</v>
      </c>
      <c r="AC17050">
        <v>17045</v>
      </c>
      <c r="AD17050">
        <v>10</v>
      </c>
      <c r="AE17050">
        <v>340</v>
      </c>
      <c r="AF17050">
        <v>92</v>
      </c>
      <c r="AG17050">
        <v>245</v>
      </c>
      <c r="AH17050">
        <v>123</v>
      </c>
      <c r="AI17050">
        <v>740</v>
      </c>
      <c r="AJ17050">
        <v>1</v>
      </c>
    </row>
    <row r="17051" spans="1:36" x14ac:dyDescent="0.3">
      <c r="A17051" t="s">
        <v>1</v>
      </c>
      <c r="B17051">
        <v>17046</v>
      </c>
      <c r="C17051">
        <v>8</v>
      </c>
      <c r="D17051">
        <v>73</v>
      </c>
      <c r="E17051">
        <v>247</v>
      </c>
      <c r="F17051">
        <v>45</v>
      </c>
      <c r="G17051">
        <v>126</v>
      </c>
      <c r="H17051">
        <v>66</v>
      </c>
      <c r="I17051">
        <v>13</v>
      </c>
      <c r="J17051">
        <v>20</v>
      </c>
      <c r="K17051">
        <v>0</v>
      </c>
      <c r="L17051">
        <v>753</v>
      </c>
      <c r="M17051">
        <v>1</v>
      </c>
      <c r="AB17051" t="s">
        <v>1</v>
      </c>
      <c r="AC17051">
        <v>17046</v>
      </c>
      <c r="AD17051">
        <v>8</v>
      </c>
      <c r="AE17051">
        <v>247</v>
      </c>
      <c r="AF17051">
        <v>45</v>
      </c>
      <c r="AG17051">
        <v>126</v>
      </c>
      <c r="AH17051">
        <v>66</v>
      </c>
      <c r="AI17051">
        <v>753</v>
      </c>
      <c r="AJ17051">
        <v>1</v>
      </c>
    </row>
    <row r="17052" spans="1:36" x14ac:dyDescent="0.3">
      <c r="A17052" t="s">
        <v>1</v>
      </c>
      <c r="B17052">
        <v>17047</v>
      </c>
      <c r="C17052">
        <v>10</v>
      </c>
      <c r="D17052">
        <v>0</v>
      </c>
      <c r="E17052">
        <v>558</v>
      </c>
      <c r="F17052">
        <v>13</v>
      </c>
      <c r="G17052">
        <v>83</v>
      </c>
      <c r="H17052">
        <v>55</v>
      </c>
      <c r="I17052">
        <v>19</v>
      </c>
      <c r="J17052">
        <v>20</v>
      </c>
      <c r="K17052">
        <v>1</v>
      </c>
      <c r="L17052">
        <v>814</v>
      </c>
      <c r="M17052">
        <v>1</v>
      </c>
      <c r="AB17052" t="s">
        <v>1</v>
      </c>
      <c r="AC17052">
        <v>17047</v>
      </c>
      <c r="AD17052">
        <v>10</v>
      </c>
      <c r="AE17052">
        <v>558</v>
      </c>
      <c r="AF17052">
        <v>13</v>
      </c>
      <c r="AG17052">
        <v>83</v>
      </c>
      <c r="AH17052">
        <v>55</v>
      </c>
      <c r="AI17052">
        <v>814</v>
      </c>
      <c r="AJ17052">
        <v>1</v>
      </c>
    </row>
    <row r="17053" spans="1:36" x14ac:dyDescent="0.3">
      <c r="A17053" t="s">
        <v>1</v>
      </c>
      <c r="B17053">
        <v>17048</v>
      </c>
      <c r="C17053">
        <v>1</v>
      </c>
      <c r="D17053">
        <v>0</v>
      </c>
      <c r="E17053">
        <v>193</v>
      </c>
      <c r="F17053">
        <v>37</v>
      </c>
      <c r="G17053">
        <v>37</v>
      </c>
      <c r="H17053">
        <v>39</v>
      </c>
      <c r="I17053">
        <v>10</v>
      </c>
      <c r="J17053">
        <v>11</v>
      </c>
      <c r="K17053">
        <v>1</v>
      </c>
      <c r="L17053">
        <v>593</v>
      </c>
      <c r="M17053">
        <v>1</v>
      </c>
      <c r="AB17053" t="s">
        <v>1</v>
      </c>
      <c r="AC17053">
        <v>17048</v>
      </c>
      <c r="AD17053">
        <v>1</v>
      </c>
      <c r="AE17053">
        <v>193</v>
      </c>
      <c r="AF17053">
        <v>37</v>
      </c>
      <c r="AG17053">
        <v>37</v>
      </c>
      <c r="AH17053">
        <v>39</v>
      </c>
      <c r="AI17053">
        <v>593</v>
      </c>
      <c r="AJ17053">
        <v>1</v>
      </c>
    </row>
    <row r="17054" spans="1:36" x14ac:dyDescent="0.3">
      <c r="A17054" t="s">
        <v>1</v>
      </c>
      <c r="B17054">
        <v>17049</v>
      </c>
      <c r="C17054">
        <v>5</v>
      </c>
      <c r="D17054">
        <v>23</v>
      </c>
      <c r="E17054">
        <v>-173</v>
      </c>
      <c r="F17054">
        <v>76</v>
      </c>
      <c r="G17054">
        <v>131</v>
      </c>
      <c r="H17054">
        <v>120</v>
      </c>
      <c r="I17054">
        <v>1</v>
      </c>
      <c r="J17054">
        <v>7</v>
      </c>
      <c r="K17054">
        <v>1</v>
      </c>
      <c r="L17054">
        <v>432</v>
      </c>
      <c r="M17054">
        <v>1</v>
      </c>
      <c r="AB17054" t="s">
        <v>1</v>
      </c>
      <c r="AC17054">
        <v>17049</v>
      </c>
      <c r="AD17054">
        <v>5</v>
      </c>
      <c r="AE17054">
        <v>-173</v>
      </c>
      <c r="AF17054">
        <v>76</v>
      </c>
      <c r="AG17054">
        <v>131</v>
      </c>
      <c r="AH17054">
        <v>120</v>
      </c>
      <c r="AI17054">
        <v>432</v>
      </c>
      <c r="AJ17054">
        <v>1</v>
      </c>
    </row>
    <row r="17055" spans="1:36" x14ac:dyDescent="0.3">
      <c r="A17055" t="s">
        <v>1</v>
      </c>
      <c r="B17055">
        <v>17050</v>
      </c>
      <c r="C17055">
        <v>2</v>
      </c>
      <c r="D17055">
        <v>92</v>
      </c>
      <c r="E17055">
        <v>-74</v>
      </c>
      <c r="F17055">
        <v>38</v>
      </c>
      <c r="G17055">
        <v>45</v>
      </c>
      <c r="H17055">
        <v>31</v>
      </c>
      <c r="I17055">
        <v>1</v>
      </c>
      <c r="J17055">
        <v>3</v>
      </c>
      <c r="K17055">
        <v>1</v>
      </c>
      <c r="L17055">
        <v>549</v>
      </c>
      <c r="M17055">
        <v>1</v>
      </c>
      <c r="AB17055" t="s">
        <v>1</v>
      </c>
      <c r="AC17055">
        <v>17050</v>
      </c>
      <c r="AD17055">
        <v>2</v>
      </c>
      <c r="AE17055">
        <v>-74</v>
      </c>
      <c r="AF17055">
        <v>38</v>
      </c>
      <c r="AG17055">
        <v>45</v>
      </c>
      <c r="AH17055">
        <v>31</v>
      </c>
      <c r="AI17055">
        <v>549</v>
      </c>
      <c r="AJ17055">
        <v>1</v>
      </c>
    </row>
    <row r="17056" spans="1:36" x14ac:dyDescent="0.3">
      <c r="A17056" t="s">
        <v>1</v>
      </c>
      <c r="B17056">
        <v>17051</v>
      </c>
      <c r="C17056">
        <v>9</v>
      </c>
      <c r="D17056">
        <v>0</v>
      </c>
      <c r="E17056">
        <v>106</v>
      </c>
      <c r="F17056">
        <v>33</v>
      </c>
      <c r="G17056">
        <v>110</v>
      </c>
      <c r="H17056">
        <v>59</v>
      </c>
      <c r="I17056">
        <v>5</v>
      </c>
      <c r="J17056">
        <v>11</v>
      </c>
      <c r="K17056">
        <v>0</v>
      </c>
      <c r="L17056">
        <v>580</v>
      </c>
      <c r="M17056">
        <v>1</v>
      </c>
      <c r="AB17056" t="s">
        <v>1</v>
      </c>
      <c r="AC17056">
        <v>17051</v>
      </c>
      <c r="AD17056">
        <v>9</v>
      </c>
      <c r="AE17056">
        <v>106</v>
      </c>
      <c r="AF17056">
        <v>33</v>
      </c>
      <c r="AG17056">
        <v>110</v>
      </c>
      <c r="AH17056">
        <v>59</v>
      </c>
      <c r="AI17056">
        <v>580</v>
      </c>
      <c r="AJ17056">
        <v>1</v>
      </c>
    </row>
    <row r="17057" spans="1:36" x14ac:dyDescent="0.3">
      <c r="A17057" t="s">
        <v>1</v>
      </c>
      <c r="B17057">
        <v>17052</v>
      </c>
      <c r="C17057">
        <v>5</v>
      </c>
      <c r="D17057">
        <v>82</v>
      </c>
      <c r="E17057">
        <v>141</v>
      </c>
      <c r="F17057">
        <v>60</v>
      </c>
      <c r="G17057">
        <v>101</v>
      </c>
      <c r="H17057">
        <v>74</v>
      </c>
      <c r="I17057">
        <v>17</v>
      </c>
      <c r="J17057">
        <v>20</v>
      </c>
      <c r="K17057">
        <v>0</v>
      </c>
      <c r="L17057">
        <v>542</v>
      </c>
      <c r="M17057">
        <v>1</v>
      </c>
      <c r="AB17057" t="s">
        <v>1</v>
      </c>
      <c r="AC17057">
        <v>17052</v>
      </c>
      <c r="AD17057">
        <v>5</v>
      </c>
      <c r="AE17057">
        <v>141</v>
      </c>
      <c r="AF17057">
        <v>60</v>
      </c>
      <c r="AG17057">
        <v>101</v>
      </c>
      <c r="AH17057">
        <v>74</v>
      </c>
      <c r="AI17057">
        <v>542</v>
      </c>
      <c r="AJ17057">
        <v>1</v>
      </c>
    </row>
    <row r="17058" spans="1:36" x14ac:dyDescent="0.3">
      <c r="A17058" t="s">
        <v>1</v>
      </c>
      <c r="B17058">
        <v>17053</v>
      </c>
      <c r="C17058">
        <v>4</v>
      </c>
      <c r="D17058">
        <v>0</v>
      </c>
      <c r="E17058">
        <v>40</v>
      </c>
      <c r="F17058">
        <v>90</v>
      </c>
      <c r="G17058">
        <v>120</v>
      </c>
      <c r="H17058">
        <v>80</v>
      </c>
      <c r="I17058">
        <v>6</v>
      </c>
      <c r="J17058">
        <v>13</v>
      </c>
      <c r="K17058">
        <v>0</v>
      </c>
      <c r="L17058">
        <v>534</v>
      </c>
      <c r="M17058">
        <v>1</v>
      </c>
      <c r="AB17058" t="s">
        <v>1</v>
      </c>
      <c r="AC17058">
        <v>17053</v>
      </c>
      <c r="AD17058">
        <v>4</v>
      </c>
      <c r="AE17058">
        <v>40</v>
      </c>
      <c r="AF17058">
        <v>90</v>
      </c>
      <c r="AG17058">
        <v>120</v>
      </c>
      <c r="AH17058">
        <v>80</v>
      </c>
      <c r="AI17058">
        <v>534</v>
      </c>
      <c r="AJ17058">
        <v>1</v>
      </c>
    </row>
    <row r="17059" spans="1:36" x14ac:dyDescent="0.3">
      <c r="A17059" t="s">
        <v>1</v>
      </c>
      <c r="B17059">
        <v>17054</v>
      </c>
      <c r="C17059">
        <v>4</v>
      </c>
      <c r="D17059">
        <v>3</v>
      </c>
      <c r="E17059">
        <v>45</v>
      </c>
      <c r="F17059">
        <v>15</v>
      </c>
      <c r="G17059">
        <v>44</v>
      </c>
      <c r="H17059">
        <v>23</v>
      </c>
      <c r="I17059">
        <v>12</v>
      </c>
      <c r="J17059">
        <v>13</v>
      </c>
      <c r="K17059">
        <v>0</v>
      </c>
      <c r="L17059">
        <v>666</v>
      </c>
      <c r="M17059">
        <v>1</v>
      </c>
      <c r="AB17059" t="s">
        <v>1</v>
      </c>
      <c r="AC17059">
        <v>17054</v>
      </c>
      <c r="AD17059">
        <v>4</v>
      </c>
      <c r="AE17059">
        <v>45</v>
      </c>
      <c r="AF17059">
        <v>15</v>
      </c>
      <c r="AG17059">
        <v>44</v>
      </c>
      <c r="AH17059">
        <v>23</v>
      </c>
      <c r="AI17059">
        <v>666</v>
      </c>
      <c r="AJ17059">
        <v>1</v>
      </c>
    </row>
    <row r="17060" spans="1:36" x14ac:dyDescent="0.3">
      <c r="A17060" t="s">
        <v>1</v>
      </c>
      <c r="B17060">
        <v>17055</v>
      </c>
      <c r="C17060">
        <v>1</v>
      </c>
      <c r="D17060">
        <v>12</v>
      </c>
      <c r="E17060">
        <v>105</v>
      </c>
      <c r="F17060">
        <v>10</v>
      </c>
      <c r="G17060">
        <v>18</v>
      </c>
      <c r="H17060">
        <v>43</v>
      </c>
      <c r="I17060">
        <v>0</v>
      </c>
      <c r="J17060">
        <v>6</v>
      </c>
      <c r="K17060">
        <v>0</v>
      </c>
      <c r="L17060">
        <v>560</v>
      </c>
      <c r="M17060">
        <v>0</v>
      </c>
      <c r="AB17060" t="s">
        <v>1</v>
      </c>
      <c r="AC17060">
        <v>17055</v>
      </c>
      <c r="AD17060">
        <v>1</v>
      </c>
      <c r="AE17060">
        <v>105</v>
      </c>
      <c r="AF17060">
        <v>10</v>
      </c>
      <c r="AG17060">
        <v>18</v>
      </c>
      <c r="AH17060">
        <v>43</v>
      </c>
      <c r="AI17060">
        <v>560</v>
      </c>
      <c r="AJ17060">
        <v>0</v>
      </c>
    </row>
    <row r="17061" spans="1:36" x14ac:dyDescent="0.3">
      <c r="A17061" t="s">
        <v>1</v>
      </c>
      <c r="B17061">
        <v>17056</v>
      </c>
      <c r="C17061">
        <v>9</v>
      </c>
      <c r="D17061">
        <v>42</v>
      </c>
      <c r="E17061">
        <v>466</v>
      </c>
      <c r="F17061">
        <v>81</v>
      </c>
      <c r="G17061">
        <v>213</v>
      </c>
      <c r="H17061">
        <v>108</v>
      </c>
      <c r="I17061">
        <v>18</v>
      </c>
      <c r="J17061">
        <v>20</v>
      </c>
      <c r="K17061">
        <v>0</v>
      </c>
      <c r="L17061">
        <v>850</v>
      </c>
      <c r="M17061">
        <v>1</v>
      </c>
      <c r="AB17061" t="s">
        <v>1</v>
      </c>
      <c r="AC17061">
        <v>17056</v>
      </c>
      <c r="AD17061">
        <v>9</v>
      </c>
      <c r="AE17061">
        <v>466</v>
      </c>
      <c r="AF17061">
        <v>81</v>
      </c>
      <c r="AG17061">
        <v>213</v>
      </c>
      <c r="AH17061">
        <v>108</v>
      </c>
      <c r="AI17061">
        <v>850</v>
      </c>
      <c r="AJ17061">
        <v>1</v>
      </c>
    </row>
    <row r="17062" spans="1:36" x14ac:dyDescent="0.3">
      <c r="A17062" t="s">
        <v>1</v>
      </c>
      <c r="B17062">
        <v>17057</v>
      </c>
      <c r="C17062">
        <v>9</v>
      </c>
      <c r="D17062">
        <v>71</v>
      </c>
      <c r="E17062">
        <v>296</v>
      </c>
      <c r="F17062">
        <v>61</v>
      </c>
      <c r="G17062">
        <v>160</v>
      </c>
      <c r="H17062">
        <v>100</v>
      </c>
      <c r="I17062">
        <v>1</v>
      </c>
      <c r="J17062">
        <v>11</v>
      </c>
      <c r="K17062">
        <v>1</v>
      </c>
      <c r="L17062">
        <v>784</v>
      </c>
      <c r="M17062">
        <v>1</v>
      </c>
      <c r="AB17062" t="s">
        <v>1</v>
      </c>
      <c r="AC17062">
        <v>17057</v>
      </c>
      <c r="AD17062">
        <v>9</v>
      </c>
      <c r="AE17062">
        <v>296</v>
      </c>
      <c r="AF17062">
        <v>61</v>
      </c>
      <c r="AG17062">
        <v>160</v>
      </c>
      <c r="AH17062">
        <v>100</v>
      </c>
      <c r="AI17062">
        <v>784</v>
      </c>
      <c r="AJ17062">
        <v>1</v>
      </c>
    </row>
    <row r="17063" spans="1:36" x14ac:dyDescent="0.3">
      <c r="A17063" t="s">
        <v>1</v>
      </c>
      <c r="B17063">
        <v>17058</v>
      </c>
      <c r="C17063">
        <v>2</v>
      </c>
      <c r="D17063">
        <v>69</v>
      </c>
      <c r="E17063">
        <v>-285</v>
      </c>
      <c r="F17063">
        <v>10</v>
      </c>
      <c r="G17063">
        <v>22</v>
      </c>
      <c r="H17063">
        <v>46</v>
      </c>
      <c r="I17063">
        <v>9</v>
      </c>
      <c r="J17063">
        <v>11</v>
      </c>
      <c r="K17063">
        <v>1</v>
      </c>
      <c r="L17063">
        <v>411</v>
      </c>
      <c r="M17063">
        <v>0</v>
      </c>
      <c r="AB17063" t="s">
        <v>1</v>
      </c>
      <c r="AC17063">
        <v>17058</v>
      </c>
      <c r="AD17063">
        <v>2</v>
      </c>
      <c r="AE17063">
        <v>-285</v>
      </c>
      <c r="AF17063">
        <v>10</v>
      </c>
      <c r="AG17063">
        <v>22</v>
      </c>
      <c r="AH17063">
        <v>46</v>
      </c>
      <c r="AI17063">
        <v>411</v>
      </c>
      <c r="AJ17063">
        <v>0</v>
      </c>
    </row>
    <row r="17064" spans="1:36" x14ac:dyDescent="0.3">
      <c r="A17064" t="s">
        <v>1</v>
      </c>
      <c r="B17064">
        <v>17059</v>
      </c>
      <c r="C17064">
        <v>6</v>
      </c>
      <c r="D17064">
        <v>0</v>
      </c>
      <c r="E17064">
        <v>224</v>
      </c>
      <c r="F17064">
        <v>71</v>
      </c>
      <c r="G17064">
        <v>138</v>
      </c>
      <c r="H17064">
        <v>91</v>
      </c>
      <c r="I17064">
        <v>11</v>
      </c>
      <c r="J17064">
        <v>15</v>
      </c>
      <c r="K17064">
        <v>0</v>
      </c>
      <c r="L17064">
        <v>653</v>
      </c>
      <c r="M17064">
        <v>1</v>
      </c>
      <c r="AB17064" t="s">
        <v>1</v>
      </c>
      <c r="AC17064">
        <v>17059</v>
      </c>
      <c r="AD17064">
        <v>6</v>
      </c>
      <c r="AE17064">
        <v>224</v>
      </c>
      <c r="AF17064">
        <v>71</v>
      </c>
      <c r="AG17064">
        <v>138</v>
      </c>
      <c r="AH17064">
        <v>91</v>
      </c>
      <c r="AI17064">
        <v>653</v>
      </c>
      <c r="AJ17064">
        <v>1</v>
      </c>
    </row>
    <row r="17065" spans="1:36" x14ac:dyDescent="0.3">
      <c r="A17065" t="s">
        <v>1</v>
      </c>
      <c r="B17065">
        <v>17060</v>
      </c>
      <c r="C17065">
        <v>7</v>
      </c>
      <c r="D17065">
        <v>9</v>
      </c>
      <c r="E17065">
        <v>235</v>
      </c>
      <c r="F17065">
        <v>14</v>
      </c>
      <c r="G17065">
        <v>64</v>
      </c>
      <c r="H17065">
        <v>65</v>
      </c>
      <c r="I17065">
        <v>4</v>
      </c>
      <c r="J17065">
        <v>13</v>
      </c>
      <c r="K17065">
        <v>1</v>
      </c>
      <c r="L17065">
        <v>537</v>
      </c>
      <c r="M17065">
        <v>1</v>
      </c>
      <c r="AB17065" t="s">
        <v>1</v>
      </c>
      <c r="AC17065">
        <v>17060</v>
      </c>
      <c r="AD17065">
        <v>7</v>
      </c>
      <c r="AE17065">
        <v>235</v>
      </c>
      <c r="AF17065">
        <v>14</v>
      </c>
      <c r="AG17065">
        <v>64</v>
      </c>
      <c r="AH17065">
        <v>65</v>
      </c>
      <c r="AI17065">
        <v>537</v>
      </c>
      <c r="AJ17065">
        <v>1</v>
      </c>
    </row>
    <row r="17066" spans="1:36" x14ac:dyDescent="0.3">
      <c r="A17066" t="s">
        <v>1</v>
      </c>
      <c r="B17066">
        <v>17061</v>
      </c>
      <c r="C17066">
        <v>7</v>
      </c>
      <c r="D17066">
        <v>59</v>
      </c>
      <c r="E17066">
        <v>9</v>
      </c>
      <c r="F17066">
        <v>44</v>
      </c>
      <c r="G17066">
        <v>115</v>
      </c>
      <c r="H17066">
        <v>91</v>
      </c>
      <c r="I17066">
        <v>14</v>
      </c>
      <c r="J17066">
        <v>19</v>
      </c>
      <c r="K17066">
        <v>0</v>
      </c>
      <c r="L17066">
        <v>636</v>
      </c>
      <c r="M17066">
        <v>1</v>
      </c>
      <c r="AB17066" t="s">
        <v>1</v>
      </c>
      <c r="AC17066">
        <v>17061</v>
      </c>
      <c r="AD17066">
        <v>7</v>
      </c>
      <c r="AE17066">
        <v>9</v>
      </c>
      <c r="AF17066">
        <v>44</v>
      </c>
      <c r="AG17066">
        <v>115</v>
      </c>
      <c r="AH17066">
        <v>91</v>
      </c>
      <c r="AI17066">
        <v>636</v>
      </c>
      <c r="AJ17066">
        <v>1</v>
      </c>
    </row>
    <row r="17067" spans="1:36" x14ac:dyDescent="0.3">
      <c r="A17067" t="s">
        <v>1</v>
      </c>
      <c r="B17067">
        <v>17062</v>
      </c>
      <c r="C17067">
        <v>3</v>
      </c>
      <c r="D17067">
        <v>8</v>
      </c>
      <c r="E17067">
        <v>-2</v>
      </c>
      <c r="F17067">
        <v>31</v>
      </c>
      <c r="G17067">
        <v>46</v>
      </c>
      <c r="H17067">
        <v>34</v>
      </c>
      <c r="I17067">
        <v>2</v>
      </c>
      <c r="J17067">
        <v>3</v>
      </c>
      <c r="K17067">
        <v>0</v>
      </c>
      <c r="L17067">
        <v>604</v>
      </c>
      <c r="M17067">
        <v>1</v>
      </c>
      <c r="AB17067" t="s">
        <v>1</v>
      </c>
      <c r="AC17067">
        <v>17062</v>
      </c>
      <c r="AD17067">
        <v>3</v>
      </c>
      <c r="AE17067">
        <v>-2</v>
      </c>
      <c r="AF17067">
        <v>31</v>
      </c>
      <c r="AG17067">
        <v>46</v>
      </c>
      <c r="AH17067">
        <v>34</v>
      </c>
      <c r="AI17067">
        <v>604</v>
      </c>
      <c r="AJ17067">
        <v>1</v>
      </c>
    </row>
    <row r="17068" spans="1:36" x14ac:dyDescent="0.3">
      <c r="A17068" t="s">
        <v>1</v>
      </c>
      <c r="B17068">
        <v>17063</v>
      </c>
      <c r="C17068">
        <v>5</v>
      </c>
      <c r="D17068">
        <v>59</v>
      </c>
      <c r="E17068">
        <v>-174</v>
      </c>
      <c r="F17068">
        <v>24</v>
      </c>
      <c r="G17068">
        <v>60</v>
      </c>
      <c r="H17068">
        <v>57</v>
      </c>
      <c r="I17068">
        <v>6</v>
      </c>
      <c r="J17068">
        <v>7</v>
      </c>
      <c r="K17068">
        <v>0</v>
      </c>
      <c r="L17068">
        <v>504</v>
      </c>
      <c r="M17068">
        <v>1</v>
      </c>
      <c r="AB17068" t="s">
        <v>1</v>
      </c>
      <c r="AC17068">
        <v>17063</v>
      </c>
      <c r="AD17068">
        <v>5</v>
      </c>
      <c r="AE17068">
        <v>-174</v>
      </c>
      <c r="AF17068">
        <v>24</v>
      </c>
      <c r="AG17068">
        <v>60</v>
      </c>
      <c r="AH17068">
        <v>57</v>
      </c>
      <c r="AI17068">
        <v>504</v>
      </c>
      <c r="AJ17068">
        <v>1</v>
      </c>
    </row>
    <row r="17069" spans="1:36" x14ac:dyDescent="0.3">
      <c r="A17069" t="s">
        <v>1</v>
      </c>
      <c r="B17069">
        <v>17064</v>
      </c>
      <c r="C17069">
        <v>5</v>
      </c>
      <c r="D17069">
        <v>84</v>
      </c>
      <c r="E17069">
        <v>-126</v>
      </c>
      <c r="F17069">
        <v>45</v>
      </c>
      <c r="G17069">
        <v>82</v>
      </c>
      <c r="H17069">
        <v>85</v>
      </c>
      <c r="I17069">
        <v>0</v>
      </c>
      <c r="J17069">
        <v>9</v>
      </c>
      <c r="K17069">
        <v>0</v>
      </c>
      <c r="L17069">
        <v>405</v>
      </c>
      <c r="M17069">
        <v>1</v>
      </c>
      <c r="AB17069" t="s">
        <v>1</v>
      </c>
      <c r="AC17069">
        <v>17064</v>
      </c>
      <c r="AD17069">
        <v>5</v>
      </c>
      <c r="AE17069">
        <v>-126</v>
      </c>
      <c r="AF17069">
        <v>45</v>
      </c>
      <c r="AG17069">
        <v>82</v>
      </c>
      <c r="AH17069">
        <v>85</v>
      </c>
      <c r="AI17069">
        <v>405</v>
      </c>
      <c r="AJ17069">
        <v>1</v>
      </c>
    </row>
    <row r="17070" spans="1:36" x14ac:dyDescent="0.3">
      <c r="A17070" t="s">
        <v>1</v>
      </c>
      <c r="B17070">
        <v>17065</v>
      </c>
      <c r="C17070">
        <v>7</v>
      </c>
      <c r="D17070">
        <v>0</v>
      </c>
      <c r="E17070">
        <v>413</v>
      </c>
      <c r="F17070">
        <v>68</v>
      </c>
      <c r="G17070">
        <v>150</v>
      </c>
      <c r="H17070">
        <v>97</v>
      </c>
      <c r="I17070">
        <v>5</v>
      </c>
      <c r="J17070">
        <v>14</v>
      </c>
      <c r="K17070">
        <v>0</v>
      </c>
      <c r="L17070">
        <v>681</v>
      </c>
      <c r="M17070">
        <v>1</v>
      </c>
      <c r="AB17070" t="s">
        <v>1</v>
      </c>
      <c r="AC17070">
        <v>17065</v>
      </c>
      <c r="AD17070">
        <v>7</v>
      </c>
      <c r="AE17070">
        <v>413</v>
      </c>
      <c r="AF17070">
        <v>68</v>
      </c>
      <c r="AG17070">
        <v>150</v>
      </c>
      <c r="AH17070">
        <v>97</v>
      </c>
      <c r="AI17070">
        <v>681</v>
      </c>
      <c r="AJ17070">
        <v>1</v>
      </c>
    </row>
    <row r="17071" spans="1:36" x14ac:dyDescent="0.3">
      <c r="A17071" t="s">
        <v>1</v>
      </c>
      <c r="B17071">
        <v>17066</v>
      </c>
      <c r="C17071">
        <v>1</v>
      </c>
      <c r="D17071">
        <v>0</v>
      </c>
      <c r="E17071">
        <v>121</v>
      </c>
      <c r="F17071">
        <v>88</v>
      </c>
      <c r="G17071">
        <v>64</v>
      </c>
      <c r="H17071">
        <v>52</v>
      </c>
      <c r="I17071">
        <v>0</v>
      </c>
      <c r="J17071">
        <v>8</v>
      </c>
      <c r="K17071">
        <v>0</v>
      </c>
      <c r="L17071">
        <v>594</v>
      </c>
      <c r="M17071">
        <v>1</v>
      </c>
      <c r="AB17071" t="s">
        <v>1</v>
      </c>
      <c r="AC17071">
        <v>17066</v>
      </c>
      <c r="AD17071">
        <v>1</v>
      </c>
      <c r="AE17071">
        <v>121</v>
      </c>
      <c r="AF17071">
        <v>88</v>
      </c>
      <c r="AG17071">
        <v>64</v>
      </c>
      <c r="AH17071">
        <v>52</v>
      </c>
      <c r="AI17071">
        <v>594</v>
      </c>
      <c r="AJ17071">
        <v>1</v>
      </c>
    </row>
    <row r="17072" spans="1:36" x14ac:dyDescent="0.3">
      <c r="A17072" t="s">
        <v>1</v>
      </c>
      <c r="B17072">
        <v>17067</v>
      </c>
      <c r="C17072">
        <v>5</v>
      </c>
      <c r="D17072">
        <v>30</v>
      </c>
      <c r="E17072">
        <v>36</v>
      </c>
      <c r="F17072">
        <v>22</v>
      </c>
      <c r="G17072">
        <v>60</v>
      </c>
      <c r="H17072">
        <v>60</v>
      </c>
      <c r="I17072">
        <v>8</v>
      </c>
      <c r="J17072">
        <v>17</v>
      </c>
      <c r="K17072">
        <v>1</v>
      </c>
      <c r="L17072">
        <v>638</v>
      </c>
      <c r="M17072">
        <v>0</v>
      </c>
      <c r="AB17072" t="s">
        <v>1</v>
      </c>
      <c r="AC17072">
        <v>17067</v>
      </c>
      <c r="AD17072">
        <v>5</v>
      </c>
      <c r="AE17072">
        <v>36</v>
      </c>
      <c r="AF17072">
        <v>22</v>
      </c>
      <c r="AG17072">
        <v>60</v>
      </c>
      <c r="AH17072">
        <v>60</v>
      </c>
      <c r="AI17072">
        <v>638</v>
      </c>
      <c r="AJ17072">
        <v>0</v>
      </c>
    </row>
    <row r="17073" spans="1:36" x14ac:dyDescent="0.3">
      <c r="A17073" t="s">
        <v>1</v>
      </c>
      <c r="B17073">
        <v>17068</v>
      </c>
      <c r="C17073">
        <v>3</v>
      </c>
      <c r="D17073">
        <v>60</v>
      </c>
      <c r="E17073">
        <v>-20</v>
      </c>
      <c r="F17073">
        <v>5</v>
      </c>
      <c r="G17073">
        <v>25</v>
      </c>
      <c r="H17073">
        <v>56</v>
      </c>
      <c r="I17073">
        <v>3</v>
      </c>
      <c r="J17073">
        <v>11</v>
      </c>
      <c r="K17073">
        <v>0</v>
      </c>
      <c r="L17073">
        <v>478</v>
      </c>
      <c r="M17073">
        <v>0</v>
      </c>
      <c r="AB17073" t="s">
        <v>1</v>
      </c>
      <c r="AC17073">
        <v>17068</v>
      </c>
      <c r="AD17073">
        <v>3</v>
      </c>
      <c r="AE17073">
        <v>-20</v>
      </c>
      <c r="AF17073">
        <v>5</v>
      </c>
      <c r="AG17073">
        <v>25</v>
      </c>
      <c r="AH17073">
        <v>56</v>
      </c>
      <c r="AI17073">
        <v>478</v>
      </c>
      <c r="AJ17073">
        <v>0</v>
      </c>
    </row>
    <row r="17074" spans="1:36" x14ac:dyDescent="0.3">
      <c r="A17074" t="s">
        <v>1</v>
      </c>
      <c r="B17074">
        <v>17069</v>
      </c>
      <c r="C17074">
        <v>6</v>
      </c>
      <c r="D17074">
        <v>66</v>
      </c>
      <c r="E17074">
        <v>-46</v>
      </c>
      <c r="F17074">
        <v>2</v>
      </c>
      <c r="G17074">
        <v>36</v>
      </c>
      <c r="H17074">
        <v>39</v>
      </c>
      <c r="I17074">
        <v>0</v>
      </c>
      <c r="J17074">
        <v>9</v>
      </c>
      <c r="K17074">
        <v>0</v>
      </c>
      <c r="L17074">
        <v>439</v>
      </c>
      <c r="M17074">
        <v>0</v>
      </c>
      <c r="AB17074" t="s">
        <v>1</v>
      </c>
      <c r="AC17074">
        <v>17069</v>
      </c>
      <c r="AD17074">
        <v>6</v>
      </c>
      <c r="AE17074">
        <v>-46</v>
      </c>
      <c r="AF17074">
        <v>2</v>
      </c>
      <c r="AG17074">
        <v>36</v>
      </c>
      <c r="AH17074">
        <v>39</v>
      </c>
      <c r="AI17074">
        <v>439</v>
      </c>
      <c r="AJ17074">
        <v>0</v>
      </c>
    </row>
    <row r="17075" spans="1:36" x14ac:dyDescent="0.3">
      <c r="A17075" t="s">
        <v>1</v>
      </c>
      <c r="B17075">
        <v>17070</v>
      </c>
      <c r="C17075">
        <v>3</v>
      </c>
      <c r="D17075">
        <v>0</v>
      </c>
      <c r="E17075">
        <v>190</v>
      </c>
      <c r="F17075">
        <v>1</v>
      </c>
      <c r="G17075">
        <v>23</v>
      </c>
      <c r="H17075">
        <v>47</v>
      </c>
      <c r="I17075">
        <v>5</v>
      </c>
      <c r="J17075">
        <v>7</v>
      </c>
      <c r="K17075">
        <v>1</v>
      </c>
      <c r="L17075">
        <v>568</v>
      </c>
      <c r="M17075">
        <v>0</v>
      </c>
      <c r="AB17075" t="s">
        <v>1</v>
      </c>
      <c r="AC17075">
        <v>17070</v>
      </c>
      <c r="AD17075">
        <v>3</v>
      </c>
      <c r="AE17075">
        <v>190</v>
      </c>
      <c r="AF17075">
        <v>1</v>
      </c>
      <c r="AG17075">
        <v>23</v>
      </c>
      <c r="AH17075">
        <v>47</v>
      </c>
      <c r="AI17075">
        <v>568</v>
      </c>
      <c r="AJ17075">
        <v>0</v>
      </c>
    </row>
    <row r="17076" spans="1:36" x14ac:dyDescent="0.3">
      <c r="A17076" t="s">
        <v>1</v>
      </c>
      <c r="B17076">
        <v>17071</v>
      </c>
      <c r="C17076">
        <v>1</v>
      </c>
      <c r="D17076">
        <v>0</v>
      </c>
      <c r="E17076">
        <v>25</v>
      </c>
      <c r="F17076">
        <v>34</v>
      </c>
      <c r="G17076">
        <v>26</v>
      </c>
      <c r="H17076">
        <v>42</v>
      </c>
      <c r="I17076">
        <v>5</v>
      </c>
      <c r="J17076">
        <v>14</v>
      </c>
      <c r="K17076">
        <v>1</v>
      </c>
      <c r="L17076">
        <v>424</v>
      </c>
      <c r="M17076">
        <v>0</v>
      </c>
      <c r="AB17076" t="s">
        <v>1</v>
      </c>
      <c r="AC17076">
        <v>17071</v>
      </c>
      <c r="AD17076">
        <v>1</v>
      </c>
      <c r="AE17076">
        <v>25</v>
      </c>
      <c r="AF17076">
        <v>34</v>
      </c>
      <c r="AG17076">
        <v>26</v>
      </c>
      <c r="AH17076">
        <v>42</v>
      </c>
      <c r="AI17076">
        <v>424</v>
      </c>
      <c r="AJ17076">
        <v>0</v>
      </c>
    </row>
    <row r="17077" spans="1:36" x14ac:dyDescent="0.3">
      <c r="A17077" t="s">
        <v>1</v>
      </c>
      <c r="B17077">
        <v>17072</v>
      </c>
      <c r="C17077">
        <v>2</v>
      </c>
      <c r="D17077">
        <v>0</v>
      </c>
      <c r="E17077">
        <v>-178</v>
      </c>
      <c r="F17077">
        <v>5</v>
      </c>
      <c r="G17077">
        <v>19</v>
      </c>
      <c r="H17077">
        <v>48</v>
      </c>
      <c r="I17077">
        <v>5</v>
      </c>
      <c r="J17077">
        <v>9</v>
      </c>
      <c r="K17077">
        <v>1</v>
      </c>
      <c r="L17077">
        <v>379</v>
      </c>
      <c r="M17077">
        <v>0</v>
      </c>
      <c r="AB17077" t="s">
        <v>1</v>
      </c>
      <c r="AC17077">
        <v>17072</v>
      </c>
      <c r="AD17077">
        <v>2</v>
      </c>
      <c r="AE17077">
        <v>-178</v>
      </c>
      <c r="AF17077">
        <v>5</v>
      </c>
      <c r="AG17077">
        <v>19</v>
      </c>
      <c r="AH17077">
        <v>48</v>
      </c>
      <c r="AI17077">
        <v>379</v>
      </c>
      <c r="AJ17077">
        <v>0</v>
      </c>
    </row>
    <row r="17078" spans="1:36" x14ac:dyDescent="0.3">
      <c r="A17078" t="s">
        <v>1</v>
      </c>
      <c r="B17078">
        <v>17073</v>
      </c>
      <c r="C17078">
        <v>10</v>
      </c>
      <c r="D17078">
        <v>0</v>
      </c>
      <c r="E17078">
        <v>185</v>
      </c>
      <c r="F17078">
        <v>33</v>
      </c>
      <c r="G17078">
        <v>121</v>
      </c>
      <c r="H17078">
        <v>86</v>
      </c>
      <c r="I17078">
        <v>8</v>
      </c>
      <c r="J17078">
        <v>16</v>
      </c>
      <c r="K17078">
        <v>1</v>
      </c>
      <c r="L17078">
        <v>582</v>
      </c>
      <c r="M17078">
        <v>1</v>
      </c>
      <c r="AB17078" t="s">
        <v>1</v>
      </c>
      <c r="AC17078">
        <v>17073</v>
      </c>
      <c r="AD17078">
        <v>10</v>
      </c>
      <c r="AE17078">
        <v>185</v>
      </c>
      <c r="AF17078">
        <v>33</v>
      </c>
      <c r="AG17078">
        <v>121</v>
      </c>
      <c r="AH17078">
        <v>86</v>
      </c>
      <c r="AI17078">
        <v>582</v>
      </c>
      <c r="AJ17078">
        <v>1</v>
      </c>
    </row>
    <row r="17079" spans="1:36" x14ac:dyDescent="0.3">
      <c r="A17079" t="s">
        <v>1</v>
      </c>
      <c r="B17079">
        <v>17074</v>
      </c>
      <c r="C17079">
        <v>4</v>
      </c>
      <c r="D17079">
        <v>66</v>
      </c>
      <c r="E17079">
        <v>-196</v>
      </c>
      <c r="F17079">
        <v>48</v>
      </c>
      <c r="G17079">
        <v>80</v>
      </c>
      <c r="H17079">
        <v>61</v>
      </c>
      <c r="I17079">
        <v>19</v>
      </c>
      <c r="J17079">
        <v>20</v>
      </c>
      <c r="K17079">
        <v>0</v>
      </c>
      <c r="L17079">
        <v>537</v>
      </c>
      <c r="M17079">
        <v>1</v>
      </c>
      <c r="AB17079" t="s">
        <v>1</v>
      </c>
      <c r="AC17079">
        <v>17074</v>
      </c>
      <c r="AD17079">
        <v>4</v>
      </c>
      <c r="AE17079">
        <v>-196</v>
      </c>
      <c r="AF17079">
        <v>48</v>
      </c>
      <c r="AG17079">
        <v>80</v>
      </c>
      <c r="AH17079">
        <v>61</v>
      </c>
      <c r="AI17079">
        <v>537</v>
      </c>
      <c r="AJ17079">
        <v>1</v>
      </c>
    </row>
    <row r="17080" spans="1:36" x14ac:dyDescent="0.3">
      <c r="A17080" t="s">
        <v>1</v>
      </c>
      <c r="B17080">
        <v>17075</v>
      </c>
      <c r="C17080">
        <v>5</v>
      </c>
      <c r="D17080">
        <v>29</v>
      </c>
      <c r="E17080">
        <v>55</v>
      </c>
      <c r="F17080">
        <v>22</v>
      </c>
      <c r="G17080">
        <v>58</v>
      </c>
      <c r="H17080">
        <v>58</v>
      </c>
      <c r="I17080">
        <v>6</v>
      </c>
      <c r="J17080">
        <v>13</v>
      </c>
      <c r="K17080">
        <v>1</v>
      </c>
      <c r="L17080">
        <v>586</v>
      </c>
      <c r="M17080">
        <v>1</v>
      </c>
      <c r="AB17080" t="s">
        <v>1</v>
      </c>
      <c r="AC17080">
        <v>17075</v>
      </c>
      <c r="AD17080">
        <v>5</v>
      </c>
      <c r="AE17080">
        <v>55</v>
      </c>
      <c r="AF17080">
        <v>22</v>
      </c>
      <c r="AG17080">
        <v>58</v>
      </c>
      <c r="AH17080">
        <v>58</v>
      </c>
      <c r="AI17080">
        <v>586</v>
      </c>
      <c r="AJ17080">
        <v>1</v>
      </c>
    </row>
    <row r="17081" spans="1:36" x14ac:dyDescent="0.3">
      <c r="A17081" t="s">
        <v>1</v>
      </c>
      <c r="B17081">
        <v>17076</v>
      </c>
      <c r="C17081">
        <v>5</v>
      </c>
      <c r="D17081">
        <v>0</v>
      </c>
      <c r="E17081">
        <v>158</v>
      </c>
      <c r="F17081">
        <v>15</v>
      </c>
      <c r="G17081">
        <v>50</v>
      </c>
      <c r="H17081">
        <v>43</v>
      </c>
      <c r="I17081">
        <v>18</v>
      </c>
      <c r="J17081">
        <v>20</v>
      </c>
      <c r="K17081">
        <v>0</v>
      </c>
      <c r="L17081">
        <v>554</v>
      </c>
      <c r="M17081">
        <v>1</v>
      </c>
      <c r="AB17081" t="s">
        <v>1</v>
      </c>
      <c r="AC17081">
        <v>17076</v>
      </c>
      <c r="AD17081">
        <v>5</v>
      </c>
      <c r="AE17081">
        <v>158</v>
      </c>
      <c r="AF17081">
        <v>15</v>
      </c>
      <c r="AG17081">
        <v>50</v>
      </c>
      <c r="AH17081">
        <v>43</v>
      </c>
      <c r="AI17081">
        <v>554</v>
      </c>
      <c r="AJ17081">
        <v>1</v>
      </c>
    </row>
    <row r="17082" spans="1:36" x14ac:dyDescent="0.3">
      <c r="A17082" t="s">
        <v>1</v>
      </c>
      <c r="B17082">
        <v>17077</v>
      </c>
      <c r="C17082">
        <v>1</v>
      </c>
      <c r="D17082">
        <v>0</v>
      </c>
      <c r="E17082">
        <v>-6</v>
      </c>
      <c r="F17082">
        <v>44</v>
      </c>
      <c r="G17082">
        <v>33</v>
      </c>
      <c r="H17082">
        <v>36</v>
      </c>
      <c r="I17082">
        <v>0</v>
      </c>
      <c r="J17082">
        <v>10</v>
      </c>
      <c r="K17082">
        <v>0</v>
      </c>
      <c r="L17082">
        <v>547</v>
      </c>
      <c r="M17082">
        <v>0</v>
      </c>
      <c r="AB17082" t="s">
        <v>1</v>
      </c>
      <c r="AC17082">
        <v>17077</v>
      </c>
      <c r="AD17082">
        <v>1</v>
      </c>
      <c r="AE17082">
        <v>-6</v>
      </c>
      <c r="AF17082">
        <v>44</v>
      </c>
      <c r="AG17082">
        <v>33</v>
      </c>
      <c r="AH17082">
        <v>36</v>
      </c>
      <c r="AI17082">
        <v>547</v>
      </c>
      <c r="AJ17082">
        <v>0</v>
      </c>
    </row>
    <row r="17083" spans="1:36" x14ac:dyDescent="0.3">
      <c r="A17083" t="s">
        <v>1</v>
      </c>
      <c r="B17083">
        <v>17078</v>
      </c>
      <c r="C17083">
        <v>8</v>
      </c>
      <c r="D17083">
        <v>0</v>
      </c>
      <c r="E17083">
        <v>152</v>
      </c>
      <c r="F17083">
        <v>69</v>
      </c>
      <c r="G17083">
        <v>172</v>
      </c>
      <c r="H17083">
        <v>122</v>
      </c>
      <c r="I17083">
        <v>7</v>
      </c>
      <c r="J17083">
        <v>11</v>
      </c>
      <c r="K17083">
        <v>0</v>
      </c>
      <c r="L17083">
        <v>603</v>
      </c>
      <c r="M17083">
        <v>1</v>
      </c>
      <c r="AB17083" t="s">
        <v>1</v>
      </c>
      <c r="AC17083">
        <v>17078</v>
      </c>
      <c r="AD17083">
        <v>8</v>
      </c>
      <c r="AE17083">
        <v>152</v>
      </c>
      <c r="AF17083">
        <v>69</v>
      </c>
      <c r="AG17083">
        <v>172</v>
      </c>
      <c r="AH17083">
        <v>122</v>
      </c>
      <c r="AI17083">
        <v>603</v>
      </c>
      <c r="AJ17083">
        <v>1</v>
      </c>
    </row>
    <row r="17084" spans="1:36" x14ac:dyDescent="0.3">
      <c r="A17084" t="s">
        <v>1</v>
      </c>
      <c r="B17084">
        <v>17079</v>
      </c>
      <c r="C17084">
        <v>4</v>
      </c>
      <c r="D17084">
        <v>0</v>
      </c>
      <c r="E17084">
        <v>245</v>
      </c>
      <c r="F17084">
        <v>54</v>
      </c>
      <c r="G17084">
        <v>81</v>
      </c>
      <c r="H17084">
        <v>53</v>
      </c>
      <c r="I17084">
        <v>8</v>
      </c>
      <c r="J17084">
        <v>18</v>
      </c>
      <c r="K17084">
        <v>0</v>
      </c>
      <c r="L17084">
        <v>588</v>
      </c>
      <c r="M17084">
        <v>1</v>
      </c>
      <c r="AB17084" t="s">
        <v>1</v>
      </c>
      <c r="AC17084">
        <v>17079</v>
      </c>
      <c r="AD17084">
        <v>4</v>
      </c>
      <c r="AE17084">
        <v>245</v>
      </c>
      <c r="AF17084">
        <v>54</v>
      </c>
      <c r="AG17084">
        <v>81</v>
      </c>
      <c r="AH17084">
        <v>53</v>
      </c>
      <c r="AI17084">
        <v>588</v>
      </c>
      <c r="AJ17084">
        <v>1</v>
      </c>
    </row>
    <row r="17085" spans="1:36" x14ac:dyDescent="0.3">
      <c r="A17085" t="s">
        <v>1</v>
      </c>
      <c r="B17085">
        <v>17080</v>
      </c>
      <c r="C17085">
        <v>7</v>
      </c>
      <c r="D17085">
        <v>2</v>
      </c>
      <c r="E17085">
        <v>258</v>
      </c>
      <c r="F17085">
        <v>31</v>
      </c>
      <c r="G17085">
        <v>84</v>
      </c>
      <c r="H17085">
        <v>46</v>
      </c>
      <c r="I17085">
        <v>7</v>
      </c>
      <c r="J17085">
        <v>13</v>
      </c>
      <c r="K17085">
        <v>0</v>
      </c>
      <c r="L17085">
        <v>625</v>
      </c>
      <c r="M17085">
        <v>1</v>
      </c>
      <c r="AB17085" t="s">
        <v>1</v>
      </c>
      <c r="AC17085">
        <v>17080</v>
      </c>
      <c r="AD17085">
        <v>7</v>
      </c>
      <c r="AE17085">
        <v>258</v>
      </c>
      <c r="AF17085">
        <v>31</v>
      </c>
      <c r="AG17085">
        <v>84</v>
      </c>
      <c r="AH17085">
        <v>46</v>
      </c>
      <c r="AI17085">
        <v>625</v>
      </c>
      <c r="AJ17085">
        <v>1</v>
      </c>
    </row>
    <row r="17086" spans="1:36" x14ac:dyDescent="0.3">
      <c r="A17086" t="s">
        <v>1</v>
      </c>
      <c r="B17086">
        <v>17081</v>
      </c>
      <c r="C17086">
        <v>2</v>
      </c>
      <c r="D17086">
        <v>77</v>
      </c>
      <c r="E17086">
        <v>-88</v>
      </c>
      <c r="F17086">
        <v>44</v>
      </c>
      <c r="G17086">
        <v>52</v>
      </c>
      <c r="H17086">
        <v>56</v>
      </c>
      <c r="I17086">
        <v>7</v>
      </c>
      <c r="J17086">
        <v>12</v>
      </c>
      <c r="K17086">
        <v>1</v>
      </c>
      <c r="L17086">
        <v>603</v>
      </c>
      <c r="M17086">
        <v>1</v>
      </c>
      <c r="AB17086" t="s">
        <v>1</v>
      </c>
      <c r="AC17086">
        <v>17081</v>
      </c>
      <c r="AD17086">
        <v>2</v>
      </c>
      <c r="AE17086">
        <v>-88</v>
      </c>
      <c r="AF17086">
        <v>44</v>
      </c>
      <c r="AG17086">
        <v>52</v>
      </c>
      <c r="AH17086">
        <v>56</v>
      </c>
      <c r="AI17086">
        <v>603</v>
      </c>
      <c r="AJ17086">
        <v>1</v>
      </c>
    </row>
    <row r="17087" spans="1:36" x14ac:dyDescent="0.3">
      <c r="A17087" t="s">
        <v>1</v>
      </c>
      <c r="B17087">
        <v>17082</v>
      </c>
      <c r="C17087">
        <v>4</v>
      </c>
      <c r="D17087">
        <v>0</v>
      </c>
      <c r="E17087">
        <v>-210</v>
      </c>
      <c r="F17087">
        <v>23</v>
      </c>
      <c r="G17087">
        <v>48</v>
      </c>
      <c r="H17087">
        <v>59</v>
      </c>
      <c r="I17087">
        <v>2</v>
      </c>
      <c r="J17087">
        <v>8</v>
      </c>
      <c r="K17087">
        <v>1</v>
      </c>
      <c r="L17087">
        <v>522</v>
      </c>
      <c r="M17087">
        <v>0</v>
      </c>
      <c r="AB17087" t="s">
        <v>1</v>
      </c>
      <c r="AC17087">
        <v>17082</v>
      </c>
      <c r="AD17087">
        <v>4</v>
      </c>
      <c r="AE17087">
        <v>-210</v>
      </c>
      <c r="AF17087">
        <v>23</v>
      </c>
      <c r="AG17087">
        <v>48</v>
      </c>
      <c r="AH17087">
        <v>59</v>
      </c>
      <c r="AI17087">
        <v>522</v>
      </c>
      <c r="AJ17087">
        <v>0</v>
      </c>
    </row>
    <row r="17088" spans="1:36" x14ac:dyDescent="0.3">
      <c r="A17088" t="s">
        <v>1</v>
      </c>
      <c r="B17088">
        <v>17083</v>
      </c>
      <c r="C17088">
        <v>7</v>
      </c>
      <c r="D17088">
        <v>31</v>
      </c>
      <c r="E17088">
        <v>141</v>
      </c>
      <c r="F17088">
        <v>56</v>
      </c>
      <c r="G17088">
        <v>126</v>
      </c>
      <c r="H17088">
        <v>101</v>
      </c>
      <c r="I17088">
        <v>15</v>
      </c>
      <c r="J17088">
        <v>20</v>
      </c>
      <c r="K17088">
        <v>0</v>
      </c>
      <c r="L17088">
        <v>639</v>
      </c>
      <c r="M17088">
        <v>1</v>
      </c>
      <c r="AB17088" t="s">
        <v>1</v>
      </c>
      <c r="AC17088">
        <v>17083</v>
      </c>
      <c r="AD17088">
        <v>7</v>
      </c>
      <c r="AE17088">
        <v>141</v>
      </c>
      <c r="AF17088">
        <v>56</v>
      </c>
      <c r="AG17088">
        <v>126</v>
      </c>
      <c r="AH17088">
        <v>101</v>
      </c>
      <c r="AI17088">
        <v>639</v>
      </c>
      <c r="AJ17088">
        <v>1</v>
      </c>
    </row>
    <row r="17089" spans="1:36" x14ac:dyDescent="0.3">
      <c r="A17089" t="s">
        <v>1</v>
      </c>
      <c r="B17089">
        <v>17084</v>
      </c>
      <c r="C17089">
        <v>4</v>
      </c>
      <c r="D17089">
        <v>55</v>
      </c>
      <c r="E17089">
        <v>-167</v>
      </c>
      <c r="F17089">
        <v>6</v>
      </c>
      <c r="G17089">
        <v>34</v>
      </c>
      <c r="H17089">
        <v>43</v>
      </c>
      <c r="I17089">
        <v>11</v>
      </c>
      <c r="J17089">
        <v>15</v>
      </c>
      <c r="K17089">
        <v>0</v>
      </c>
      <c r="L17089">
        <v>421</v>
      </c>
      <c r="M17089">
        <v>0</v>
      </c>
      <c r="AB17089" t="s">
        <v>1</v>
      </c>
      <c r="AC17089">
        <v>17084</v>
      </c>
      <c r="AD17089">
        <v>4</v>
      </c>
      <c r="AE17089">
        <v>-167</v>
      </c>
      <c r="AF17089">
        <v>6</v>
      </c>
      <c r="AG17089">
        <v>34</v>
      </c>
      <c r="AH17089">
        <v>43</v>
      </c>
      <c r="AI17089">
        <v>421</v>
      </c>
      <c r="AJ17089">
        <v>0</v>
      </c>
    </row>
    <row r="17090" spans="1:36" x14ac:dyDescent="0.3">
      <c r="A17090" t="s">
        <v>1</v>
      </c>
      <c r="B17090">
        <v>17085</v>
      </c>
      <c r="C17090">
        <v>8</v>
      </c>
      <c r="D17090">
        <v>0</v>
      </c>
      <c r="E17090">
        <v>198</v>
      </c>
      <c r="F17090">
        <v>72</v>
      </c>
      <c r="G17090">
        <v>174</v>
      </c>
      <c r="H17090">
        <v>111</v>
      </c>
      <c r="I17090">
        <v>0</v>
      </c>
      <c r="J17090">
        <v>8</v>
      </c>
      <c r="K17090">
        <v>0</v>
      </c>
      <c r="L17090">
        <v>760</v>
      </c>
      <c r="M17090">
        <v>1</v>
      </c>
      <c r="AB17090" t="s">
        <v>1</v>
      </c>
      <c r="AC17090">
        <v>17085</v>
      </c>
      <c r="AD17090">
        <v>8</v>
      </c>
      <c r="AE17090">
        <v>198</v>
      </c>
      <c r="AF17090">
        <v>72</v>
      </c>
      <c r="AG17090">
        <v>174</v>
      </c>
      <c r="AH17090">
        <v>111</v>
      </c>
      <c r="AI17090">
        <v>760</v>
      </c>
      <c r="AJ17090">
        <v>1</v>
      </c>
    </row>
    <row r="17091" spans="1:36" x14ac:dyDescent="0.3">
      <c r="A17091" t="s">
        <v>1</v>
      </c>
      <c r="B17091">
        <v>17086</v>
      </c>
      <c r="C17091">
        <v>6</v>
      </c>
      <c r="D17091">
        <v>61</v>
      </c>
      <c r="E17091">
        <v>-52</v>
      </c>
      <c r="F17091">
        <v>30</v>
      </c>
      <c r="G17091">
        <v>81</v>
      </c>
      <c r="H17091">
        <v>64</v>
      </c>
      <c r="I17091">
        <v>0</v>
      </c>
      <c r="J17091">
        <v>2</v>
      </c>
      <c r="K17091">
        <v>0</v>
      </c>
      <c r="L17091">
        <v>453</v>
      </c>
      <c r="M17091">
        <v>0</v>
      </c>
      <c r="AB17091" t="s">
        <v>1</v>
      </c>
      <c r="AC17091">
        <v>17086</v>
      </c>
      <c r="AD17091">
        <v>6</v>
      </c>
      <c r="AE17091">
        <v>-52</v>
      </c>
      <c r="AF17091">
        <v>30</v>
      </c>
      <c r="AG17091">
        <v>81</v>
      </c>
      <c r="AH17091">
        <v>64</v>
      </c>
      <c r="AI17091">
        <v>453</v>
      </c>
      <c r="AJ17091">
        <v>0</v>
      </c>
    </row>
    <row r="17092" spans="1:36" x14ac:dyDescent="0.3">
      <c r="A17092" t="s">
        <v>1</v>
      </c>
      <c r="B17092">
        <v>17087</v>
      </c>
      <c r="C17092">
        <v>9</v>
      </c>
      <c r="D17092">
        <v>76</v>
      </c>
      <c r="E17092">
        <v>477</v>
      </c>
      <c r="F17092">
        <v>24</v>
      </c>
      <c r="G17092">
        <v>96</v>
      </c>
      <c r="H17092">
        <v>76</v>
      </c>
      <c r="I17092">
        <v>9</v>
      </c>
      <c r="J17092">
        <v>15</v>
      </c>
      <c r="K17092">
        <v>0</v>
      </c>
      <c r="L17092">
        <v>743</v>
      </c>
      <c r="M17092">
        <v>1</v>
      </c>
      <c r="AB17092" t="s">
        <v>1</v>
      </c>
      <c r="AC17092">
        <v>17087</v>
      </c>
      <c r="AD17092">
        <v>9</v>
      </c>
      <c r="AE17092">
        <v>477</v>
      </c>
      <c r="AF17092">
        <v>24</v>
      </c>
      <c r="AG17092">
        <v>96</v>
      </c>
      <c r="AH17092">
        <v>76</v>
      </c>
      <c r="AI17092">
        <v>743</v>
      </c>
      <c r="AJ17092">
        <v>1</v>
      </c>
    </row>
    <row r="17093" spans="1:36" x14ac:dyDescent="0.3">
      <c r="A17093" t="s">
        <v>1</v>
      </c>
      <c r="B17093">
        <v>17088</v>
      </c>
      <c r="C17093">
        <v>9</v>
      </c>
      <c r="D17093">
        <v>70</v>
      </c>
      <c r="E17093">
        <v>435</v>
      </c>
      <c r="F17093">
        <v>70</v>
      </c>
      <c r="G17093">
        <v>179</v>
      </c>
      <c r="H17093">
        <v>126</v>
      </c>
      <c r="I17093">
        <v>9</v>
      </c>
      <c r="J17093">
        <v>14</v>
      </c>
      <c r="K17093">
        <v>0</v>
      </c>
      <c r="L17093">
        <v>798</v>
      </c>
      <c r="M17093">
        <v>1</v>
      </c>
      <c r="AB17093" t="s">
        <v>1</v>
      </c>
      <c r="AC17093">
        <v>17088</v>
      </c>
      <c r="AD17093">
        <v>9</v>
      </c>
      <c r="AE17093">
        <v>435</v>
      </c>
      <c r="AF17093">
        <v>70</v>
      </c>
      <c r="AG17093">
        <v>179</v>
      </c>
      <c r="AH17093">
        <v>126</v>
      </c>
      <c r="AI17093">
        <v>798</v>
      </c>
      <c r="AJ17093">
        <v>1</v>
      </c>
    </row>
    <row r="17094" spans="1:36" x14ac:dyDescent="0.3">
      <c r="A17094" t="s">
        <v>1</v>
      </c>
      <c r="B17094">
        <v>17089</v>
      </c>
      <c r="C17094">
        <v>1</v>
      </c>
      <c r="D17094">
        <v>0</v>
      </c>
      <c r="E17094">
        <v>27</v>
      </c>
      <c r="F17094">
        <v>12</v>
      </c>
      <c r="G17094">
        <v>17</v>
      </c>
      <c r="H17094">
        <v>21</v>
      </c>
      <c r="I17094">
        <v>6</v>
      </c>
      <c r="J17094">
        <v>8</v>
      </c>
      <c r="K17094">
        <v>0</v>
      </c>
      <c r="L17094">
        <v>441</v>
      </c>
      <c r="M17094">
        <v>0</v>
      </c>
      <c r="AB17094" t="s">
        <v>1</v>
      </c>
      <c r="AC17094">
        <v>17089</v>
      </c>
      <c r="AD17094">
        <v>1</v>
      </c>
      <c r="AE17094">
        <v>27</v>
      </c>
      <c r="AF17094">
        <v>12</v>
      </c>
      <c r="AG17094">
        <v>17</v>
      </c>
      <c r="AH17094">
        <v>21</v>
      </c>
      <c r="AI17094">
        <v>441</v>
      </c>
      <c r="AJ17094">
        <v>0</v>
      </c>
    </row>
    <row r="17095" spans="1:36" x14ac:dyDescent="0.3">
      <c r="A17095" t="s">
        <v>1</v>
      </c>
      <c r="B17095">
        <v>17090</v>
      </c>
      <c r="C17095">
        <v>4</v>
      </c>
      <c r="D17095">
        <v>49</v>
      </c>
      <c r="E17095">
        <v>246</v>
      </c>
      <c r="F17095">
        <v>99</v>
      </c>
      <c r="G17095">
        <v>130</v>
      </c>
      <c r="H17095">
        <v>94</v>
      </c>
      <c r="I17095">
        <v>4</v>
      </c>
      <c r="J17095">
        <v>10</v>
      </c>
      <c r="K17095">
        <v>0</v>
      </c>
      <c r="L17095">
        <v>613</v>
      </c>
      <c r="M17095">
        <v>1</v>
      </c>
      <c r="AB17095" t="s">
        <v>1</v>
      </c>
      <c r="AC17095">
        <v>17090</v>
      </c>
      <c r="AD17095">
        <v>4</v>
      </c>
      <c r="AE17095">
        <v>246</v>
      </c>
      <c r="AF17095">
        <v>99</v>
      </c>
      <c r="AG17095">
        <v>130</v>
      </c>
      <c r="AH17095">
        <v>94</v>
      </c>
      <c r="AI17095">
        <v>613</v>
      </c>
      <c r="AJ17095">
        <v>1</v>
      </c>
    </row>
    <row r="17096" spans="1:36" x14ac:dyDescent="0.3">
      <c r="A17096" t="s">
        <v>1</v>
      </c>
      <c r="B17096">
        <v>17091</v>
      </c>
      <c r="C17096">
        <v>3</v>
      </c>
      <c r="D17096">
        <v>24</v>
      </c>
      <c r="E17096">
        <v>72</v>
      </c>
      <c r="F17096">
        <v>35</v>
      </c>
      <c r="G17096">
        <v>57</v>
      </c>
      <c r="H17096">
        <v>31</v>
      </c>
      <c r="I17096">
        <v>9</v>
      </c>
      <c r="J17096">
        <v>16</v>
      </c>
      <c r="K17096">
        <v>1</v>
      </c>
      <c r="L17096">
        <v>529</v>
      </c>
      <c r="M17096">
        <v>1</v>
      </c>
      <c r="AB17096" t="s">
        <v>1</v>
      </c>
      <c r="AC17096">
        <v>17091</v>
      </c>
      <c r="AD17096">
        <v>3</v>
      </c>
      <c r="AE17096">
        <v>72</v>
      </c>
      <c r="AF17096">
        <v>35</v>
      </c>
      <c r="AG17096">
        <v>57</v>
      </c>
      <c r="AH17096">
        <v>31</v>
      </c>
      <c r="AI17096">
        <v>529</v>
      </c>
      <c r="AJ17096">
        <v>1</v>
      </c>
    </row>
    <row r="17097" spans="1:36" x14ac:dyDescent="0.3">
      <c r="A17097" t="s">
        <v>1</v>
      </c>
      <c r="B17097">
        <v>17092</v>
      </c>
      <c r="C17097">
        <v>10</v>
      </c>
      <c r="D17097">
        <v>0</v>
      </c>
      <c r="E17097">
        <v>520</v>
      </c>
      <c r="F17097">
        <v>89</v>
      </c>
      <c r="G17097">
        <v>251</v>
      </c>
      <c r="H17097">
        <v>159</v>
      </c>
      <c r="I17097">
        <v>4</v>
      </c>
      <c r="J17097">
        <v>10</v>
      </c>
      <c r="K17097">
        <v>0</v>
      </c>
      <c r="L17097">
        <v>783</v>
      </c>
      <c r="M17097">
        <v>1</v>
      </c>
      <c r="AB17097" t="s">
        <v>1</v>
      </c>
      <c r="AC17097">
        <v>17092</v>
      </c>
      <c r="AD17097">
        <v>10</v>
      </c>
      <c r="AE17097">
        <v>520</v>
      </c>
      <c r="AF17097">
        <v>89</v>
      </c>
      <c r="AG17097">
        <v>251</v>
      </c>
      <c r="AH17097">
        <v>159</v>
      </c>
      <c r="AI17097">
        <v>783</v>
      </c>
      <c r="AJ17097">
        <v>1</v>
      </c>
    </row>
    <row r="17098" spans="1:36" x14ac:dyDescent="0.3">
      <c r="A17098" t="s">
        <v>1</v>
      </c>
      <c r="B17098">
        <v>17093</v>
      </c>
      <c r="C17098">
        <v>9</v>
      </c>
      <c r="D17098">
        <v>53</v>
      </c>
      <c r="E17098">
        <v>505</v>
      </c>
      <c r="F17098">
        <v>29</v>
      </c>
      <c r="G17098">
        <v>103</v>
      </c>
      <c r="H17098">
        <v>63</v>
      </c>
      <c r="I17098">
        <v>3</v>
      </c>
      <c r="J17098">
        <v>10</v>
      </c>
      <c r="K17098">
        <v>0</v>
      </c>
      <c r="L17098">
        <v>648</v>
      </c>
      <c r="M17098">
        <v>1</v>
      </c>
      <c r="AB17098" t="s">
        <v>1</v>
      </c>
      <c r="AC17098">
        <v>17093</v>
      </c>
      <c r="AD17098">
        <v>9</v>
      </c>
      <c r="AE17098">
        <v>505</v>
      </c>
      <c r="AF17098">
        <v>29</v>
      </c>
      <c r="AG17098">
        <v>103</v>
      </c>
      <c r="AH17098">
        <v>63</v>
      </c>
      <c r="AI17098">
        <v>648</v>
      </c>
      <c r="AJ17098">
        <v>1</v>
      </c>
    </row>
    <row r="17099" spans="1:36" x14ac:dyDescent="0.3">
      <c r="A17099" t="s">
        <v>1</v>
      </c>
      <c r="B17099">
        <v>17094</v>
      </c>
      <c r="C17099">
        <v>1</v>
      </c>
      <c r="D17099">
        <v>0</v>
      </c>
      <c r="E17099">
        <v>197</v>
      </c>
      <c r="F17099">
        <v>27</v>
      </c>
      <c r="G17099">
        <v>25</v>
      </c>
      <c r="H17099">
        <v>33</v>
      </c>
      <c r="I17099">
        <v>2</v>
      </c>
      <c r="J17099">
        <v>6</v>
      </c>
      <c r="K17099">
        <v>0</v>
      </c>
      <c r="L17099">
        <v>603</v>
      </c>
      <c r="M17099">
        <v>0</v>
      </c>
      <c r="AB17099" t="s">
        <v>1</v>
      </c>
      <c r="AC17099">
        <v>17094</v>
      </c>
      <c r="AD17099">
        <v>1</v>
      </c>
      <c r="AE17099">
        <v>197</v>
      </c>
      <c r="AF17099">
        <v>27</v>
      </c>
      <c r="AG17099">
        <v>25</v>
      </c>
      <c r="AH17099">
        <v>33</v>
      </c>
      <c r="AI17099">
        <v>603</v>
      </c>
      <c r="AJ17099">
        <v>0</v>
      </c>
    </row>
    <row r="17100" spans="1:36" x14ac:dyDescent="0.3">
      <c r="A17100" t="s">
        <v>1</v>
      </c>
      <c r="B17100">
        <v>17095</v>
      </c>
      <c r="C17100">
        <v>10</v>
      </c>
      <c r="D17100">
        <v>75</v>
      </c>
      <c r="E17100">
        <v>329</v>
      </c>
      <c r="F17100">
        <v>40</v>
      </c>
      <c r="G17100">
        <v>143</v>
      </c>
      <c r="H17100">
        <v>82</v>
      </c>
      <c r="I17100">
        <v>3</v>
      </c>
      <c r="J17100">
        <v>10</v>
      </c>
      <c r="K17100">
        <v>0</v>
      </c>
      <c r="L17100">
        <v>699</v>
      </c>
      <c r="M17100">
        <v>1</v>
      </c>
      <c r="AB17100" t="s">
        <v>1</v>
      </c>
      <c r="AC17100">
        <v>17095</v>
      </c>
      <c r="AD17100">
        <v>10</v>
      </c>
      <c r="AE17100">
        <v>329</v>
      </c>
      <c r="AF17100">
        <v>40</v>
      </c>
      <c r="AG17100">
        <v>143</v>
      </c>
      <c r="AH17100">
        <v>82</v>
      </c>
      <c r="AI17100">
        <v>699</v>
      </c>
      <c r="AJ17100">
        <v>1</v>
      </c>
    </row>
    <row r="17101" spans="1:36" x14ac:dyDescent="0.3">
      <c r="A17101" t="s">
        <v>1</v>
      </c>
      <c r="B17101">
        <v>17096</v>
      </c>
      <c r="C17101">
        <v>5</v>
      </c>
      <c r="D17101">
        <v>0</v>
      </c>
      <c r="E17101">
        <v>237</v>
      </c>
      <c r="F17101">
        <v>28</v>
      </c>
      <c r="G17101">
        <v>64</v>
      </c>
      <c r="H17101">
        <v>32</v>
      </c>
      <c r="I17101">
        <v>16</v>
      </c>
      <c r="J17101">
        <v>20</v>
      </c>
      <c r="K17101">
        <v>1</v>
      </c>
      <c r="L17101">
        <v>721</v>
      </c>
      <c r="M17101">
        <v>1</v>
      </c>
      <c r="AB17101" t="s">
        <v>1</v>
      </c>
      <c r="AC17101">
        <v>17096</v>
      </c>
      <c r="AD17101">
        <v>5</v>
      </c>
      <c r="AE17101">
        <v>237</v>
      </c>
      <c r="AF17101">
        <v>28</v>
      </c>
      <c r="AG17101">
        <v>64</v>
      </c>
      <c r="AH17101">
        <v>32</v>
      </c>
      <c r="AI17101">
        <v>721</v>
      </c>
      <c r="AJ17101">
        <v>1</v>
      </c>
    </row>
    <row r="17102" spans="1:36" x14ac:dyDescent="0.3">
      <c r="A17102" t="s">
        <v>1</v>
      </c>
      <c r="B17102">
        <v>17097</v>
      </c>
      <c r="C17102">
        <v>1</v>
      </c>
      <c r="D17102">
        <v>85</v>
      </c>
      <c r="E17102">
        <v>-102</v>
      </c>
      <c r="F17102">
        <v>24</v>
      </c>
      <c r="G17102">
        <v>23</v>
      </c>
      <c r="H17102">
        <v>44</v>
      </c>
      <c r="I17102">
        <v>0</v>
      </c>
      <c r="J17102">
        <v>2</v>
      </c>
      <c r="K17102">
        <v>1</v>
      </c>
      <c r="L17102">
        <v>464</v>
      </c>
      <c r="M17102">
        <v>0</v>
      </c>
      <c r="AB17102" t="s">
        <v>1</v>
      </c>
      <c r="AC17102">
        <v>17097</v>
      </c>
      <c r="AD17102">
        <v>1</v>
      </c>
      <c r="AE17102">
        <v>-102</v>
      </c>
      <c r="AF17102">
        <v>24</v>
      </c>
      <c r="AG17102">
        <v>23</v>
      </c>
      <c r="AH17102">
        <v>44</v>
      </c>
      <c r="AI17102">
        <v>464</v>
      </c>
      <c r="AJ17102">
        <v>0</v>
      </c>
    </row>
    <row r="17103" spans="1:36" x14ac:dyDescent="0.3">
      <c r="A17103" t="s">
        <v>1</v>
      </c>
      <c r="B17103">
        <v>17098</v>
      </c>
      <c r="C17103">
        <v>5</v>
      </c>
      <c r="D17103">
        <v>0</v>
      </c>
      <c r="E17103">
        <v>20</v>
      </c>
      <c r="F17103">
        <v>28</v>
      </c>
      <c r="G17103">
        <v>61</v>
      </c>
      <c r="H17103">
        <v>34</v>
      </c>
      <c r="I17103">
        <v>4</v>
      </c>
      <c r="J17103">
        <v>5</v>
      </c>
      <c r="K17103">
        <v>0</v>
      </c>
      <c r="L17103">
        <v>500</v>
      </c>
      <c r="M17103">
        <v>1</v>
      </c>
      <c r="AB17103" t="s">
        <v>1</v>
      </c>
      <c r="AC17103">
        <v>17098</v>
      </c>
      <c r="AD17103">
        <v>5</v>
      </c>
      <c r="AE17103">
        <v>20</v>
      </c>
      <c r="AF17103">
        <v>28</v>
      </c>
      <c r="AG17103">
        <v>61</v>
      </c>
      <c r="AH17103">
        <v>34</v>
      </c>
      <c r="AI17103">
        <v>500</v>
      </c>
      <c r="AJ17103">
        <v>1</v>
      </c>
    </row>
    <row r="17104" spans="1:36" x14ac:dyDescent="0.3">
      <c r="A17104" t="s">
        <v>1</v>
      </c>
      <c r="B17104">
        <v>17099</v>
      </c>
      <c r="C17104">
        <v>1</v>
      </c>
      <c r="D17104">
        <v>35</v>
      </c>
      <c r="E17104">
        <v>56</v>
      </c>
      <c r="F17104">
        <v>34</v>
      </c>
      <c r="G17104">
        <v>33</v>
      </c>
      <c r="H17104">
        <v>48</v>
      </c>
      <c r="I17104">
        <v>9</v>
      </c>
      <c r="J17104">
        <v>18</v>
      </c>
      <c r="K17104">
        <v>0</v>
      </c>
      <c r="L17104">
        <v>505</v>
      </c>
      <c r="M17104">
        <v>0</v>
      </c>
      <c r="AB17104" t="s">
        <v>1</v>
      </c>
      <c r="AC17104">
        <v>17099</v>
      </c>
      <c r="AD17104">
        <v>1</v>
      </c>
      <c r="AE17104">
        <v>56</v>
      </c>
      <c r="AF17104">
        <v>34</v>
      </c>
      <c r="AG17104">
        <v>33</v>
      </c>
      <c r="AH17104">
        <v>48</v>
      </c>
      <c r="AI17104">
        <v>505</v>
      </c>
      <c r="AJ17104">
        <v>0</v>
      </c>
    </row>
    <row r="17105" spans="1:36" x14ac:dyDescent="0.3">
      <c r="A17105" t="s">
        <v>1</v>
      </c>
      <c r="B17105">
        <v>17100</v>
      </c>
      <c r="C17105">
        <v>4</v>
      </c>
      <c r="D17105">
        <v>0</v>
      </c>
      <c r="E17105">
        <v>-102</v>
      </c>
      <c r="F17105">
        <v>5</v>
      </c>
      <c r="G17105">
        <v>31</v>
      </c>
      <c r="H17105">
        <v>43</v>
      </c>
      <c r="I17105">
        <v>0</v>
      </c>
      <c r="J17105">
        <v>3</v>
      </c>
      <c r="K17105">
        <v>0</v>
      </c>
      <c r="L17105">
        <v>586</v>
      </c>
      <c r="M17105">
        <v>0</v>
      </c>
      <c r="AB17105" t="s">
        <v>1</v>
      </c>
      <c r="AC17105">
        <v>17100</v>
      </c>
      <c r="AD17105">
        <v>4</v>
      </c>
      <c r="AE17105">
        <v>-102</v>
      </c>
      <c r="AF17105">
        <v>5</v>
      </c>
      <c r="AG17105">
        <v>31</v>
      </c>
      <c r="AH17105">
        <v>43</v>
      </c>
      <c r="AI17105">
        <v>586</v>
      </c>
      <c r="AJ17105">
        <v>0</v>
      </c>
    </row>
    <row r="17106" spans="1:36" x14ac:dyDescent="0.3">
      <c r="A17106" t="s">
        <v>1</v>
      </c>
      <c r="B17106">
        <v>17101</v>
      </c>
      <c r="C17106">
        <v>8</v>
      </c>
      <c r="D17106">
        <v>8</v>
      </c>
      <c r="E17106">
        <v>399</v>
      </c>
      <c r="F17106">
        <v>28</v>
      </c>
      <c r="G17106">
        <v>94</v>
      </c>
      <c r="H17106">
        <v>85</v>
      </c>
      <c r="I17106">
        <v>2</v>
      </c>
      <c r="J17106">
        <v>8</v>
      </c>
      <c r="K17106">
        <v>1</v>
      </c>
      <c r="L17106">
        <v>688</v>
      </c>
      <c r="M17106">
        <v>1</v>
      </c>
      <c r="AB17106" t="s">
        <v>1</v>
      </c>
      <c r="AC17106">
        <v>17101</v>
      </c>
      <c r="AD17106">
        <v>8</v>
      </c>
      <c r="AE17106">
        <v>399</v>
      </c>
      <c r="AF17106">
        <v>28</v>
      </c>
      <c r="AG17106">
        <v>94</v>
      </c>
      <c r="AH17106">
        <v>85</v>
      </c>
      <c r="AI17106">
        <v>688</v>
      </c>
      <c r="AJ17106">
        <v>1</v>
      </c>
    </row>
    <row r="17107" spans="1:36" x14ac:dyDescent="0.3">
      <c r="A17107" t="s">
        <v>1</v>
      </c>
      <c r="B17107">
        <v>17102</v>
      </c>
      <c r="C17107">
        <v>7</v>
      </c>
      <c r="D17107">
        <v>0</v>
      </c>
      <c r="E17107">
        <v>323</v>
      </c>
      <c r="F17107">
        <v>65</v>
      </c>
      <c r="G17107">
        <v>142</v>
      </c>
      <c r="H17107">
        <v>75</v>
      </c>
      <c r="I17107">
        <v>0</v>
      </c>
      <c r="J17107">
        <v>9</v>
      </c>
      <c r="K17107">
        <v>1</v>
      </c>
      <c r="L17107">
        <v>619</v>
      </c>
      <c r="M17107">
        <v>1</v>
      </c>
      <c r="AB17107" t="s">
        <v>1</v>
      </c>
      <c r="AC17107">
        <v>17102</v>
      </c>
      <c r="AD17107">
        <v>7</v>
      </c>
      <c r="AE17107">
        <v>323</v>
      </c>
      <c r="AF17107">
        <v>65</v>
      </c>
      <c r="AG17107">
        <v>142</v>
      </c>
      <c r="AH17107">
        <v>75</v>
      </c>
      <c r="AI17107">
        <v>619</v>
      </c>
      <c r="AJ17107">
        <v>1</v>
      </c>
    </row>
    <row r="17108" spans="1:36" x14ac:dyDescent="0.3">
      <c r="A17108" t="s">
        <v>1</v>
      </c>
      <c r="B17108">
        <v>17103</v>
      </c>
      <c r="C17108">
        <v>2</v>
      </c>
      <c r="D17108">
        <v>0</v>
      </c>
      <c r="E17108">
        <v>-99</v>
      </c>
      <c r="F17108">
        <v>16</v>
      </c>
      <c r="G17108">
        <v>32</v>
      </c>
      <c r="H17108">
        <v>25</v>
      </c>
      <c r="I17108">
        <v>3</v>
      </c>
      <c r="J17108">
        <v>8</v>
      </c>
      <c r="K17108">
        <v>1</v>
      </c>
      <c r="L17108">
        <v>481</v>
      </c>
      <c r="M17108">
        <v>0</v>
      </c>
      <c r="AB17108" t="s">
        <v>1</v>
      </c>
      <c r="AC17108">
        <v>17103</v>
      </c>
      <c r="AD17108">
        <v>2</v>
      </c>
      <c r="AE17108">
        <v>-99</v>
      </c>
      <c r="AF17108">
        <v>16</v>
      </c>
      <c r="AG17108">
        <v>32</v>
      </c>
      <c r="AH17108">
        <v>25</v>
      </c>
      <c r="AI17108">
        <v>481</v>
      </c>
      <c r="AJ17108">
        <v>0</v>
      </c>
    </row>
    <row r="17109" spans="1:36" x14ac:dyDescent="0.3">
      <c r="A17109" t="s">
        <v>1</v>
      </c>
      <c r="B17109">
        <v>17104</v>
      </c>
      <c r="C17109">
        <v>8</v>
      </c>
      <c r="D17109">
        <v>0</v>
      </c>
      <c r="E17109">
        <v>152</v>
      </c>
      <c r="F17109">
        <v>46</v>
      </c>
      <c r="G17109">
        <v>123</v>
      </c>
      <c r="H17109">
        <v>94</v>
      </c>
      <c r="I17109">
        <v>6</v>
      </c>
      <c r="J17109">
        <v>13</v>
      </c>
      <c r="K17109">
        <v>0</v>
      </c>
      <c r="L17109">
        <v>576</v>
      </c>
      <c r="M17109">
        <v>1</v>
      </c>
      <c r="AB17109" t="s">
        <v>1</v>
      </c>
      <c r="AC17109">
        <v>17104</v>
      </c>
      <c r="AD17109">
        <v>8</v>
      </c>
      <c r="AE17109">
        <v>152</v>
      </c>
      <c r="AF17109">
        <v>46</v>
      </c>
      <c r="AG17109">
        <v>123</v>
      </c>
      <c r="AH17109">
        <v>94</v>
      </c>
      <c r="AI17109">
        <v>576</v>
      </c>
      <c r="AJ17109">
        <v>1</v>
      </c>
    </row>
    <row r="17110" spans="1:36" x14ac:dyDescent="0.3">
      <c r="A17110" t="s">
        <v>1</v>
      </c>
      <c r="B17110">
        <v>17105</v>
      </c>
      <c r="C17110">
        <v>10</v>
      </c>
      <c r="D17110">
        <v>0</v>
      </c>
      <c r="E17110">
        <v>256</v>
      </c>
      <c r="F17110">
        <v>18</v>
      </c>
      <c r="G17110">
        <v>89</v>
      </c>
      <c r="H17110">
        <v>66</v>
      </c>
      <c r="I17110">
        <v>7</v>
      </c>
      <c r="J17110">
        <v>10</v>
      </c>
      <c r="K17110">
        <v>0</v>
      </c>
      <c r="L17110">
        <v>623</v>
      </c>
      <c r="M17110">
        <v>1</v>
      </c>
      <c r="AB17110" t="s">
        <v>1</v>
      </c>
      <c r="AC17110">
        <v>17105</v>
      </c>
      <c r="AD17110">
        <v>10</v>
      </c>
      <c r="AE17110">
        <v>256</v>
      </c>
      <c r="AF17110">
        <v>18</v>
      </c>
      <c r="AG17110">
        <v>89</v>
      </c>
      <c r="AH17110">
        <v>66</v>
      </c>
      <c r="AI17110">
        <v>623</v>
      </c>
      <c r="AJ17110">
        <v>1</v>
      </c>
    </row>
    <row r="17111" spans="1:36" x14ac:dyDescent="0.3">
      <c r="A17111" t="s">
        <v>1</v>
      </c>
      <c r="B17111">
        <v>17106</v>
      </c>
      <c r="C17111">
        <v>6</v>
      </c>
      <c r="D17111">
        <v>0</v>
      </c>
      <c r="E17111">
        <v>141</v>
      </c>
      <c r="F17111">
        <v>55</v>
      </c>
      <c r="G17111">
        <v>118</v>
      </c>
      <c r="H17111">
        <v>91</v>
      </c>
      <c r="I17111">
        <v>5</v>
      </c>
      <c r="J17111">
        <v>6</v>
      </c>
      <c r="K17111">
        <v>0</v>
      </c>
      <c r="L17111">
        <v>620</v>
      </c>
      <c r="M17111">
        <v>1</v>
      </c>
      <c r="AB17111" t="s">
        <v>1</v>
      </c>
      <c r="AC17111">
        <v>17106</v>
      </c>
      <c r="AD17111">
        <v>6</v>
      </c>
      <c r="AE17111">
        <v>141</v>
      </c>
      <c r="AF17111">
        <v>55</v>
      </c>
      <c r="AG17111">
        <v>118</v>
      </c>
      <c r="AH17111">
        <v>91</v>
      </c>
      <c r="AI17111">
        <v>620</v>
      </c>
      <c r="AJ17111">
        <v>1</v>
      </c>
    </row>
    <row r="17112" spans="1:36" x14ac:dyDescent="0.3">
      <c r="A17112" t="s">
        <v>1</v>
      </c>
      <c r="B17112">
        <v>17107</v>
      </c>
      <c r="C17112">
        <v>6</v>
      </c>
      <c r="D17112">
        <v>0</v>
      </c>
      <c r="E17112">
        <v>356</v>
      </c>
      <c r="F17112">
        <v>35</v>
      </c>
      <c r="G17112">
        <v>89</v>
      </c>
      <c r="H17112">
        <v>73</v>
      </c>
      <c r="I17112">
        <v>19</v>
      </c>
      <c r="J17112">
        <v>20</v>
      </c>
      <c r="K17112">
        <v>1</v>
      </c>
      <c r="L17112">
        <v>699</v>
      </c>
      <c r="M17112">
        <v>1</v>
      </c>
      <c r="AB17112" t="s">
        <v>1</v>
      </c>
      <c r="AC17112">
        <v>17107</v>
      </c>
      <c r="AD17112">
        <v>6</v>
      </c>
      <c r="AE17112">
        <v>356</v>
      </c>
      <c r="AF17112">
        <v>35</v>
      </c>
      <c r="AG17112">
        <v>89</v>
      </c>
      <c r="AH17112">
        <v>73</v>
      </c>
      <c r="AI17112">
        <v>699</v>
      </c>
      <c r="AJ17112">
        <v>1</v>
      </c>
    </row>
    <row r="17113" spans="1:36" x14ac:dyDescent="0.3">
      <c r="A17113" t="s">
        <v>1</v>
      </c>
      <c r="B17113">
        <v>17108</v>
      </c>
      <c r="C17113">
        <v>10</v>
      </c>
      <c r="D17113">
        <v>31</v>
      </c>
      <c r="E17113">
        <v>244</v>
      </c>
      <c r="F17113">
        <v>53</v>
      </c>
      <c r="G17113">
        <v>170</v>
      </c>
      <c r="H17113">
        <v>117</v>
      </c>
      <c r="I17113">
        <v>0</v>
      </c>
      <c r="J17113">
        <v>5</v>
      </c>
      <c r="K17113">
        <v>0</v>
      </c>
      <c r="L17113">
        <v>767</v>
      </c>
      <c r="M17113">
        <v>1</v>
      </c>
      <c r="AB17113" t="s">
        <v>1</v>
      </c>
      <c r="AC17113">
        <v>17108</v>
      </c>
      <c r="AD17113">
        <v>10</v>
      </c>
      <c r="AE17113">
        <v>244</v>
      </c>
      <c r="AF17113">
        <v>53</v>
      </c>
      <c r="AG17113">
        <v>170</v>
      </c>
      <c r="AH17113">
        <v>117</v>
      </c>
      <c r="AI17113">
        <v>767</v>
      </c>
      <c r="AJ17113">
        <v>1</v>
      </c>
    </row>
    <row r="17114" spans="1:36" x14ac:dyDescent="0.3">
      <c r="A17114" t="s">
        <v>1</v>
      </c>
      <c r="B17114">
        <v>17109</v>
      </c>
      <c r="C17114">
        <v>4</v>
      </c>
      <c r="D17114">
        <v>0</v>
      </c>
      <c r="E17114">
        <v>-107</v>
      </c>
      <c r="F17114">
        <v>53</v>
      </c>
      <c r="G17114">
        <v>88</v>
      </c>
      <c r="H17114">
        <v>93</v>
      </c>
      <c r="I17114">
        <v>7</v>
      </c>
      <c r="J17114">
        <v>12</v>
      </c>
      <c r="K17114">
        <v>1</v>
      </c>
      <c r="L17114">
        <v>516</v>
      </c>
      <c r="M17114">
        <v>1</v>
      </c>
      <c r="AB17114" t="s">
        <v>1</v>
      </c>
      <c r="AC17114">
        <v>17109</v>
      </c>
      <c r="AD17114">
        <v>4</v>
      </c>
      <c r="AE17114">
        <v>-107</v>
      </c>
      <c r="AF17114">
        <v>53</v>
      </c>
      <c r="AG17114">
        <v>88</v>
      </c>
      <c r="AH17114">
        <v>93</v>
      </c>
      <c r="AI17114">
        <v>516</v>
      </c>
      <c r="AJ17114">
        <v>1</v>
      </c>
    </row>
    <row r="17115" spans="1:36" x14ac:dyDescent="0.3">
      <c r="A17115" t="s">
        <v>1</v>
      </c>
      <c r="B17115">
        <v>17110</v>
      </c>
      <c r="C17115">
        <v>8</v>
      </c>
      <c r="D17115">
        <v>0</v>
      </c>
      <c r="E17115">
        <v>397</v>
      </c>
      <c r="F17115">
        <v>44</v>
      </c>
      <c r="G17115">
        <v>122</v>
      </c>
      <c r="H17115">
        <v>100</v>
      </c>
      <c r="I17115">
        <v>1</v>
      </c>
      <c r="J17115">
        <v>10</v>
      </c>
      <c r="K17115">
        <v>0</v>
      </c>
      <c r="L17115">
        <v>668</v>
      </c>
      <c r="M17115">
        <v>1</v>
      </c>
      <c r="AB17115" t="s">
        <v>1</v>
      </c>
      <c r="AC17115">
        <v>17110</v>
      </c>
      <c r="AD17115">
        <v>8</v>
      </c>
      <c r="AE17115">
        <v>397</v>
      </c>
      <c r="AF17115">
        <v>44</v>
      </c>
      <c r="AG17115">
        <v>122</v>
      </c>
      <c r="AH17115">
        <v>100</v>
      </c>
      <c r="AI17115">
        <v>668</v>
      </c>
      <c r="AJ17115">
        <v>1</v>
      </c>
    </row>
    <row r="17116" spans="1:36" x14ac:dyDescent="0.3">
      <c r="A17116" t="s">
        <v>1</v>
      </c>
      <c r="B17116">
        <v>17111</v>
      </c>
      <c r="C17116">
        <v>4</v>
      </c>
      <c r="D17116">
        <v>7</v>
      </c>
      <c r="E17116">
        <v>-241</v>
      </c>
      <c r="F17116">
        <v>11</v>
      </c>
      <c r="G17116">
        <v>37</v>
      </c>
      <c r="H17116">
        <v>40</v>
      </c>
      <c r="I17116">
        <v>3</v>
      </c>
      <c r="J17116">
        <v>7</v>
      </c>
      <c r="K17116">
        <v>1</v>
      </c>
      <c r="L17116">
        <v>440</v>
      </c>
      <c r="M17116">
        <v>0</v>
      </c>
      <c r="AB17116" t="s">
        <v>1</v>
      </c>
      <c r="AC17116">
        <v>17111</v>
      </c>
      <c r="AD17116">
        <v>4</v>
      </c>
      <c r="AE17116">
        <v>-241</v>
      </c>
      <c r="AF17116">
        <v>11</v>
      </c>
      <c r="AG17116">
        <v>37</v>
      </c>
      <c r="AH17116">
        <v>40</v>
      </c>
      <c r="AI17116">
        <v>440</v>
      </c>
      <c r="AJ17116">
        <v>0</v>
      </c>
    </row>
    <row r="17117" spans="1:36" x14ac:dyDescent="0.3">
      <c r="A17117" t="s">
        <v>1</v>
      </c>
      <c r="B17117">
        <v>17112</v>
      </c>
      <c r="C17117">
        <v>9</v>
      </c>
      <c r="D17117">
        <v>84</v>
      </c>
      <c r="E17117">
        <v>385</v>
      </c>
      <c r="F17117">
        <v>47</v>
      </c>
      <c r="G17117">
        <v>135</v>
      </c>
      <c r="H17117">
        <v>72</v>
      </c>
      <c r="I17117">
        <v>3</v>
      </c>
      <c r="J17117">
        <v>6</v>
      </c>
      <c r="K17117">
        <v>0</v>
      </c>
      <c r="L17117">
        <v>799</v>
      </c>
      <c r="M17117">
        <v>1</v>
      </c>
      <c r="AB17117" t="s">
        <v>1</v>
      </c>
      <c r="AC17117">
        <v>17112</v>
      </c>
      <c r="AD17117">
        <v>9</v>
      </c>
      <c r="AE17117">
        <v>385</v>
      </c>
      <c r="AF17117">
        <v>47</v>
      </c>
      <c r="AG17117">
        <v>135</v>
      </c>
      <c r="AH17117">
        <v>72</v>
      </c>
      <c r="AI17117">
        <v>799</v>
      </c>
      <c r="AJ17117">
        <v>1</v>
      </c>
    </row>
    <row r="17118" spans="1:36" x14ac:dyDescent="0.3">
      <c r="A17118" t="s">
        <v>1</v>
      </c>
      <c r="B17118">
        <v>17113</v>
      </c>
      <c r="C17118">
        <v>5</v>
      </c>
      <c r="D17118">
        <v>61</v>
      </c>
      <c r="E17118">
        <v>119</v>
      </c>
      <c r="F17118">
        <v>7</v>
      </c>
      <c r="G17118">
        <v>40</v>
      </c>
      <c r="H17118">
        <v>50</v>
      </c>
      <c r="I17118">
        <v>1</v>
      </c>
      <c r="J17118">
        <v>5</v>
      </c>
      <c r="K17118">
        <v>0</v>
      </c>
      <c r="L17118">
        <v>508</v>
      </c>
      <c r="M17118">
        <v>0</v>
      </c>
      <c r="AB17118" t="s">
        <v>1</v>
      </c>
      <c r="AC17118">
        <v>17113</v>
      </c>
      <c r="AD17118">
        <v>5</v>
      </c>
      <c r="AE17118">
        <v>119</v>
      </c>
      <c r="AF17118">
        <v>7</v>
      </c>
      <c r="AG17118">
        <v>40</v>
      </c>
      <c r="AH17118">
        <v>50</v>
      </c>
      <c r="AI17118">
        <v>508</v>
      </c>
      <c r="AJ17118">
        <v>0</v>
      </c>
    </row>
    <row r="17119" spans="1:36" x14ac:dyDescent="0.3">
      <c r="A17119" t="s">
        <v>1</v>
      </c>
      <c r="B17119">
        <v>17114</v>
      </c>
      <c r="C17119">
        <v>2</v>
      </c>
      <c r="D17119">
        <v>0</v>
      </c>
      <c r="E17119">
        <v>-172</v>
      </c>
      <c r="F17119">
        <v>29</v>
      </c>
      <c r="G17119">
        <v>39</v>
      </c>
      <c r="H17119">
        <v>28</v>
      </c>
      <c r="I17119">
        <v>7</v>
      </c>
      <c r="J17119">
        <v>8</v>
      </c>
      <c r="K17119">
        <v>1</v>
      </c>
      <c r="L17119">
        <v>494</v>
      </c>
      <c r="M17119">
        <v>0</v>
      </c>
      <c r="AB17119" t="s">
        <v>1</v>
      </c>
      <c r="AC17119">
        <v>17114</v>
      </c>
      <c r="AD17119">
        <v>2</v>
      </c>
      <c r="AE17119">
        <v>-172</v>
      </c>
      <c r="AF17119">
        <v>29</v>
      </c>
      <c r="AG17119">
        <v>39</v>
      </c>
      <c r="AH17119">
        <v>28</v>
      </c>
      <c r="AI17119">
        <v>494</v>
      </c>
      <c r="AJ17119">
        <v>0</v>
      </c>
    </row>
    <row r="17120" spans="1:36" x14ac:dyDescent="0.3">
      <c r="A17120" t="s">
        <v>1</v>
      </c>
      <c r="B17120">
        <v>17115</v>
      </c>
      <c r="C17120">
        <v>2</v>
      </c>
      <c r="D17120">
        <v>81</v>
      </c>
      <c r="E17120">
        <v>123</v>
      </c>
      <c r="F17120">
        <v>44</v>
      </c>
      <c r="G17120">
        <v>51</v>
      </c>
      <c r="H17120">
        <v>61</v>
      </c>
      <c r="I17120">
        <v>3</v>
      </c>
      <c r="J17120">
        <v>6</v>
      </c>
      <c r="K17120">
        <v>0</v>
      </c>
      <c r="L17120">
        <v>597</v>
      </c>
      <c r="M17120">
        <v>0</v>
      </c>
      <c r="AB17120" t="s">
        <v>1</v>
      </c>
      <c r="AC17120">
        <v>17115</v>
      </c>
      <c r="AD17120">
        <v>2</v>
      </c>
      <c r="AE17120">
        <v>123</v>
      </c>
      <c r="AF17120">
        <v>44</v>
      </c>
      <c r="AG17120">
        <v>51</v>
      </c>
      <c r="AH17120">
        <v>61</v>
      </c>
      <c r="AI17120">
        <v>597</v>
      </c>
      <c r="AJ17120">
        <v>0</v>
      </c>
    </row>
    <row r="17121" spans="1:36" x14ac:dyDescent="0.3">
      <c r="A17121" t="s">
        <v>1</v>
      </c>
      <c r="B17121">
        <v>17116</v>
      </c>
      <c r="C17121">
        <v>2</v>
      </c>
      <c r="D17121">
        <v>82</v>
      </c>
      <c r="E17121">
        <v>-81</v>
      </c>
      <c r="F17121">
        <v>18</v>
      </c>
      <c r="G17121">
        <v>26</v>
      </c>
      <c r="H17121">
        <v>22</v>
      </c>
      <c r="I17121">
        <v>17</v>
      </c>
      <c r="J17121">
        <v>18</v>
      </c>
      <c r="K17121">
        <v>0</v>
      </c>
      <c r="L17121">
        <v>432</v>
      </c>
      <c r="M17121">
        <v>0</v>
      </c>
      <c r="AB17121" t="s">
        <v>1</v>
      </c>
      <c r="AC17121">
        <v>17116</v>
      </c>
      <c r="AD17121">
        <v>2</v>
      </c>
      <c r="AE17121">
        <v>-81</v>
      </c>
      <c r="AF17121">
        <v>18</v>
      </c>
      <c r="AG17121">
        <v>26</v>
      </c>
      <c r="AH17121">
        <v>22</v>
      </c>
      <c r="AI17121">
        <v>432</v>
      </c>
      <c r="AJ17121">
        <v>0</v>
      </c>
    </row>
    <row r="17122" spans="1:36" x14ac:dyDescent="0.3">
      <c r="A17122" t="s">
        <v>1</v>
      </c>
      <c r="B17122">
        <v>17117</v>
      </c>
      <c r="C17122">
        <v>1</v>
      </c>
      <c r="D17122">
        <v>0</v>
      </c>
      <c r="E17122">
        <v>-140</v>
      </c>
      <c r="F17122">
        <v>7</v>
      </c>
      <c r="G17122">
        <v>15</v>
      </c>
      <c r="H17122">
        <v>13</v>
      </c>
      <c r="I17122">
        <v>2</v>
      </c>
      <c r="J17122">
        <v>7</v>
      </c>
      <c r="K17122">
        <v>0</v>
      </c>
      <c r="L17122">
        <v>465</v>
      </c>
      <c r="M17122">
        <v>0</v>
      </c>
      <c r="AB17122" t="s">
        <v>1</v>
      </c>
      <c r="AC17122">
        <v>17117</v>
      </c>
      <c r="AD17122">
        <v>1</v>
      </c>
      <c r="AE17122">
        <v>-140</v>
      </c>
      <c r="AF17122">
        <v>7</v>
      </c>
      <c r="AG17122">
        <v>15</v>
      </c>
      <c r="AH17122">
        <v>13</v>
      </c>
      <c r="AI17122">
        <v>465</v>
      </c>
      <c r="AJ17122">
        <v>0</v>
      </c>
    </row>
    <row r="17123" spans="1:36" x14ac:dyDescent="0.3">
      <c r="A17123" t="s">
        <v>1</v>
      </c>
      <c r="B17123">
        <v>17118</v>
      </c>
      <c r="C17123">
        <v>9</v>
      </c>
      <c r="D17123">
        <v>0</v>
      </c>
      <c r="E17123">
        <v>128</v>
      </c>
      <c r="F17123">
        <v>73</v>
      </c>
      <c r="G17123">
        <v>195</v>
      </c>
      <c r="H17123">
        <v>135</v>
      </c>
      <c r="I17123">
        <v>0</v>
      </c>
      <c r="J17123">
        <v>8</v>
      </c>
      <c r="K17123">
        <v>0</v>
      </c>
      <c r="L17123">
        <v>710</v>
      </c>
      <c r="M17123">
        <v>1</v>
      </c>
      <c r="AB17123" t="s">
        <v>1</v>
      </c>
      <c r="AC17123">
        <v>17118</v>
      </c>
      <c r="AD17123">
        <v>9</v>
      </c>
      <c r="AE17123">
        <v>128</v>
      </c>
      <c r="AF17123">
        <v>73</v>
      </c>
      <c r="AG17123">
        <v>195</v>
      </c>
      <c r="AH17123">
        <v>135</v>
      </c>
      <c r="AI17123">
        <v>710</v>
      </c>
      <c r="AJ17123">
        <v>1</v>
      </c>
    </row>
    <row r="17124" spans="1:36" x14ac:dyDescent="0.3">
      <c r="A17124" t="s">
        <v>1</v>
      </c>
      <c r="B17124">
        <v>17119</v>
      </c>
      <c r="C17124">
        <v>6</v>
      </c>
      <c r="D17124">
        <v>15</v>
      </c>
      <c r="E17124">
        <v>221</v>
      </c>
      <c r="F17124">
        <v>53</v>
      </c>
      <c r="G17124">
        <v>113</v>
      </c>
      <c r="H17124">
        <v>78</v>
      </c>
      <c r="I17124">
        <v>4</v>
      </c>
      <c r="J17124">
        <v>14</v>
      </c>
      <c r="K17124">
        <v>0</v>
      </c>
      <c r="L17124">
        <v>598</v>
      </c>
      <c r="M17124">
        <v>1</v>
      </c>
      <c r="AB17124" t="s">
        <v>1</v>
      </c>
      <c r="AC17124">
        <v>17119</v>
      </c>
      <c r="AD17124">
        <v>6</v>
      </c>
      <c r="AE17124">
        <v>221</v>
      </c>
      <c r="AF17124">
        <v>53</v>
      </c>
      <c r="AG17124">
        <v>113</v>
      </c>
      <c r="AH17124">
        <v>78</v>
      </c>
      <c r="AI17124">
        <v>598</v>
      </c>
      <c r="AJ17124">
        <v>1</v>
      </c>
    </row>
    <row r="17125" spans="1:36" x14ac:dyDescent="0.3">
      <c r="A17125" t="s">
        <v>1</v>
      </c>
      <c r="B17125">
        <v>17120</v>
      </c>
      <c r="C17125">
        <v>7</v>
      </c>
      <c r="D17125">
        <v>56</v>
      </c>
      <c r="E17125">
        <v>296</v>
      </c>
      <c r="F17125">
        <v>89</v>
      </c>
      <c r="G17125">
        <v>180</v>
      </c>
      <c r="H17125">
        <v>107</v>
      </c>
      <c r="I17125">
        <v>8</v>
      </c>
      <c r="J17125">
        <v>13</v>
      </c>
      <c r="K17125">
        <v>0</v>
      </c>
      <c r="L17125">
        <v>743</v>
      </c>
      <c r="M17125">
        <v>1</v>
      </c>
      <c r="AB17125" t="s">
        <v>1</v>
      </c>
      <c r="AC17125">
        <v>17120</v>
      </c>
      <c r="AD17125">
        <v>7</v>
      </c>
      <c r="AE17125">
        <v>296</v>
      </c>
      <c r="AF17125">
        <v>89</v>
      </c>
      <c r="AG17125">
        <v>180</v>
      </c>
      <c r="AH17125">
        <v>107</v>
      </c>
      <c r="AI17125">
        <v>743</v>
      </c>
      <c r="AJ17125">
        <v>1</v>
      </c>
    </row>
    <row r="17126" spans="1:36" x14ac:dyDescent="0.3">
      <c r="A17126" t="s">
        <v>1</v>
      </c>
      <c r="B17126">
        <v>17121</v>
      </c>
      <c r="C17126">
        <v>2</v>
      </c>
      <c r="D17126">
        <v>0</v>
      </c>
      <c r="E17126">
        <v>108</v>
      </c>
      <c r="F17126">
        <v>45</v>
      </c>
      <c r="G17126">
        <v>44</v>
      </c>
      <c r="H17126">
        <v>27</v>
      </c>
      <c r="I17126">
        <v>7</v>
      </c>
      <c r="J17126">
        <v>12</v>
      </c>
      <c r="K17126">
        <v>0</v>
      </c>
      <c r="L17126">
        <v>558</v>
      </c>
      <c r="M17126">
        <v>1</v>
      </c>
      <c r="AB17126" t="s">
        <v>1</v>
      </c>
      <c r="AC17126">
        <v>17121</v>
      </c>
      <c r="AD17126">
        <v>2</v>
      </c>
      <c r="AE17126">
        <v>108</v>
      </c>
      <c r="AF17126">
        <v>45</v>
      </c>
      <c r="AG17126">
        <v>44</v>
      </c>
      <c r="AH17126">
        <v>27</v>
      </c>
      <c r="AI17126">
        <v>558</v>
      </c>
      <c r="AJ17126">
        <v>1</v>
      </c>
    </row>
    <row r="17127" spans="1:36" x14ac:dyDescent="0.3">
      <c r="A17127" t="s">
        <v>1</v>
      </c>
      <c r="B17127">
        <v>17122</v>
      </c>
      <c r="C17127">
        <v>9</v>
      </c>
      <c r="D17127">
        <v>24</v>
      </c>
      <c r="E17127">
        <v>428</v>
      </c>
      <c r="F17127">
        <v>34</v>
      </c>
      <c r="G17127">
        <v>111</v>
      </c>
      <c r="H17127">
        <v>77</v>
      </c>
      <c r="I17127">
        <v>16</v>
      </c>
      <c r="J17127">
        <v>20</v>
      </c>
      <c r="K17127">
        <v>1</v>
      </c>
      <c r="L17127">
        <v>621</v>
      </c>
      <c r="M17127">
        <v>1</v>
      </c>
      <c r="AB17127" t="s">
        <v>1</v>
      </c>
      <c r="AC17127">
        <v>17122</v>
      </c>
      <c r="AD17127">
        <v>9</v>
      </c>
      <c r="AE17127">
        <v>428</v>
      </c>
      <c r="AF17127">
        <v>34</v>
      </c>
      <c r="AG17127">
        <v>111</v>
      </c>
      <c r="AH17127">
        <v>77</v>
      </c>
      <c r="AI17127">
        <v>621</v>
      </c>
      <c r="AJ17127">
        <v>1</v>
      </c>
    </row>
    <row r="17128" spans="1:36" x14ac:dyDescent="0.3">
      <c r="A17128" t="s">
        <v>1</v>
      </c>
      <c r="B17128">
        <v>17123</v>
      </c>
      <c r="C17128">
        <v>5</v>
      </c>
      <c r="D17128">
        <v>0</v>
      </c>
      <c r="E17128">
        <v>192</v>
      </c>
      <c r="F17128">
        <v>25</v>
      </c>
      <c r="G17128">
        <v>57</v>
      </c>
      <c r="H17128">
        <v>37</v>
      </c>
      <c r="I17128">
        <v>4</v>
      </c>
      <c r="J17128">
        <v>8</v>
      </c>
      <c r="K17128">
        <v>0</v>
      </c>
      <c r="L17128">
        <v>570</v>
      </c>
      <c r="M17128">
        <v>1</v>
      </c>
      <c r="AB17128" t="s">
        <v>1</v>
      </c>
      <c r="AC17128">
        <v>17123</v>
      </c>
      <c r="AD17128">
        <v>5</v>
      </c>
      <c r="AE17128">
        <v>192</v>
      </c>
      <c r="AF17128">
        <v>25</v>
      </c>
      <c r="AG17128">
        <v>57</v>
      </c>
      <c r="AH17128">
        <v>37</v>
      </c>
      <c r="AI17128">
        <v>570</v>
      </c>
      <c r="AJ17128">
        <v>1</v>
      </c>
    </row>
    <row r="17129" spans="1:36" x14ac:dyDescent="0.3">
      <c r="A17129" t="s">
        <v>1</v>
      </c>
      <c r="B17129">
        <v>17124</v>
      </c>
      <c r="C17129">
        <v>3</v>
      </c>
      <c r="D17129">
        <v>97</v>
      </c>
      <c r="E17129">
        <v>203</v>
      </c>
      <c r="F17129">
        <v>21</v>
      </c>
      <c r="G17129">
        <v>40</v>
      </c>
      <c r="H17129">
        <v>59</v>
      </c>
      <c r="I17129">
        <v>9</v>
      </c>
      <c r="J17129">
        <v>15</v>
      </c>
      <c r="K17129">
        <v>1</v>
      </c>
      <c r="L17129">
        <v>498</v>
      </c>
      <c r="M17129">
        <v>0</v>
      </c>
      <c r="AB17129" t="s">
        <v>1</v>
      </c>
      <c r="AC17129">
        <v>17124</v>
      </c>
      <c r="AD17129">
        <v>3</v>
      </c>
      <c r="AE17129">
        <v>203</v>
      </c>
      <c r="AF17129">
        <v>21</v>
      </c>
      <c r="AG17129">
        <v>40</v>
      </c>
      <c r="AH17129">
        <v>59</v>
      </c>
      <c r="AI17129">
        <v>498</v>
      </c>
      <c r="AJ17129">
        <v>0</v>
      </c>
    </row>
    <row r="17130" spans="1:36" x14ac:dyDescent="0.3">
      <c r="A17130" t="s">
        <v>1</v>
      </c>
      <c r="B17130">
        <v>17125</v>
      </c>
      <c r="C17130">
        <v>3</v>
      </c>
      <c r="D17130">
        <v>57</v>
      </c>
      <c r="E17130">
        <v>-101</v>
      </c>
      <c r="F17130">
        <v>28</v>
      </c>
      <c r="G17130">
        <v>45</v>
      </c>
      <c r="H17130">
        <v>62</v>
      </c>
      <c r="I17130">
        <v>14</v>
      </c>
      <c r="J17130">
        <v>20</v>
      </c>
      <c r="K17130">
        <v>1</v>
      </c>
      <c r="L17130">
        <v>442</v>
      </c>
      <c r="M17130">
        <v>0</v>
      </c>
      <c r="AB17130" t="s">
        <v>1</v>
      </c>
      <c r="AC17130">
        <v>17125</v>
      </c>
      <c r="AD17130">
        <v>3</v>
      </c>
      <c r="AE17130">
        <v>-101</v>
      </c>
      <c r="AF17130">
        <v>28</v>
      </c>
      <c r="AG17130">
        <v>45</v>
      </c>
      <c r="AH17130">
        <v>62</v>
      </c>
      <c r="AI17130">
        <v>442</v>
      </c>
      <c r="AJ17130">
        <v>0</v>
      </c>
    </row>
    <row r="17131" spans="1:36" x14ac:dyDescent="0.3">
      <c r="A17131" t="s">
        <v>1</v>
      </c>
      <c r="B17131">
        <v>17126</v>
      </c>
      <c r="C17131">
        <v>8</v>
      </c>
      <c r="D17131">
        <v>35</v>
      </c>
      <c r="E17131">
        <v>86</v>
      </c>
      <c r="F17131">
        <v>39</v>
      </c>
      <c r="G17131">
        <v>116</v>
      </c>
      <c r="H17131">
        <v>65</v>
      </c>
      <c r="I17131">
        <v>9</v>
      </c>
      <c r="J17131">
        <v>16</v>
      </c>
      <c r="K17131">
        <v>0</v>
      </c>
      <c r="L17131">
        <v>580</v>
      </c>
      <c r="M17131">
        <v>1</v>
      </c>
      <c r="AB17131" t="s">
        <v>1</v>
      </c>
      <c r="AC17131">
        <v>17126</v>
      </c>
      <c r="AD17131">
        <v>8</v>
      </c>
      <c r="AE17131">
        <v>86</v>
      </c>
      <c r="AF17131">
        <v>39</v>
      </c>
      <c r="AG17131">
        <v>116</v>
      </c>
      <c r="AH17131">
        <v>65</v>
      </c>
      <c r="AI17131">
        <v>580</v>
      </c>
      <c r="AJ17131">
        <v>1</v>
      </c>
    </row>
    <row r="17132" spans="1:36" x14ac:dyDescent="0.3">
      <c r="A17132" t="s">
        <v>1</v>
      </c>
      <c r="B17132">
        <v>17127</v>
      </c>
      <c r="C17132">
        <v>5</v>
      </c>
      <c r="D17132">
        <v>0</v>
      </c>
      <c r="E17132">
        <v>77</v>
      </c>
      <c r="F17132">
        <v>47</v>
      </c>
      <c r="G17132">
        <v>90</v>
      </c>
      <c r="H17132">
        <v>46</v>
      </c>
      <c r="I17132">
        <v>8</v>
      </c>
      <c r="J17132">
        <v>13</v>
      </c>
      <c r="K17132">
        <v>0</v>
      </c>
      <c r="L17132">
        <v>715</v>
      </c>
      <c r="M17132">
        <v>1</v>
      </c>
      <c r="AB17132" t="s">
        <v>1</v>
      </c>
      <c r="AC17132">
        <v>17127</v>
      </c>
      <c r="AD17132">
        <v>5</v>
      </c>
      <c r="AE17132">
        <v>77</v>
      </c>
      <c r="AF17132">
        <v>47</v>
      </c>
      <c r="AG17132">
        <v>90</v>
      </c>
      <c r="AH17132">
        <v>46</v>
      </c>
      <c r="AI17132">
        <v>715</v>
      </c>
      <c r="AJ17132">
        <v>1</v>
      </c>
    </row>
    <row r="17133" spans="1:36" x14ac:dyDescent="0.3">
      <c r="A17133" t="s">
        <v>1</v>
      </c>
      <c r="B17133">
        <v>17128</v>
      </c>
      <c r="C17133">
        <v>2</v>
      </c>
      <c r="D17133">
        <v>0</v>
      </c>
      <c r="E17133">
        <v>7</v>
      </c>
      <c r="F17133">
        <v>32</v>
      </c>
      <c r="G17133">
        <v>37</v>
      </c>
      <c r="H17133">
        <v>31</v>
      </c>
      <c r="I17133">
        <v>0</v>
      </c>
      <c r="J17133">
        <v>8</v>
      </c>
      <c r="K17133">
        <v>1</v>
      </c>
      <c r="L17133">
        <v>478</v>
      </c>
      <c r="M17133">
        <v>1</v>
      </c>
      <c r="AB17133" t="s">
        <v>1</v>
      </c>
      <c r="AC17133">
        <v>17128</v>
      </c>
      <c r="AD17133">
        <v>2</v>
      </c>
      <c r="AE17133">
        <v>7</v>
      </c>
      <c r="AF17133">
        <v>32</v>
      </c>
      <c r="AG17133">
        <v>37</v>
      </c>
      <c r="AH17133">
        <v>31</v>
      </c>
      <c r="AI17133">
        <v>478</v>
      </c>
      <c r="AJ17133">
        <v>1</v>
      </c>
    </row>
    <row r="17134" spans="1:36" x14ac:dyDescent="0.3">
      <c r="A17134" t="s">
        <v>1</v>
      </c>
      <c r="B17134">
        <v>17129</v>
      </c>
      <c r="C17134">
        <v>5</v>
      </c>
      <c r="D17134">
        <v>0</v>
      </c>
      <c r="E17134">
        <v>243</v>
      </c>
      <c r="F17134">
        <v>20</v>
      </c>
      <c r="G17134">
        <v>55</v>
      </c>
      <c r="H17134">
        <v>35</v>
      </c>
      <c r="I17134">
        <v>4</v>
      </c>
      <c r="J17134">
        <v>6</v>
      </c>
      <c r="K17134">
        <v>0</v>
      </c>
      <c r="L17134">
        <v>727</v>
      </c>
      <c r="M17134">
        <v>1</v>
      </c>
      <c r="AB17134" t="s">
        <v>1</v>
      </c>
      <c r="AC17134">
        <v>17129</v>
      </c>
      <c r="AD17134">
        <v>5</v>
      </c>
      <c r="AE17134">
        <v>243</v>
      </c>
      <c r="AF17134">
        <v>20</v>
      </c>
      <c r="AG17134">
        <v>55</v>
      </c>
      <c r="AH17134">
        <v>35</v>
      </c>
      <c r="AI17134">
        <v>727</v>
      </c>
      <c r="AJ17134">
        <v>1</v>
      </c>
    </row>
    <row r="17135" spans="1:36" x14ac:dyDescent="0.3">
      <c r="A17135" t="s">
        <v>1</v>
      </c>
      <c r="B17135">
        <v>17130</v>
      </c>
      <c r="C17135">
        <v>6</v>
      </c>
      <c r="D17135">
        <v>0</v>
      </c>
      <c r="E17135">
        <v>102</v>
      </c>
      <c r="F17135">
        <v>4</v>
      </c>
      <c r="G17135">
        <v>39</v>
      </c>
      <c r="H17135">
        <v>36</v>
      </c>
      <c r="I17135">
        <v>8</v>
      </c>
      <c r="J17135">
        <v>15</v>
      </c>
      <c r="K17135">
        <v>0</v>
      </c>
      <c r="L17135">
        <v>541</v>
      </c>
      <c r="M17135">
        <v>1</v>
      </c>
      <c r="AB17135" t="s">
        <v>1</v>
      </c>
      <c r="AC17135">
        <v>17130</v>
      </c>
      <c r="AD17135">
        <v>6</v>
      </c>
      <c r="AE17135">
        <v>102</v>
      </c>
      <c r="AF17135">
        <v>4</v>
      </c>
      <c r="AG17135">
        <v>39</v>
      </c>
      <c r="AH17135">
        <v>36</v>
      </c>
      <c r="AI17135">
        <v>541</v>
      </c>
      <c r="AJ17135">
        <v>1</v>
      </c>
    </row>
    <row r="17136" spans="1:36" x14ac:dyDescent="0.3">
      <c r="A17136" t="s">
        <v>1</v>
      </c>
      <c r="B17136">
        <v>17131</v>
      </c>
      <c r="C17136">
        <v>6</v>
      </c>
      <c r="D17136">
        <v>0</v>
      </c>
      <c r="E17136">
        <v>168</v>
      </c>
      <c r="F17136">
        <v>16</v>
      </c>
      <c r="G17136">
        <v>60</v>
      </c>
      <c r="H17136">
        <v>60</v>
      </c>
      <c r="I17136">
        <v>10</v>
      </c>
      <c r="J17136">
        <v>15</v>
      </c>
      <c r="K17136">
        <v>0</v>
      </c>
      <c r="L17136">
        <v>523</v>
      </c>
      <c r="M17136">
        <v>1</v>
      </c>
      <c r="AB17136" t="s">
        <v>1</v>
      </c>
      <c r="AC17136">
        <v>17131</v>
      </c>
      <c r="AD17136">
        <v>6</v>
      </c>
      <c r="AE17136">
        <v>168</v>
      </c>
      <c r="AF17136">
        <v>16</v>
      </c>
      <c r="AG17136">
        <v>60</v>
      </c>
      <c r="AH17136">
        <v>60</v>
      </c>
      <c r="AI17136">
        <v>523</v>
      </c>
      <c r="AJ17136">
        <v>1</v>
      </c>
    </row>
    <row r="17137" spans="1:36" x14ac:dyDescent="0.3">
      <c r="A17137" t="s">
        <v>1</v>
      </c>
      <c r="B17137">
        <v>17132</v>
      </c>
      <c r="C17137">
        <v>10</v>
      </c>
      <c r="D17137">
        <v>92</v>
      </c>
      <c r="E17137">
        <v>438</v>
      </c>
      <c r="F17137">
        <v>9</v>
      </c>
      <c r="G17137">
        <v>73</v>
      </c>
      <c r="H17137">
        <v>36</v>
      </c>
      <c r="I17137">
        <v>15</v>
      </c>
      <c r="J17137">
        <v>18</v>
      </c>
      <c r="K17137">
        <v>1</v>
      </c>
      <c r="L17137">
        <v>673</v>
      </c>
      <c r="M17137">
        <v>1</v>
      </c>
      <c r="AB17137" t="s">
        <v>1</v>
      </c>
      <c r="AC17137">
        <v>17132</v>
      </c>
      <c r="AD17137">
        <v>10</v>
      </c>
      <c r="AE17137">
        <v>438</v>
      </c>
      <c r="AF17137">
        <v>9</v>
      </c>
      <c r="AG17137">
        <v>73</v>
      </c>
      <c r="AH17137">
        <v>36</v>
      </c>
      <c r="AI17137">
        <v>673</v>
      </c>
      <c r="AJ17137">
        <v>1</v>
      </c>
    </row>
    <row r="17138" spans="1:36" x14ac:dyDescent="0.3">
      <c r="A17138" t="s">
        <v>1</v>
      </c>
      <c r="B17138">
        <v>17133</v>
      </c>
      <c r="C17138">
        <v>9</v>
      </c>
      <c r="D17138">
        <v>0</v>
      </c>
      <c r="E17138">
        <v>484</v>
      </c>
      <c r="F17138">
        <v>39</v>
      </c>
      <c r="G17138">
        <v>129</v>
      </c>
      <c r="H17138">
        <v>96</v>
      </c>
      <c r="I17138">
        <v>19</v>
      </c>
      <c r="J17138">
        <v>20</v>
      </c>
      <c r="K17138">
        <v>0</v>
      </c>
      <c r="L17138">
        <v>708</v>
      </c>
      <c r="M17138">
        <v>1</v>
      </c>
      <c r="AB17138" t="s">
        <v>1</v>
      </c>
      <c r="AC17138">
        <v>17133</v>
      </c>
      <c r="AD17138">
        <v>9</v>
      </c>
      <c r="AE17138">
        <v>484</v>
      </c>
      <c r="AF17138">
        <v>39</v>
      </c>
      <c r="AG17138">
        <v>129</v>
      </c>
      <c r="AH17138">
        <v>96</v>
      </c>
      <c r="AI17138">
        <v>708</v>
      </c>
      <c r="AJ17138">
        <v>1</v>
      </c>
    </row>
    <row r="17139" spans="1:36" x14ac:dyDescent="0.3">
      <c r="A17139" t="s">
        <v>1</v>
      </c>
      <c r="B17139">
        <v>17134</v>
      </c>
      <c r="C17139">
        <v>5</v>
      </c>
      <c r="D17139">
        <v>72</v>
      </c>
      <c r="E17139">
        <v>-158</v>
      </c>
      <c r="F17139">
        <v>13</v>
      </c>
      <c r="G17139">
        <v>47</v>
      </c>
      <c r="H17139">
        <v>45</v>
      </c>
      <c r="I17139">
        <v>5</v>
      </c>
      <c r="J17139">
        <v>8</v>
      </c>
      <c r="K17139">
        <v>0</v>
      </c>
      <c r="L17139">
        <v>427</v>
      </c>
      <c r="M17139">
        <v>1</v>
      </c>
      <c r="AB17139" t="s">
        <v>1</v>
      </c>
      <c r="AC17139">
        <v>17134</v>
      </c>
      <c r="AD17139">
        <v>5</v>
      </c>
      <c r="AE17139">
        <v>-158</v>
      </c>
      <c r="AF17139">
        <v>13</v>
      </c>
      <c r="AG17139">
        <v>47</v>
      </c>
      <c r="AH17139">
        <v>45</v>
      </c>
      <c r="AI17139">
        <v>427</v>
      </c>
      <c r="AJ17139">
        <v>1</v>
      </c>
    </row>
    <row r="17140" spans="1:36" x14ac:dyDescent="0.3">
      <c r="A17140" t="s">
        <v>1</v>
      </c>
      <c r="B17140">
        <v>17135</v>
      </c>
      <c r="C17140">
        <v>10</v>
      </c>
      <c r="D17140">
        <v>81</v>
      </c>
      <c r="E17140">
        <v>323</v>
      </c>
      <c r="F17140">
        <v>2</v>
      </c>
      <c r="G17140">
        <v>56</v>
      </c>
      <c r="H17140">
        <v>58</v>
      </c>
      <c r="I17140">
        <v>2</v>
      </c>
      <c r="J17140">
        <v>11</v>
      </c>
      <c r="K17140">
        <v>0</v>
      </c>
      <c r="L17140">
        <v>543</v>
      </c>
      <c r="M17140">
        <v>1</v>
      </c>
      <c r="AB17140" t="s">
        <v>1</v>
      </c>
      <c r="AC17140">
        <v>17135</v>
      </c>
      <c r="AD17140">
        <v>10</v>
      </c>
      <c r="AE17140">
        <v>323</v>
      </c>
      <c r="AF17140">
        <v>2</v>
      </c>
      <c r="AG17140">
        <v>56</v>
      </c>
      <c r="AH17140">
        <v>58</v>
      </c>
      <c r="AI17140">
        <v>543</v>
      </c>
      <c r="AJ17140">
        <v>1</v>
      </c>
    </row>
    <row r="17141" spans="1:36" x14ac:dyDescent="0.3">
      <c r="A17141" t="s">
        <v>1</v>
      </c>
      <c r="B17141">
        <v>17136</v>
      </c>
      <c r="C17141">
        <v>5</v>
      </c>
      <c r="D17141">
        <v>0</v>
      </c>
      <c r="E17141">
        <v>-161</v>
      </c>
      <c r="F17141">
        <v>44</v>
      </c>
      <c r="G17141">
        <v>82</v>
      </c>
      <c r="H17141">
        <v>73</v>
      </c>
      <c r="I17141">
        <v>2</v>
      </c>
      <c r="J17141">
        <v>6</v>
      </c>
      <c r="K17141">
        <v>0</v>
      </c>
      <c r="L17141">
        <v>559</v>
      </c>
      <c r="M17141">
        <v>1</v>
      </c>
      <c r="AB17141" t="s">
        <v>1</v>
      </c>
      <c r="AC17141">
        <v>17136</v>
      </c>
      <c r="AD17141">
        <v>5</v>
      </c>
      <c r="AE17141">
        <v>-161</v>
      </c>
      <c r="AF17141">
        <v>44</v>
      </c>
      <c r="AG17141">
        <v>82</v>
      </c>
      <c r="AH17141">
        <v>73</v>
      </c>
      <c r="AI17141">
        <v>559</v>
      </c>
      <c r="AJ17141">
        <v>1</v>
      </c>
    </row>
    <row r="17142" spans="1:36" x14ac:dyDescent="0.3">
      <c r="A17142" t="s">
        <v>1</v>
      </c>
      <c r="B17142">
        <v>17137</v>
      </c>
      <c r="C17142">
        <v>6</v>
      </c>
      <c r="D17142">
        <v>0</v>
      </c>
      <c r="E17142">
        <v>328</v>
      </c>
      <c r="F17142">
        <v>52</v>
      </c>
      <c r="G17142">
        <v>108</v>
      </c>
      <c r="H17142">
        <v>62</v>
      </c>
      <c r="I17142">
        <v>8</v>
      </c>
      <c r="J17142">
        <v>15</v>
      </c>
      <c r="K17142">
        <v>0</v>
      </c>
      <c r="L17142">
        <v>624</v>
      </c>
      <c r="M17142">
        <v>1</v>
      </c>
      <c r="AB17142" t="s">
        <v>1</v>
      </c>
      <c r="AC17142">
        <v>17137</v>
      </c>
      <c r="AD17142">
        <v>6</v>
      </c>
      <c r="AE17142">
        <v>328</v>
      </c>
      <c r="AF17142">
        <v>52</v>
      </c>
      <c r="AG17142">
        <v>108</v>
      </c>
      <c r="AH17142">
        <v>62</v>
      </c>
      <c r="AI17142">
        <v>624</v>
      </c>
      <c r="AJ17142">
        <v>1</v>
      </c>
    </row>
    <row r="17143" spans="1:36" x14ac:dyDescent="0.3">
      <c r="A17143" t="s">
        <v>1</v>
      </c>
      <c r="B17143">
        <v>17138</v>
      </c>
      <c r="C17143">
        <v>4</v>
      </c>
      <c r="D17143">
        <v>0</v>
      </c>
      <c r="E17143">
        <v>-30</v>
      </c>
      <c r="F17143">
        <v>15</v>
      </c>
      <c r="G17143">
        <v>44</v>
      </c>
      <c r="H17143">
        <v>56</v>
      </c>
      <c r="I17143">
        <v>8</v>
      </c>
      <c r="J17143">
        <v>18</v>
      </c>
      <c r="K17143">
        <v>0</v>
      </c>
      <c r="L17143">
        <v>550</v>
      </c>
      <c r="M17143">
        <v>0</v>
      </c>
      <c r="AB17143" t="s">
        <v>1</v>
      </c>
      <c r="AC17143">
        <v>17138</v>
      </c>
      <c r="AD17143">
        <v>4</v>
      </c>
      <c r="AE17143">
        <v>-30</v>
      </c>
      <c r="AF17143">
        <v>15</v>
      </c>
      <c r="AG17143">
        <v>44</v>
      </c>
      <c r="AH17143">
        <v>56</v>
      </c>
      <c r="AI17143">
        <v>550</v>
      </c>
      <c r="AJ17143">
        <v>0</v>
      </c>
    </row>
    <row r="17144" spans="1:36" x14ac:dyDescent="0.3">
      <c r="A17144" t="s">
        <v>1</v>
      </c>
      <c r="B17144">
        <v>17139</v>
      </c>
      <c r="C17144">
        <v>3</v>
      </c>
      <c r="D17144">
        <v>19</v>
      </c>
      <c r="E17144">
        <v>91</v>
      </c>
      <c r="F17144">
        <v>43</v>
      </c>
      <c r="G17144">
        <v>60</v>
      </c>
      <c r="H17144">
        <v>54</v>
      </c>
      <c r="I17144">
        <v>0</v>
      </c>
      <c r="J17144">
        <v>9</v>
      </c>
      <c r="K17144">
        <v>0</v>
      </c>
      <c r="L17144">
        <v>658</v>
      </c>
      <c r="M17144">
        <v>1</v>
      </c>
      <c r="AB17144" t="s">
        <v>1</v>
      </c>
      <c r="AC17144">
        <v>17139</v>
      </c>
      <c r="AD17144">
        <v>3</v>
      </c>
      <c r="AE17144">
        <v>91</v>
      </c>
      <c r="AF17144">
        <v>43</v>
      </c>
      <c r="AG17144">
        <v>60</v>
      </c>
      <c r="AH17144">
        <v>54</v>
      </c>
      <c r="AI17144">
        <v>658</v>
      </c>
      <c r="AJ17144">
        <v>1</v>
      </c>
    </row>
    <row r="17145" spans="1:36" x14ac:dyDescent="0.3">
      <c r="A17145" t="s">
        <v>1</v>
      </c>
      <c r="B17145">
        <v>17140</v>
      </c>
      <c r="C17145">
        <v>9</v>
      </c>
      <c r="D17145">
        <v>15</v>
      </c>
      <c r="E17145">
        <v>156</v>
      </c>
      <c r="F17145">
        <v>13</v>
      </c>
      <c r="G17145">
        <v>76</v>
      </c>
      <c r="H17145">
        <v>52</v>
      </c>
      <c r="I17145">
        <v>4</v>
      </c>
      <c r="J17145">
        <v>10</v>
      </c>
      <c r="K17145">
        <v>1</v>
      </c>
      <c r="L17145">
        <v>594</v>
      </c>
      <c r="M17145">
        <v>1</v>
      </c>
      <c r="AB17145" t="s">
        <v>1</v>
      </c>
      <c r="AC17145">
        <v>17140</v>
      </c>
      <c r="AD17145">
        <v>9</v>
      </c>
      <c r="AE17145">
        <v>156</v>
      </c>
      <c r="AF17145">
        <v>13</v>
      </c>
      <c r="AG17145">
        <v>76</v>
      </c>
      <c r="AH17145">
        <v>52</v>
      </c>
      <c r="AI17145">
        <v>594</v>
      </c>
      <c r="AJ17145">
        <v>1</v>
      </c>
    </row>
    <row r="17146" spans="1:36" x14ac:dyDescent="0.3">
      <c r="A17146" t="s">
        <v>1</v>
      </c>
      <c r="B17146">
        <v>17141</v>
      </c>
      <c r="C17146">
        <v>1</v>
      </c>
      <c r="D17146">
        <v>86</v>
      </c>
      <c r="E17146">
        <v>-295</v>
      </c>
      <c r="F17146">
        <v>5</v>
      </c>
      <c r="G17146">
        <v>17</v>
      </c>
      <c r="H17146">
        <v>45</v>
      </c>
      <c r="I17146">
        <v>16</v>
      </c>
      <c r="J17146">
        <v>20</v>
      </c>
      <c r="K17146">
        <v>0</v>
      </c>
      <c r="L17146">
        <v>491</v>
      </c>
      <c r="M17146">
        <v>0</v>
      </c>
      <c r="AB17146" t="s">
        <v>1</v>
      </c>
      <c r="AC17146">
        <v>17141</v>
      </c>
      <c r="AD17146">
        <v>1</v>
      </c>
      <c r="AE17146">
        <v>-295</v>
      </c>
      <c r="AF17146">
        <v>5</v>
      </c>
      <c r="AG17146">
        <v>17</v>
      </c>
      <c r="AH17146">
        <v>45</v>
      </c>
      <c r="AI17146">
        <v>491</v>
      </c>
      <c r="AJ17146">
        <v>0</v>
      </c>
    </row>
    <row r="17147" spans="1:36" x14ac:dyDescent="0.3">
      <c r="A17147" t="s">
        <v>1</v>
      </c>
      <c r="B17147">
        <v>17142</v>
      </c>
      <c r="C17147">
        <v>7</v>
      </c>
      <c r="D17147">
        <v>67</v>
      </c>
      <c r="E17147">
        <v>168</v>
      </c>
      <c r="F17147">
        <v>53</v>
      </c>
      <c r="G17147">
        <v>130</v>
      </c>
      <c r="H17147">
        <v>101</v>
      </c>
      <c r="I17147">
        <v>4</v>
      </c>
      <c r="J17147">
        <v>7</v>
      </c>
      <c r="K17147">
        <v>0</v>
      </c>
      <c r="L17147">
        <v>720</v>
      </c>
      <c r="M17147">
        <v>1</v>
      </c>
      <c r="AB17147" t="s">
        <v>1</v>
      </c>
      <c r="AC17147">
        <v>17142</v>
      </c>
      <c r="AD17147">
        <v>7</v>
      </c>
      <c r="AE17147">
        <v>168</v>
      </c>
      <c r="AF17147">
        <v>53</v>
      </c>
      <c r="AG17147">
        <v>130</v>
      </c>
      <c r="AH17147">
        <v>101</v>
      </c>
      <c r="AI17147">
        <v>720</v>
      </c>
      <c r="AJ17147">
        <v>1</v>
      </c>
    </row>
    <row r="17148" spans="1:36" x14ac:dyDescent="0.3">
      <c r="A17148" t="s">
        <v>1</v>
      </c>
      <c r="B17148">
        <v>17143</v>
      </c>
      <c r="C17148">
        <v>5</v>
      </c>
      <c r="D17148">
        <v>63</v>
      </c>
      <c r="E17148">
        <v>47</v>
      </c>
      <c r="F17148">
        <v>5</v>
      </c>
      <c r="G17148">
        <v>37</v>
      </c>
      <c r="H17148">
        <v>46</v>
      </c>
      <c r="I17148">
        <v>1</v>
      </c>
      <c r="J17148">
        <v>10</v>
      </c>
      <c r="K17148">
        <v>0</v>
      </c>
      <c r="L17148">
        <v>568</v>
      </c>
      <c r="M17148">
        <v>0</v>
      </c>
      <c r="AB17148" t="s">
        <v>1</v>
      </c>
      <c r="AC17148">
        <v>17143</v>
      </c>
      <c r="AD17148">
        <v>5</v>
      </c>
      <c r="AE17148">
        <v>47</v>
      </c>
      <c r="AF17148">
        <v>5</v>
      </c>
      <c r="AG17148">
        <v>37</v>
      </c>
      <c r="AH17148">
        <v>46</v>
      </c>
      <c r="AI17148">
        <v>568</v>
      </c>
      <c r="AJ17148">
        <v>0</v>
      </c>
    </row>
    <row r="17149" spans="1:36" x14ac:dyDescent="0.3">
      <c r="A17149" t="s">
        <v>1</v>
      </c>
      <c r="B17149">
        <v>17144</v>
      </c>
      <c r="C17149">
        <v>2</v>
      </c>
      <c r="D17149">
        <v>60</v>
      </c>
      <c r="E17149">
        <v>158</v>
      </c>
      <c r="F17149">
        <v>97</v>
      </c>
      <c r="G17149">
        <v>78</v>
      </c>
      <c r="H17149">
        <v>72</v>
      </c>
      <c r="I17149">
        <v>2</v>
      </c>
      <c r="J17149">
        <v>9</v>
      </c>
      <c r="K17149">
        <v>1</v>
      </c>
      <c r="L17149">
        <v>673</v>
      </c>
      <c r="M17149">
        <v>1</v>
      </c>
      <c r="AB17149" t="s">
        <v>1</v>
      </c>
      <c r="AC17149">
        <v>17144</v>
      </c>
      <c r="AD17149">
        <v>2</v>
      </c>
      <c r="AE17149">
        <v>158</v>
      </c>
      <c r="AF17149">
        <v>97</v>
      </c>
      <c r="AG17149">
        <v>78</v>
      </c>
      <c r="AH17149">
        <v>72</v>
      </c>
      <c r="AI17149">
        <v>673</v>
      </c>
      <c r="AJ17149">
        <v>1</v>
      </c>
    </row>
    <row r="17150" spans="1:36" x14ac:dyDescent="0.3">
      <c r="A17150" t="s">
        <v>1</v>
      </c>
      <c r="B17150">
        <v>17145</v>
      </c>
      <c r="C17150">
        <v>8</v>
      </c>
      <c r="D17150">
        <v>0</v>
      </c>
      <c r="E17150">
        <v>18</v>
      </c>
      <c r="F17150">
        <v>61</v>
      </c>
      <c r="G17150">
        <v>145</v>
      </c>
      <c r="H17150">
        <v>92</v>
      </c>
      <c r="I17150">
        <v>5</v>
      </c>
      <c r="J17150">
        <v>7</v>
      </c>
      <c r="K17150">
        <v>0</v>
      </c>
      <c r="L17150">
        <v>670</v>
      </c>
      <c r="M17150">
        <v>1</v>
      </c>
      <c r="AB17150" t="s">
        <v>1</v>
      </c>
      <c r="AC17150">
        <v>17145</v>
      </c>
      <c r="AD17150">
        <v>8</v>
      </c>
      <c r="AE17150">
        <v>18</v>
      </c>
      <c r="AF17150">
        <v>61</v>
      </c>
      <c r="AG17150">
        <v>145</v>
      </c>
      <c r="AH17150">
        <v>92</v>
      </c>
      <c r="AI17150">
        <v>670</v>
      </c>
      <c r="AJ17150">
        <v>1</v>
      </c>
    </row>
    <row r="17151" spans="1:36" x14ac:dyDescent="0.3">
      <c r="A17151" t="s">
        <v>1</v>
      </c>
      <c r="B17151">
        <v>17146</v>
      </c>
      <c r="C17151">
        <v>4</v>
      </c>
      <c r="D17151">
        <v>74</v>
      </c>
      <c r="E17151">
        <v>-210</v>
      </c>
      <c r="F17151">
        <v>7</v>
      </c>
      <c r="G17151">
        <v>32</v>
      </c>
      <c r="H17151">
        <v>31</v>
      </c>
      <c r="I17151">
        <v>1</v>
      </c>
      <c r="J17151">
        <v>8</v>
      </c>
      <c r="K17151">
        <v>0</v>
      </c>
      <c r="L17151">
        <v>489</v>
      </c>
      <c r="M17151">
        <v>1</v>
      </c>
      <c r="AB17151" t="s">
        <v>1</v>
      </c>
      <c r="AC17151">
        <v>17146</v>
      </c>
      <c r="AD17151">
        <v>4</v>
      </c>
      <c r="AE17151">
        <v>-210</v>
      </c>
      <c r="AF17151">
        <v>7</v>
      </c>
      <c r="AG17151">
        <v>32</v>
      </c>
      <c r="AH17151">
        <v>31</v>
      </c>
      <c r="AI17151">
        <v>489</v>
      </c>
      <c r="AJ17151">
        <v>1</v>
      </c>
    </row>
    <row r="17152" spans="1:36" x14ac:dyDescent="0.3">
      <c r="A17152" t="s">
        <v>1</v>
      </c>
      <c r="B17152">
        <v>17147</v>
      </c>
      <c r="C17152">
        <v>10</v>
      </c>
      <c r="D17152">
        <v>0</v>
      </c>
      <c r="E17152">
        <v>217</v>
      </c>
      <c r="F17152">
        <v>29</v>
      </c>
      <c r="G17152">
        <v>118</v>
      </c>
      <c r="H17152">
        <v>86</v>
      </c>
      <c r="I17152">
        <v>0</v>
      </c>
      <c r="J17152">
        <v>5</v>
      </c>
      <c r="K17152">
        <v>1</v>
      </c>
      <c r="L17152">
        <v>731</v>
      </c>
      <c r="M17152">
        <v>1</v>
      </c>
      <c r="AB17152" t="s">
        <v>1</v>
      </c>
      <c r="AC17152">
        <v>17147</v>
      </c>
      <c r="AD17152">
        <v>10</v>
      </c>
      <c r="AE17152">
        <v>217</v>
      </c>
      <c r="AF17152">
        <v>29</v>
      </c>
      <c r="AG17152">
        <v>118</v>
      </c>
      <c r="AH17152">
        <v>86</v>
      </c>
      <c r="AI17152">
        <v>731</v>
      </c>
      <c r="AJ17152">
        <v>1</v>
      </c>
    </row>
    <row r="17153" spans="1:36" x14ac:dyDescent="0.3">
      <c r="A17153" t="s">
        <v>1</v>
      </c>
      <c r="B17153">
        <v>17148</v>
      </c>
      <c r="C17153">
        <v>4</v>
      </c>
      <c r="D17153">
        <v>82</v>
      </c>
      <c r="E17153">
        <v>207</v>
      </c>
      <c r="F17153">
        <v>80</v>
      </c>
      <c r="G17153">
        <v>108</v>
      </c>
      <c r="H17153">
        <v>72</v>
      </c>
      <c r="I17153">
        <v>1</v>
      </c>
      <c r="J17153">
        <v>7</v>
      </c>
      <c r="K17153">
        <v>1</v>
      </c>
      <c r="L17153">
        <v>647</v>
      </c>
      <c r="M17153">
        <v>1</v>
      </c>
      <c r="AB17153" t="s">
        <v>1</v>
      </c>
      <c r="AC17153">
        <v>17148</v>
      </c>
      <c r="AD17153">
        <v>4</v>
      </c>
      <c r="AE17153">
        <v>207</v>
      </c>
      <c r="AF17153">
        <v>80</v>
      </c>
      <c r="AG17153">
        <v>108</v>
      </c>
      <c r="AH17153">
        <v>72</v>
      </c>
      <c r="AI17153">
        <v>647</v>
      </c>
      <c r="AJ17153">
        <v>1</v>
      </c>
    </row>
    <row r="17154" spans="1:36" x14ac:dyDescent="0.3">
      <c r="A17154" t="s">
        <v>1</v>
      </c>
      <c r="B17154">
        <v>17149</v>
      </c>
      <c r="C17154">
        <v>5</v>
      </c>
      <c r="D17154">
        <v>68</v>
      </c>
      <c r="E17154">
        <v>84</v>
      </c>
      <c r="F17154">
        <v>48</v>
      </c>
      <c r="G17154">
        <v>93</v>
      </c>
      <c r="H17154">
        <v>57</v>
      </c>
      <c r="I17154">
        <v>8</v>
      </c>
      <c r="J17154">
        <v>12</v>
      </c>
      <c r="K17154">
        <v>1</v>
      </c>
      <c r="L17154">
        <v>558</v>
      </c>
      <c r="M17154">
        <v>1</v>
      </c>
      <c r="AB17154" t="s">
        <v>1</v>
      </c>
      <c r="AC17154">
        <v>17149</v>
      </c>
      <c r="AD17154">
        <v>5</v>
      </c>
      <c r="AE17154">
        <v>84</v>
      </c>
      <c r="AF17154">
        <v>48</v>
      </c>
      <c r="AG17154">
        <v>93</v>
      </c>
      <c r="AH17154">
        <v>57</v>
      </c>
      <c r="AI17154">
        <v>558</v>
      </c>
      <c r="AJ17154">
        <v>1</v>
      </c>
    </row>
    <row r="17155" spans="1:36" x14ac:dyDescent="0.3">
      <c r="A17155" t="s">
        <v>1</v>
      </c>
      <c r="B17155">
        <v>17150</v>
      </c>
      <c r="C17155">
        <v>7</v>
      </c>
      <c r="D17155">
        <v>97</v>
      </c>
      <c r="E17155">
        <v>49</v>
      </c>
      <c r="F17155">
        <v>8</v>
      </c>
      <c r="G17155">
        <v>53</v>
      </c>
      <c r="H17155">
        <v>35</v>
      </c>
      <c r="I17155">
        <v>14</v>
      </c>
      <c r="J17155">
        <v>17</v>
      </c>
      <c r="K17155">
        <v>1</v>
      </c>
      <c r="L17155">
        <v>633</v>
      </c>
      <c r="M17155">
        <v>1</v>
      </c>
      <c r="AB17155" t="s">
        <v>1</v>
      </c>
      <c r="AC17155">
        <v>17150</v>
      </c>
      <c r="AD17155">
        <v>7</v>
      </c>
      <c r="AE17155">
        <v>49</v>
      </c>
      <c r="AF17155">
        <v>8</v>
      </c>
      <c r="AG17155">
        <v>53</v>
      </c>
      <c r="AH17155">
        <v>35</v>
      </c>
      <c r="AI17155">
        <v>633</v>
      </c>
      <c r="AJ17155">
        <v>1</v>
      </c>
    </row>
    <row r="17156" spans="1:36" x14ac:dyDescent="0.3">
      <c r="A17156" t="s">
        <v>1</v>
      </c>
      <c r="B17156">
        <v>17151</v>
      </c>
      <c r="C17156">
        <v>7</v>
      </c>
      <c r="D17156">
        <v>53</v>
      </c>
      <c r="E17156">
        <v>233</v>
      </c>
      <c r="F17156">
        <v>76</v>
      </c>
      <c r="G17156">
        <v>161</v>
      </c>
      <c r="H17156">
        <v>98</v>
      </c>
      <c r="I17156">
        <v>0</v>
      </c>
      <c r="J17156">
        <v>5</v>
      </c>
      <c r="K17156">
        <v>0</v>
      </c>
      <c r="L17156">
        <v>668</v>
      </c>
      <c r="M17156">
        <v>1</v>
      </c>
      <c r="AB17156" t="s">
        <v>1</v>
      </c>
      <c r="AC17156">
        <v>17151</v>
      </c>
      <c r="AD17156">
        <v>7</v>
      </c>
      <c r="AE17156">
        <v>233</v>
      </c>
      <c r="AF17156">
        <v>76</v>
      </c>
      <c r="AG17156">
        <v>161</v>
      </c>
      <c r="AH17156">
        <v>98</v>
      </c>
      <c r="AI17156">
        <v>668</v>
      </c>
      <c r="AJ17156">
        <v>1</v>
      </c>
    </row>
    <row r="17157" spans="1:36" x14ac:dyDescent="0.3">
      <c r="A17157" t="s">
        <v>1</v>
      </c>
      <c r="B17157">
        <v>17152</v>
      </c>
      <c r="C17157">
        <v>6</v>
      </c>
      <c r="D17157">
        <v>99</v>
      </c>
      <c r="E17157">
        <v>222</v>
      </c>
      <c r="F17157">
        <v>34</v>
      </c>
      <c r="G17157">
        <v>78</v>
      </c>
      <c r="H17157">
        <v>41</v>
      </c>
      <c r="I17157">
        <v>7</v>
      </c>
      <c r="J17157">
        <v>12</v>
      </c>
      <c r="K17157">
        <v>0</v>
      </c>
      <c r="L17157">
        <v>680</v>
      </c>
      <c r="M17157">
        <v>1</v>
      </c>
      <c r="AB17157" t="s">
        <v>1</v>
      </c>
      <c r="AC17157">
        <v>17152</v>
      </c>
      <c r="AD17157">
        <v>6</v>
      </c>
      <c r="AE17157">
        <v>222</v>
      </c>
      <c r="AF17157">
        <v>34</v>
      </c>
      <c r="AG17157">
        <v>78</v>
      </c>
      <c r="AH17157">
        <v>41</v>
      </c>
      <c r="AI17157">
        <v>680</v>
      </c>
      <c r="AJ17157">
        <v>1</v>
      </c>
    </row>
    <row r="17158" spans="1:36" x14ac:dyDescent="0.3">
      <c r="A17158" t="s">
        <v>1</v>
      </c>
      <c r="B17158">
        <v>17153</v>
      </c>
      <c r="C17158">
        <v>2</v>
      </c>
      <c r="D17158">
        <v>0</v>
      </c>
      <c r="E17158">
        <v>85</v>
      </c>
      <c r="F17158">
        <v>2</v>
      </c>
      <c r="G17158">
        <v>20</v>
      </c>
      <c r="H17158">
        <v>35</v>
      </c>
      <c r="I17158">
        <v>2</v>
      </c>
      <c r="J17158">
        <v>12</v>
      </c>
      <c r="K17158">
        <v>0</v>
      </c>
      <c r="L17158">
        <v>594</v>
      </c>
      <c r="M17158">
        <v>0</v>
      </c>
      <c r="AB17158" t="s">
        <v>1</v>
      </c>
      <c r="AC17158">
        <v>17153</v>
      </c>
      <c r="AD17158">
        <v>2</v>
      </c>
      <c r="AE17158">
        <v>85</v>
      </c>
      <c r="AF17158">
        <v>2</v>
      </c>
      <c r="AG17158">
        <v>20</v>
      </c>
      <c r="AH17158">
        <v>35</v>
      </c>
      <c r="AI17158">
        <v>594</v>
      </c>
      <c r="AJ17158">
        <v>0</v>
      </c>
    </row>
    <row r="17159" spans="1:36" x14ac:dyDescent="0.3">
      <c r="A17159" t="s">
        <v>1</v>
      </c>
      <c r="B17159">
        <v>17154</v>
      </c>
      <c r="C17159">
        <v>5</v>
      </c>
      <c r="D17159">
        <v>65</v>
      </c>
      <c r="E17159">
        <v>213</v>
      </c>
      <c r="F17159">
        <v>33</v>
      </c>
      <c r="G17159">
        <v>69</v>
      </c>
      <c r="H17159">
        <v>50</v>
      </c>
      <c r="I17159">
        <v>3</v>
      </c>
      <c r="J17159">
        <v>7</v>
      </c>
      <c r="K17159">
        <v>0</v>
      </c>
      <c r="L17159">
        <v>520</v>
      </c>
      <c r="M17159">
        <v>1</v>
      </c>
      <c r="AB17159" t="s">
        <v>1</v>
      </c>
      <c r="AC17159">
        <v>17154</v>
      </c>
      <c r="AD17159">
        <v>5</v>
      </c>
      <c r="AE17159">
        <v>213</v>
      </c>
      <c r="AF17159">
        <v>33</v>
      </c>
      <c r="AG17159">
        <v>69</v>
      </c>
      <c r="AH17159">
        <v>50</v>
      </c>
      <c r="AI17159">
        <v>520</v>
      </c>
      <c r="AJ17159">
        <v>1</v>
      </c>
    </row>
    <row r="17160" spans="1:36" x14ac:dyDescent="0.3">
      <c r="A17160" t="s">
        <v>1</v>
      </c>
      <c r="B17160">
        <v>17155</v>
      </c>
      <c r="C17160">
        <v>9</v>
      </c>
      <c r="D17160">
        <v>0</v>
      </c>
      <c r="E17160">
        <v>170</v>
      </c>
      <c r="F17160">
        <v>51</v>
      </c>
      <c r="G17160">
        <v>145</v>
      </c>
      <c r="H17160">
        <v>84</v>
      </c>
      <c r="I17160">
        <v>4</v>
      </c>
      <c r="J17160">
        <v>5</v>
      </c>
      <c r="K17160">
        <v>0</v>
      </c>
      <c r="L17160">
        <v>609</v>
      </c>
      <c r="M17160">
        <v>1</v>
      </c>
      <c r="AB17160" t="s">
        <v>1</v>
      </c>
      <c r="AC17160">
        <v>17155</v>
      </c>
      <c r="AD17160">
        <v>9</v>
      </c>
      <c r="AE17160">
        <v>170</v>
      </c>
      <c r="AF17160">
        <v>51</v>
      </c>
      <c r="AG17160">
        <v>145</v>
      </c>
      <c r="AH17160">
        <v>84</v>
      </c>
      <c r="AI17160">
        <v>609</v>
      </c>
      <c r="AJ17160">
        <v>1</v>
      </c>
    </row>
    <row r="17161" spans="1:36" x14ac:dyDescent="0.3">
      <c r="A17161" t="s">
        <v>1</v>
      </c>
      <c r="B17161">
        <v>17156</v>
      </c>
      <c r="C17161">
        <v>8</v>
      </c>
      <c r="D17161">
        <v>0</v>
      </c>
      <c r="E17161">
        <v>199</v>
      </c>
      <c r="F17161">
        <v>42</v>
      </c>
      <c r="G17161">
        <v>120</v>
      </c>
      <c r="H17161">
        <v>89</v>
      </c>
      <c r="I17161">
        <v>11</v>
      </c>
      <c r="J17161">
        <v>16</v>
      </c>
      <c r="K17161">
        <v>1</v>
      </c>
      <c r="L17161">
        <v>557</v>
      </c>
      <c r="M17161">
        <v>1</v>
      </c>
      <c r="AB17161" t="s">
        <v>1</v>
      </c>
      <c r="AC17161">
        <v>17156</v>
      </c>
      <c r="AD17161">
        <v>8</v>
      </c>
      <c r="AE17161">
        <v>199</v>
      </c>
      <c r="AF17161">
        <v>42</v>
      </c>
      <c r="AG17161">
        <v>120</v>
      </c>
      <c r="AH17161">
        <v>89</v>
      </c>
      <c r="AI17161">
        <v>557</v>
      </c>
      <c r="AJ17161">
        <v>1</v>
      </c>
    </row>
    <row r="17162" spans="1:36" x14ac:dyDescent="0.3">
      <c r="A17162" t="s">
        <v>1</v>
      </c>
      <c r="B17162">
        <v>17157</v>
      </c>
      <c r="C17162">
        <v>8</v>
      </c>
      <c r="D17162">
        <v>20</v>
      </c>
      <c r="E17162">
        <v>275</v>
      </c>
      <c r="F17162">
        <v>85</v>
      </c>
      <c r="G17162">
        <v>187</v>
      </c>
      <c r="H17162">
        <v>97</v>
      </c>
      <c r="I17162">
        <v>2</v>
      </c>
      <c r="J17162">
        <v>9</v>
      </c>
      <c r="K17162">
        <v>0</v>
      </c>
      <c r="L17162">
        <v>826</v>
      </c>
      <c r="M17162">
        <v>1</v>
      </c>
      <c r="AB17162" t="s">
        <v>1</v>
      </c>
      <c r="AC17162">
        <v>17157</v>
      </c>
      <c r="AD17162">
        <v>8</v>
      </c>
      <c r="AE17162">
        <v>275</v>
      </c>
      <c r="AF17162">
        <v>85</v>
      </c>
      <c r="AG17162">
        <v>187</v>
      </c>
      <c r="AH17162">
        <v>97</v>
      </c>
      <c r="AI17162">
        <v>826</v>
      </c>
      <c r="AJ17162">
        <v>1</v>
      </c>
    </row>
    <row r="17163" spans="1:36" x14ac:dyDescent="0.3">
      <c r="A17163" t="s">
        <v>1</v>
      </c>
      <c r="B17163">
        <v>17158</v>
      </c>
      <c r="C17163">
        <v>7</v>
      </c>
      <c r="D17163">
        <v>0</v>
      </c>
      <c r="E17163">
        <v>377</v>
      </c>
      <c r="F17163">
        <v>51</v>
      </c>
      <c r="G17163">
        <v>117</v>
      </c>
      <c r="H17163">
        <v>93</v>
      </c>
      <c r="I17163">
        <v>9</v>
      </c>
      <c r="J17163">
        <v>19</v>
      </c>
      <c r="K17163">
        <v>0</v>
      </c>
      <c r="L17163">
        <v>697</v>
      </c>
      <c r="M17163">
        <v>1</v>
      </c>
      <c r="AB17163" t="s">
        <v>1</v>
      </c>
      <c r="AC17163">
        <v>17158</v>
      </c>
      <c r="AD17163">
        <v>7</v>
      </c>
      <c r="AE17163">
        <v>377</v>
      </c>
      <c r="AF17163">
        <v>51</v>
      </c>
      <c r="AG17163">
        <v>117</v>
      </c>
      <c r="AH17163">
        <v>93</v>
      </c>
      <c r="AI17163">
        <v>697</v>
      </c>
      <c r="AJ17163">
        <v>1</v>
      </c>
    </row>
    <row r="17164" spans="1:36" x14ac:dyDescent="0.3">
      <c r="A17164" t="s">
        <v>1</v>
      </c>
      <c r="B17164">
        <v>17159</v>
      </c>
      <c r="C17164">
        <v>1</v>
      </c>
      <c r="D17164">
        <v>66</v>
      </c>
      <c r="E17164">
        <v>-148</v>
      </c>
      <c r="F17164">
        <v>5</v>
      </c>
      <c r="G17164">
        <v>18</v>
      </c>
      <c r="H17164">
        <v>31</v>
      </c>
      <c r="I17164">
        <v>1</v>
      </c>
      <c r="J17164">
        <v>10</v>
      </c>
      <c r="K17164">
        <v>0</v>
      </c>
      <c r="L17164">
        <v>432</v>
      </c>
      <c r="M17164">
        <v>0</v>
      </c>
      <c r="AB17164" t="s">
        <v>1</v>
      </c>
      <c r="AC17164">
        <v>17159</v>
      </c>
      <c r="AD17164">
        <v>1</v>
      </c>
      <c r="AE17164">
        <v>-148</v>
      </c>
      <c r="AF17164">
        <v>5</v>
      </c>
      <c r="AG17164">
        <v>18</v>
      </c>
      <c r="AH17164">
        <v>31</v>
      </c>
      <c r="AI17164">
        <v>432</v>
      </c>
      <c r="AJ17164">
        <v>0</v>
      </c>
    </row>
    <row r="17165" spans="1:36" x14ac:dyDescent="0.3">
      <c r="A17165" t="s">
        <v>1</v>
      </c>
      <c r="B17165">
        <v>17160</v>
      </c>
      <c r="C17165">
        <v>3</v>
      </c>
      <c r="D17165">
        <v>0</v>
      </c>
      <c r="E17165">
        <v>218</v>
      </c>
      <c r="F17165">
        <v>42</v>
      </c>
      <c r="G17165">
        <v>58</v>
      </c>
      <c r="H17165">
        <v>40</v>
      </c>
      <c r="I17165">
        <v>14</v>
      </c>
      <c r="J17165">
        <v>18</v>
      </c>
      <c r="K17165">
        <v>1</v>
      </c>
      <c r="L17165">
        <v>643</v>
      </c>
      <c r="M17165">
        <v>1</v>
      </c>
      <c r="AB17165" t="s">
        <v>1</v>
      </c>
      <c r="AC17165">
        <v>17160</v>
      </c>
      <c r="AD17165">
        <v>3</v>
      </c>
      <c r="AE17165">
        <v>218</v>
      </c>
      <c r="AF17165">
        <v>42</v>
      </c>
      <c r="AG17165">
        <v>58</v>
      </c>
      <c r="AH17165">
        <v>40</v>
      </c>
      <c r="AI17165">
        <v>643</v>
      </c>
      <c r="AJ17165">
        <v>1</v>
      </c>
    </row>
    <row r="17166" spans="1:36" x14ac:dyDescent="0.3">
      <c r="A17166" t="s">
        <v>1</v>
      </c>
      <c r="B17166">
        <v>17161</v>
      </c>
      <c r="C17166">
        <v>1</v>
      </c>
      <c r="D17166">
        <v>0</v>
      </c>
      <c r="E17166">
        <v>185</v>
      </c>
      <c r="F17166">
        <v>31</v>
      </c>
      <c r="G17166">
        <v>31</v>
      </c>
      <c r="H17166">
        <v>36</v>
      </c>
      <c r="I17166">
        <v>7</v>
      </c>
      <c r="J17166">
        <v>8</v>
      </c>
      <c r="K17166">
        <v>1</v>
      </c>
      <c r="L17166">
        <v>581</v>
      </c>
      <c r="M17166">
        <v>0</v>
      </c>
      <c r="AB17166" t="s">
        <v>1</v>
      </c>
      <c r="AC17166">
        <v>17161</v>
      </c>
      <c r="AD17166">
        <v>1</v>
      </c>
      <c r="AE17166">
        <v>185</v>
      </c>
      <c r="AF17166">
        <v>31</v>
      </c>
      <c r="AG17166">
        <v>31</v>
      </c>
      <c r="AH17166">
        <v>36</v>
      </c>
      <c r="AI17166">
        <v>581</v>
      </c>
      <c r="AJ17166">
        <v>0</v>
      </c>
    </row>
    <row r="17167" spans="1:36" x14ac:dyDescent="0.3">
      <c r="A17167" t="s">
        <v>1</v>
      </c>
      <c r="B17167">
        <v>17162</v>
      </c>
      <c r="C17167">
        <v>9</v>
      </c>
      <c r="D17167">
        <v>0</v>
      </c>
      <c r="E17167">
        <v>460</v>
      </c>
      <c r="F17167">
        <v>91</v>
      </c>
      <c r="G17167">
        <v>226</v>
      </c>
      <c r="H17167">
        <v>118</v>
      </c>
      <c r="I17167">
        <v>8</v>
      </c>
      <c r="J17167">
        <v>9</v>
      </c>
      <c r="K17167">
        <v>0</v>
      </c>
      <c r="L17167">
        <v>843</v>
      </c>
      <c r="M17167">
        <v>1</v>
      </c>
      <c r="AB17167" t="s">
        <v>1</v>
      </c>
      <c r="AC17167">
        <v>17162</v>
      </c>
      <c r="AD17167">
        <v>9</v>
      </c>
      <c r="AE17167">
        <v>460</v>
      </c>
      <c r="AF17167">
        <v>91</v>
      </c>
      <c r="AG17167">
        <v>226</v>
      </c>
      <c r="AH17167">
        <v>118</v>
      </c>
      <c r="AI17167">
        <v>843</v>
      </c>
      <c r="AJ17167">
        <v>1</v>
      </c>
    </row>
    <row r="17168" spans="1:36" x14ac:dyDescent="0.3">
      <c r="A17168" t="s">
        <v>1</v>
      </c>
      <c r="B17168">
        <v>17163</v>
      </c>
      <c r="C17168">
        <v>5</v>
      </c>
      <c r="D17168">
        <v>0</v>
      </c>
      <c r="E17168">
        <v>-1</v>
      </c>
      <c r="F17168">
        <v>4</v>
      </c>
      <c r="G17168">
        <v>38</v>
      </c>
      <c r="H17168">
        <v>46</v>
      </c>
      <c r="I17168">
        <v>9</v>
      </c>
      <c r="J17168">
        <v>17</v>
      </c>
      <c r="K17168">
        <v>1</v>
      </c>
      <c r="L17168">
        <v>568</v>
      </c>
      <c r="M17168">
        <v>0</v>
      </c>
      <c r="AB17168" t="s">
        <v>1</v>
      </c>
      <c r="AC17168">
        <v>17163</v>
      </c>
      <c r="AD17168">
        <v>5</v>
      </c>
      <c r="AE17168">
        <v>-1</v>
      </c>
      <c r="AF17168">
        <v>4</v>
      </c>
      <c r="AG17168">
        <v>38</v>
      </c>
      <c r="AH17168">
        <v>46</v>
      </c>
      <c r="AI17168">
        <v>568</v>
      </c>
      <c r="AJ17168">
        <v>0</v>
      </c>
    </row>
    <row r="17169" spans="1:36" x14ac:dyDescent="0.3">
      <c r="A17169" t="s">
        <v>1</v>
      </c>
      <c r="B17169">
        <v>17164</v>
      </c>
      <c r="C17169">
        <v>10</v>
      </c>
      <c r="D17169">
        <v>94</v>
      </c>
      <c r="E17169">
        <v>528</v>
      </c>
      <c r="F17169">
        <v>91</v>
      </c>
      <c r="G17169">
        <v>239</v>
      </c>
      <c r="H17169">
        <v>120</v>
      </c>
      <c r="I17169">
        <v>1</v>
      </c>
      <c r="J17169">
        <v>3</v>
      </c>
      <c r="K17169">
        <v>0</v>
      </c>
      <c r="L17169">
        <v>750</v>
      </c>
      <c r="M17169">
        <v>1</v>
      </c>
      <c r="AB17169" t="s">
        <v>1</v>
      </c>
      <c r="AC17169">
        <v>17164</v>
      </c>
      <c r="AD17169">
        <v>10</v>
      </c>
      <c r="AE17169">
        <v>528</v>
      </c>
      <c r="AF17169">
        <v>91</v>
      </c>
      <c r="AG17169">
        <v>239</v>
      </c>
      <c r="AH17169">
        <v>120</v>
      </c>
      <c r="AI17169">
        <v>750</v>
      </c>
      <c r="AJ17169">
        <v>1</v>
      </c>
    </row>
    <row r="17170" spans="1:36" x14ac:dyDescent="0.3">
      <c r="A17170" t="s">
        <v>1</v>
      </c>
      <c r="B17170">
        <v>17165</v>
      </c>
      <c r="C17170">
        <v>8</v>
      </c>
      <c r="D17170">
        <v>0</v>
      </c>
      <c r="E17170">
        <v>-30</v>
      </c>
      <c r="F17170">
        <v>2</v>
      </c>
      <c r="G17170">
        <v>46</v>
      </c>
      <c r="H17170">
        <v>47</v>
      </c>
      <c r="I17170">
        <v>11</v>
      </c>
      <c r="J17170">
        <v>13</v>
      </c>
      <c r="K17170">
        <v>0</v>
      </c>
      <c r="L17170">
        <v>626</v>
      </c>
      <c r="M17170">
        <v>0</v>
      </c>
      <c r="AB17170" t="s">
        <v>1</v>
      </c>
      <c r="AC17170">
        <v>17165</v>
      </c>
      <c r="AD17170">
        <v>8</v>
      </c>
      <c r="AE17170">
        <v>-30</v>
      </c>
      <c r="AF17170">
        <v>2</v>
      </c>
      <c r="AG17170">
        <v>46</v>
      </c>
      <c r="AH17170">
        <v>47</v>
      </c>
      <c r="AI17170">
        <v>626</v>
      </c>
      <c r="AJ17170">
        <v>0</v>
      </c>
    </row>
    <row r="17171" spans="1:36" x14ac:dyDescent="0.3">
      <c r="A17171" t="s">
        <v>1</v>
      </c>
      <c r="B17171">
        <v>17166</v>
      </c>
      <c r="C17171">
        <v>1</v>
      </c>
      <c r="D17171">
        <v>0</v>
      </c>
      <c r="E17171">
        <v>-138</v>
      </c>
      <c r="F17171">
        <v>42</v>
      </c>
      <c r="G17171">
        <v>39</v>
      </c>
      <c r="H17171">
        <v>30</v>
      </c>
      <c r="I17171">
        <v>8</v>
      </c>
      <c r="J17171">
        <v>18</v>
      </c>
      <c r="K17171">
        <v>1</v>
      </c>
      <c r="L17171">
        <v>602</v>
      </c>
      <c r="M17171">
        <v>1</v>
      </c>
      <c r="AB17171" t="s">
        <v>1</v>
      </c>
      <c r="AC17171">
        <v>17166</v>
      </c>
      <c r="AD17171">
        <v>1</v>
      </c>
      <c r="AE17171">
        <v>-138</v>
      </c>
      <c r="AF17171">
        <v>42</v>
      </c>
      <c r="AG17171">
        <v>39</v>
      </c>
      <c r="AH17171">
        <v>30</v>
      </c>
      <c r="AI17171">
        <v>602</v>
      </c>
      <c r="AJ17171">
        <v>1</v>
      </c>
    </row>
    <row r="17172" spans="1:36" x14ac:dyDescent="0.3">
      <c r="A17172" t="s">
        <v>1</v>
      </c>
      <c r="B17172">
        <v>17167</v>
      </c>
      <c r="C17172">
        <v>3</v>
      </c>
      <c r="D17172">
        <v>77</v>
      </c>
      <c r="E17172">
        <v>-22</v>
      </c>
      <c r="F17172">
        <v>27</v>
      </c>
      <c r="G17172">
        <v>44</v>
      </c>
      <c r="H17172">
        <v>44</v>
      </c>
      <c r="I17172">
        <v>9</v>
      </c>
      <c r="J17172">
        <v>11</v>
      </c>
      <c r="K17172">
        <v>0</v>
      </c>
      <c r="L17172">
        <v>551</v>
      </c>
      <c r="M17172">
        <v>0</v>
      </c>
      <c r="AB17172" t="s">
        <v>1</v>
      </c>
      <c r="AC17172">
        <v>17167</v>
      </c>
      <c r="AD17172">
        <v>3</v>
      </c>
      <c r="AE17172">
        <v>-22</v>
      </c>
      <c r="AF17172">
        <v>27</v>
      </c>
      <c r="AG17172">
        <v>44</v>
      </c>
      <c r="AH17172">
        <v>44</v>
      </c>
      <c r="AI17172">
        <v>551</v>
      </c>
      <c r="AJ17172">
        <v>0</v>
      </c>
    </row>
    <row r="17173" spans="1:36" x14ac:dyDescent="0.3">
      <c r="A17173" t="s">
        <v>1</v>
      </c>
      <c r="B17173">
        <v>17168</v>
      </c>
      <c r="C17173">
        <v>6</v>
      </c>
      <c r="D17173">
        <v>94</v>
      </c>
      <c r="E17173">
        <v>273</v>
      </c>
      <c r="F17173">
        <v>29</v>
      </c>
      <c r="G17173">
        <v>79</v>
      </c>
      <c r="H17173">
        <v>53</v>
      </c>
      <c r="I17173">
        <v>15</v>
      </c>
      <c r="J17173">
        <v>16</v>
      </c>
      <c r="K17173">
        <v>1</v>
      </c>
      <c r="L17173">
        <v>656</v>
      </c>
      <c r="M17173">
        <v>1</v>
      </c>
      <c r="AB17173" t="s">
        <v>1</v>
      </c>
      <c r="AC17173">
        <v>17168</v>
      </c>
      <c r="AD17173">
        <v>6</v>
      </c>
      <c r="AE17173">
        <v>273</v>
      </c>
      <c r="AF17173">
        <v>29</v>
      </c>
      <c r="AG17173">
        <v>79</v>
      </c>
      <c r="AH17173">
        <v>53</v>
      </c>
      <c r="AI17173">
        <v>656</v>
      </c>
      <c r="AJ17173">
        <v>1</v>
      </c>
    </row>
    <row r="17174" spans="1:36" x14ac:dyDescent="0.3">
      <c r="A17174" t="s">
        <v>1</v>
      </c>
      <c r="B17174">
        <v>17169</v>
      </c>
      <c r="C17174">
        <v>3</v>
      </c>
      <c r="D17174">
        <v>95</v>
      </c>
      <c r="E17174">
        <v>-65</v>
      </c>
      <c r="F17174">
        <v>12</v>
      </c>
      <c r="G17174">
        <v>35</v>
      </c>
      <c r="H17174">
        <v>37</v>
      </c>
      <c r="I17174">
        <v>5</v>
      </c>
      <c r="J17174">
        <v>6</v>
      </c>
      <c r="K17174">
        <v>0</v>
      </c>
      <c r="L17174">
        <v>508</v>
      </c>
      <c r="M17174">
        <v>0</v>
      </c>
      <c r="AB17174" t="s">
        <v>1</v>
      </c>
      <c r="AC17174">
        <v>17169</v>
      </c>
      <c r="AD17174">
        <v>3</v>
      </c>
      <c r="AE17174">
        <v>-65</v>
      </c>
      <c r="AF17174">
        <v>12</v>
      </c>
      <c r="AG17174">
        <v>35</v>
      </c>
      <c r="AH17174">
        <v>37</v>
      </c>
      <c r="AI17174">
        <v>508</v>
      </c>
      <c r="AJ17174">
        <v>0</v>
      </c>
    </row>
    <row r="17175" spans="1:36" x14ac:dyDescent="0.3">
      <c r="A17175" t="s">
        <v>1</v>
      </c>
      <c r="B17175">
        <v>17170</v>
      </c>
      <c r="C17175">
        <v>3</v>
      </c>
      <c r="D17175">
        <v>0</v>
      </c>
      <c r="E17175">
        <v>-56</v>
      </c>
      <c r="F17175">
        <v>4</v>
      </c>
      <c r="G17175">
        <v>24</v>
      </c>
      <c r="H17175">
        <v>33</v>
      </c>
      <c r="I17175">
        <v>1</v>
      </c>
      <c r="J17175">
        <v>3</v>
      </c>
      <c r="K17175">
        <v>1</v>
      </c>
      <c r="L17175">
        <v>563</v>
      </c>
      <c r="M17175">
        <v>0</v>
      </c>
      <c r="AB17175" t="s">
        <v>1</v>
      </c>
      <c r="AC17175">
        <v>17170</v>
      </c>
      <c r="AD17175">
        <v>3</v>
      </c>
      <c r="AE17175">
        <v>-56</v>
      </c>
      <c r="AF17175">
        <v>4</v>
      </c>
      <c r="AG17175">
        <v>24</v>
      </c>
      <c r="AH17175">
        <v>33</v>
      </c>
      <c r="AI17175">
        <v>563</v>
      </c>
      <c r="AJ17175">
        <v>0</v>
      </c>
    </row>
    <row r="17176" spans="1:36" x14ac:dyDescent="0.3">
      <c r="A17176" t="s">
        <v>1</v>
      </c>
      <c r="B17176">
        <v>17171</v>
      </c>
      <c r="C17176">
        <v>7</v>
      </c>
      <c r="D17176">
        <v>0</v>
      </c>
      <c r="E17176">
        <v>322</v>
      </c>
      <c r="F17176">
        <v>46</v>
      </c>
      <c r="G17176">
        <v>111</v>
      </c>
      <c r="H17176">
        <v>60</v>
      </c>
      <c r="I17176">
        <v>2</v>
      </c>
      <c r="J17176">
        <v>4</v>
      </c>
      <c r="K17176">
        <v>0</v>
      </c>
      <c r="L17176">
        <v>665</v>
      </c>
      <c r="M17176">
        <v>1</v>
      </c>
      <c r="AB17176" t="s">
        <v>1</v>
      </c>
      <c r="AC17176">
        <v>17171</v>
      </c>
      <c r="AD17176">
        <v>7</v>
      </c>
      <c r="AE17176">
        <v>322</v>
      </c>
      <c r="AF17176">
        <v>46</v>
      </c>
      <c r="AG17176">
        <v>111</v>
      </c>
      <c r="AH17176">
        <v>60</v>
      </c>
      <c r="AI17176">
        <v>665</v>
      </c>
      <c r="AJ17176">
        <v>1</v>
      </c>
    </row>
    <row r="17177" spans="1:36" x14ac:dyDescent="0.3">
      <c r="A17177" t="s">
        <v>1</v>
      </c>
      <c r="B17177">
        <v>17172</v>
      </c>
      <c r="C17177">
        <v>4</v>
      </c>
      <c r="D17177">
        <v>61</v>
      </c>
      <c r="E17177">
        <v>-111</v>
      </c>
      <c r="F17177">
        <v>5</v>
      </c>
      <c r="G17177">
        <v>31</v>
      </c>
      <c r="H17177">
        <v>35</v>
      </c>
      <c r="I17177">
        <v>11</v>
      </c>
      <c r="J17177">
        <v>12</v>
      </c>
      <c r="K17177">
        <v>1</v>
      </c>
      <c r="L17177">
        <v>505</v>
      </c>
      <c r="M17177">
        <v>0</v>
      </c>
      <c r="AB17177" t="s">
        <v>1</v>
      </c>
      <c r="AC17177">
        <v>17172</v>
      </c>
      <c r="AD17177">
        <v>4</v>
      </c>
      <c r="AE17177">
        <v>-111</v>
      </c>
      <c r="AF17177">
        <v>5</v>
      </c>
      <c r="AG17177">
        <v>31</v>
      </c>
      <c r="AH17177">
        <v>35</v>
      </c>
      <c r="AI17177">
        <v>505</v>
      </c>
      <c r="AJ17177">
        <v>0</v>
      </c>
    </row>
    <row r="17178" spans="1:36" x14ac:dyDescent="0.3">
      <c r="A17178" t="s">
        <v>1</v>
      </c>
      <c r="B17178">
        <v>17173</v>
      </c>
      <c r="C17178">
        <v>7</v>
      </c>
      <c r="D17178">
        <v>100</v>
      </c>
      <c r="E17178">
        <v>361</v>
      </c>
      <c r="F17178">
        <v>88</v>
      </c>
      <c r="G17178">
        <v>186</v>
      </c>
      <c r="H17178">
        <v>129</v>
      </c>
      <c r="I17178">
        <v>14</v>
      </c>
      <c r="J17178">
        <v>20</v>
      </c>
      <c r="K17178">
        <v>0</v>
      </c>
      <c r="L17178">
        <v>660</v>
      </c>
      <c r="M17178">
        <v>1</v>
      </c>
      <c r="AB17178" t="s">
        <v>1</v>
      </c>
      <c r="AC17178">
        <v>17173</v>
      </c>
      <c r="AD17178">
        <v>7</v>
      </c>
      <c r="AE17178">
        <v>361</v>
      </c>
      <c r="AF17178">
        <v>88</v>
      </c>
      <c r="AG17178">
        <v>186</v>
      </c>
      <c r="AH17178">
        <v>129</v>
      </c>
      <c r="AI17178">
        <v>660</v>
      </c>
      <c r="AJ17178">
        <v>1</v>
      </c>
    </row>
    <row r="17179" spans="1:36" x14ac:dyDescent="0.3">
      <c r="A17179" t="s">
        <v>1</v>
      </c>
      <c r="B17179">
        <v>17174</v>
      </c>
      <c r="C17179">
        <v>2</v>
      </c>
      <c r="D17179">
        <v>44</v>
      </c>
      <c r="E17179">
        <v>-250</v>
      </c>
      <c r="F17179">
        <v>27</v>
      </c>
      <c r="G17179">
        <v>33</v>
      </c>
      <c r="H17179">
        <v>27</v>
      </c>
      <c r="I17179">
        <v>4</v>
      </c>
      <c r="J17179">
        <v>11</v>
      </c>
      <c r="K17179">
        <v>0</v>
      </c>
      <c r="L17179">
        <v>538</v>
      </c>
      <c r="M17179">
        <v>0</v>
      </c>
      <c r="AB17179" t="s">
        <v>1</v>
      </c>
      <c r="AC17179">
        <v>17174</v>
      </c>
      <c r="AD17179">
        <v>2</v>
      </c>
      <c r="AE17179">
        <v>-250</v>
      </c>
      <c r="AF17179">
        <v>27</v>
      </c>
      <c r="AG17179">
        <v>33</v>
      </c>
      <c r="AH17179">
        <v>27</v>
      </c>
      <c r="AI17179">
        <v>538</v>
      </c>
      <c r="AJ17179">
        <v>0</v>
      </c>
    </row>
    <row r="17180" spans="1:36" x14ac:dyDescent="0.3">
      <c r="A17180" t="s">
        <v>1</v>
      </c>
      <c r="B17180">
        <v>17175</v>
      </c>
      <c r="C17180">
        <v>4</v>
      </c>
      <c r="D17180">
        <v>18</v>
      </c>
      <c r="E17180">
        <v>127</v>
      </c>
      <c r="F17180">
        <v>3</v>
      </c>
      <c r="G17180">
        <v>29</v>
      </c>
      <c r="H17180">
        <v>36</v>
      </c>
      <c r="I17180">
        <v>2</v>
      </c>
      <c r="J17180">
        <v>10</v>
      </c>
      <c r="K17180">
        <v>1</v>
      </c>
      <c r="L17180">
        <v>492</v>
      </c>
      <c r="M17180">
        <v>0</v>
      </c>
      <c r="AB17180" t="s">
        <v>1</v>
      </c>
      <c r="AC17180">
        <v>17175</v>
      </c>
      <c r="AD17180">
        <v>4</v>
      </c>
      <c r="AE17180">
        <v>127</v>
      </c>
      <c r="AF17180">
        <v>3</v>
      </c>
      <c r="AG17180">
        <v>29</v>
      </c>
      <c r="AH17180">
        <v>36</v>
      </c>
      <c r="AI17180">
        <v>492</v>
      </c>
      <c r="AJ17180">
        <v>0</v>
      </c>
    </row>
    <row r="17181" spans="1:36" x14ac:dyDescent="0.3">
      <c r="A17181" t="s">
        <v>1</v>
      </c>
      <c r="B17181">
        <v>17176</v>
      </c>
      <c r="C17181">
        <v>2</v>
      </c>
      <c r="D17181">
        <v>44</v>
      </c>
      <c r="E17181">
        <v>192</v>
      </c>
      <c r="F17181">
        <v>98</v>
      </c>
      <c r="G17181">
        <v>78</v>
      </c>
      <c r="H17181">
        <v>59</v>
      </c>
      <c r="I17181">
        <v>16</v>
      </c>
      <c r="J17181">
        <v>20</v>
      </c>
      <c r="K17181">
        <v>1</v>
      </c>
      <c r="L17181">
        <v>617</v>
      </c>
      <c r="M17181">
        <v>1</v>
      </c>
      <c r="AB17181" t="s">
        <v>1</v>
      </c>
      <c r="AC17181">
        <v>17176</v>
      </c>
      <c r="AD17181">
        <v>2</v>
      </c>
      <c r="AE17181">
        <v>192</v>
      </c>
      <c r="AF17181">
        <v>98</v>
      </c>
      <c r="AG17181">
        <v>78</v>
      </c>
      <c r="AH17181">
        <v>59</v>
      </c>
      <c r="AI17181">
        <v>617</v>
      </c>
      <c r="AJ17181">
        <v>1</v>
      </c>
    </row>
    <row r="17182" spans="1:36" x14ac:dyDescent="0.3">
      <c r="A17182" t="s">
        <v>1</v>
      </c>
      <c r="B17182">
        <v>17177</v>
      </c>
      <c r="C17182">
        <v>8</v>
      </c>
      <c r="D17182">
        <v>90</v>
      </c>
      <c r="E17182">
        <v>265</v>
      </c>
      <c r="F17182">
        <v>83</v>
      </c>
      <c r="G17182">
        <v>188</v>
      </c>
      <c r="H17182">
        <v>133</v>
      </c>
      <c r="I17182">
        <v>10</v>
      </c>
      <c r="J17182">
        <v>15</v>
      </c>
      <c r="K17182">
        <v>0</v>
      </c>
      <c r="L17182">
        <v>721</v>
      </c>
      <c r="M17182">
        <v>1</v>
      </c>
      <c r="AB17182" t="s">
        <v>1</v>
      </c>
      <c r="AC17182">
        <v>17177</v>
      </c>
      <c r="AD17182">
        <v>8</v>
      </c>
      <c r="AE17182">
        <v>265</v>
      </c>
      <c r="AF17182">
        <v>83</v>
      </c>
      <c r="AG17182">
        <v>188</v>
      </c>
      <c r="AH17182">
        <v>133</v>
      </c>
      <c r="AI17182">
        <v>721</v>
      </c>
      <c r="AJ17182">
        <v>1</v>
      </c>
    </row>
    <row r="17183" spans="1:36" x14ac:dyDescent="0.3">
      <c r="A17183" t="s">
        <v>1</v>
      </c>
      <c r="B17183">
        <v>17178</v>
      </c>
      <c r="C17183">
        <v>1</v>
      </c>
      <c r="D17183">
        <v>27</v>
      </c>
      <c r="E17183">
        <v>72</v>
      </c>
      <c r="F17183">
        <v>45</v>
      </c>
      <c r="G17183">
        <v>41</v>
      </c>
      <c r="H17183">
        <v>31</v>
      </c>
      <c r="I17183">
        <v>18</v>
      </c>
      <c r="J17183">
        <v>20</v>
      </c>
      <c r="K17183">
        <v>0</v>
      </c>
      <c r="L17183">
        <v>653</v>
      </c>
      <c r="M17183">
        <v>1</v>
      </c>
      <c r="AB17183" t="s">
        <v>1</v>
      </c>
      <c r="AC17183">
        <v>17178</v>
      </c>
      <c r="AD17183">
        <v>1</v>
      </c>
      <c r="AE17183">
        <v>72</v>
      </c>
      <c r="AF17183">
        <v>45</v>
      </c>
      <c r="AG17183">
        <v>41</v>
      </c>
      <c r="AH17183">
        <v>31</v>
      </c>
      <c r="AI17183">
        <v>653</v>
      </c>
      <c r="AJ17183">
        <v>1</v>
      </c>
    </row>
    <row r="17184" spans="1:36" x14ac:dyDescent="0.3">
      <c r="A17184" t="s">
        <v>1</v>
      </c>
      <c r="B17184">
        <v>17179</v>
      </c>
      <c r="C17184">
        <v>7</v>
      </c>
      <c r="D17184">
        <v>16</v>
      </c>
      <c r="E17184">
        <v>-30</v>
      </c>
      <c r="F17184">
        <v>82</v>
      </c>
      <c r="G17184">
        <v>175</v>
      </c>
      <c r="H17184">
        <v>137</v>
      </c>
      <c r="I17184">
        <v>5</v>
      </c>
      <c r="J17184">
        <v>10</v>
      </c>
      <c r="K17184">
        <v>0</v>
      </c>
      <c r="L17184">
        <v>688</v>
      </c>
      <c r="M17184">
        <v>1</v>
      </c>
      <c r="AB17184" t="s">
        <v>1</v>
      </c>
      <c r="AC17184">
        <v>17179</v>
      </c>
      <c r="AD17184">
        <v>7</v>
      </c>
      <c r="AE17184">
        <v>-30</v>
      </c>
      <c r="AF17184">
        <v>82</v>
      </c>
      <c r="AG17184">
        <v>175</v>
      </c>
      <c r="AH17184">
        <v>137</v>
      </c>
      <c r="AI17184">
        <v>688</v>
      </c>
      <c r="AJ17184">
        <v>1</v>
      </c>
    </row>
    <row r="17185" spans="1:36" x14ac:dyDescent="0.3">
      <c r="A17185" t="s">
        <v>1</v>
      </c>
      <c r="B17185">
        <v>17180</v>
      </c>
      <c r="C17185">
        <v>4</v>
      </c>
      <c r="D17185">
        <v>0</v>
      </c>
      <c r="E17185">
        <v>-97</v>
      </c>
      <c r="F17185">
        <v>44</v>
      </c>
      <c r="G17185">
        <v>71</v>
      </c>
      <c r="H17185">
        <v>51</v>
      </c>
      <c r="I17185">
        <v>7</v>
      </c>
      <c r="J17185">
        <v>17</v>
      </c>
      <c r="K17185">
        <v>0</v>
      </c>
      <c r="L17185">
        <v>546</v>
      </c>
      <c r="M17185">
        <v>1</v>
      </c>
      <c r="AB17185" t="s">
        <v>1</v>
      </c>
      <c r="AC17185">
        <v>17180</v>
      </c>
      <c r="AD17185">
        <v>4</v>
      </c>
      <c r="AE17185">
        <v>-97</v>
      </c>
      <c r="AF17185">
        <v>44</v>
      </c>
      <c r="AG17185">
        <v>71</v>
      </c>
      <c r="AH17185">
        <v>51</v>
      </c>
      <c r="AI17185">
        <v>546</v>
      </c>
      <c r="AJ17185">
        <v>1</v>
      </c>
    </row>
    <row r="17186" spans="1:36" x14ac:dyDescent="0.3">
      <c r="A17186" t="s">
        <v>1</v>
      </c>
      <c r="B17186">
        <v>17181</v>
      </c>
      <c r="C17186">
        <v>6</v>
      </c>
      <c r="D17186">
        <v>0</v>
      </c>
      <c r="E17186">
        <v>317</v>
      </c>
      <c r="F17186">
        <v>74</v>
      </c>
      <c r="G17186">
        <v>144</v>
      </c>
      <c r="H17186">
        <v>107</v>
      </c>
      <c r="I17186">
        <v>6</v>
      </c>
      <c r="J17186">
        <v>12</v>
      </c>
      <c r="K17186">
        <v>0</v>
      </c>
      <c r="L17186">
        <v>586</v>
      </c>
      <c r="M17186">
        <v>1</v>
      </c>
      <c r="AB17186" t="s">
        <v>1</v>
      </c>
      <c r="AC17186">
        <v>17181</v>
      </c>
      <c r="AD17186">
        <v>6</v>
      </c>
      <c r="AE17186">
        <v>317</v>
      </c>
      <c r="AF17186">
        <v>74</v>
      </c>
      <c r="AG17186">
        <v>144</v>
      </c>
      <c r="AH17186">
        <v>107</v>
      </c>
      <c r="AI17186">
        <v>586</v>
      </c>
      <c r="AJ17186">
        <v>1</v>
      </c>
    </row>
    <row r="17187" spans="1:36" x14ac:dyDescent="0.3">
      <c r="A17187" t="s">
        <v>1</v>
      </c>
      <c r="B17187">
        <v>17182</v>
      </c>
      <c r="C17187">
        <v>3</v>
      </c>
      <c r="D17187">
        <v>0</v>
      </c>
      <c r="E17187">
        <v>-13</v>
      </c>
      <c r="F17187">
        <v>5</v>
      </c>
      <c r="G17187">
        <v>26</v>
      </c>
      <c r="H17187">
        <v>46</v>
      </c>
      <c r="I17187">
        <v>3</v>
      </c>
      <c r="J17187">
        <v>13</v>
      </c>
      <c r="K17187">
        <v>0</v>
      </c>
      <c r="L17187">
        <v>469</v>
      </c>
      <c r="M17187">
        <v>0</v>
      </c>
      <c r="AB17187" t="s">
        <v>1</v>
      </c>
      <c r="AC17187">
        <v>17182</v>
      </c>
      <c r="AD17187">
        <v>3</v>
      </c>
      <c r="AE17187">
        <v>-13</v>
      </c>
      <c r="AF17187">
        <v>5</v>
      </c>
      <c r="AG17187">
        <v>26</v>
      </c>
      <c r="AH17187">
        <v>46</v>
      </c>
      <c r="AI17187">
        <v>469</v>
      </c>
      <c r="AJ17187">
        <v>0</v>
      </c>
    </row>
    <row r="17188" spans="1:36" x14ac:dyDescent="0.3">
      <c r="A17188" t="s">
        <v>1</v>
      </c>
      <c r="B17188">
        <v>17183</v>
      </c>
      <c r="C17188">
        <v>2</v>
      </c>
      <c r="D17188">
        <v>0</v>
      </c>
      <c r="E17188">
        <v>145</v>
      </c>
      <c r="F17188">
        <v>55</v>
      </c>
      <c r="G17188">
        <v>55</v>
      </c>
      <c r="H17188">
        <v>57</v>
      </c>
      <c r="I17188">
        <v>7</v>
      </c>
      <c r="J17188">
        <v>10</v>
      </c>
      <c r="K17188">
        <v>0</v>
      </c>
      <c r="L17188">
        <v>609</v>
      </c>
      <c r="M17188">
        <v>1</v>
      </c>
      <c r="AB17188" t="s">
        <v>1</v>
      </c>
      <c r="AC17188">
        <v>17183</v>
      </c>
      <c r="AD17188">
        <v>2</v>
      </c>
      <c r="AE17188">
        <v>145</v>
      </c>
      <c r="AF17188">
        <v>55</v>
      </c>
      <c r="AG17188">
        <v>55</v>
      </c>
      <c r="AH17188">
        <v>57</v>
      </c>
      <c r="AI17188">
        <v>609</v>
      </c>
      <c r="AJ17188">
        <v>1</v>
      </c>
    </row>
    <row r="17189" spans="1:36" x14ac:dyDescent="0.3">
      <c r="A17189" t="s">
        <v>1</v>
      </c>
      <c r="B17189">
        <v>17184</v>
      </c>
      <c r="C17189">
        <v>10</v>
      </c>
      <c r="D17189">
        <v>1</v>
      </c>
      <c r="E17189">
        <v>132</v>
      </c>
      <c r="F17189">
        <v>48</v>
      </c>
      <c r="G17189">
        <v>150</v>
      </c>
      <c r="H17189">
        <v>85</v>
      </c>
      <c r="I17189">
        <v>13</v>
      </c>
      <c r="J17189">
        <v>15</v>
      </c>
      <c r="K17189">
        <v>0</v>
      </c>
      <c r="L17189">
        <v>739</v>
      </c>
      <c r="M17189">
        <v>1</v>
      </c>
      <c r="AB17189" t="s">
        <v>1</v>
      </c>
      <c r="AC17189">
        <v>17184</v>
      </c>
      <c r="AD17189">
        <v>10</v>
      </c>
      <c r="AE17189">
        <v>132</v>
      </c>
      <c r="AF17189">
        <v>48</v>
      </c>
      <c r="AG17189">
        <v>150</v>
      </c>
      <c r="AH17189">
        <v>85</v>
      </c>
      <c r="AI17189">
        <v>739</v>
      </c>
      <c r="AJ17189">
        <v>1</v>
      </c>
    </row>
    <row r="17190" spans="1:36" x14ac:dyDescent="0.3">
      <c r="A17190" t="s">
        <v>1</v>
      </c>
      <c r="B17190">
        <v>17185</v>
      </c>
      <c r="C17190">
        <v>5</v>
      </c>
      <c r="D17190">
        <v>24</v>
      </c>
      <c r="E17190">
        <v>-199</v>
      </c>
      <c r="F17190">
        <v>29</v>
      </c>
      <c r="G17190">
        <v>66</v>
      </c>
      <c r="H17190">
        <v>63</v>
      </c>
      <c r="I17190">
        <v>9</v>
      </c>
      <c r="J17190">
        <v>18</v>
      </c>
      <c r="K17190">
        <v>0</v>
      </c>
      <c r="L17190">
        <v>439</v>
      </c>
      <c r="M17190">
        <v>1</v>
      </c>
      <c r="AB17190" t="s">
        <v>1</v>
      </c>
      <c r="AC17190">
        <v>17185</v>
      </c>
      <c r="AD17190">
        <v>5</v>
      </c>
      <c r="AE17190">
        <v>-199</v>
      </c>
      <c r="AF17190">
        <v>29</v>
      </c>
      <c r="AG17190">
        <v>66</v>
      </c>
      <c r="AH17190">
        <v>63</v>
      </c>
      <c r="AI17190">
        <v>439</v>
      </c>
      <c r="AJ17190">
        <v>1</v>
      </c>
    </row>
    <row r="17191" spans="1:36" x14ac:dyDescent="0.3">
      <c r="A17191" t="s">
        <v>1</v>
      </c>
      <c r="B17191">
        <v>17186</v>
      </c>
      <c r="C17191">
        <v>8</v>
      </c>
      <c r="D17191">
        <v>0</v>
      </c>
      <c r="E17191">
        <v>425</v>
      </c>
      <c r="F17191">
        <v>73</v>
      </c>
      <c r="G17191">
        <v>167</v>
      </c>
      <c r="H17191">
        <v>90</v>
      </c>
      <c r="I17191">
        <v>13</v>
      </c>
      <c r="J17191">
        <v>20</v>
      </c>
      <c r="K17191">
        <v>1</v>
      </c>
      <c r="L17191">
        <v>850</v>
      </c>
      <c r="M17191">
        <v>1</v>
      </c>
      <c r="AB17191" t="s">
        <v>1</v>
      </c>
      <c r="AC17191">
        <v>17186</v>
      </c>
      <c r="AD17191">
        <v>8</v>
      </c>
      <c r="AE17191">
        <v>425</v>
      </c>
      <c r="AF17191">
        <v>73</v>
      </c>
      <c r="AG17191">
        <v>167</v>
      </c>
      <c r="AH17191">
        <v>90</v>
      </c>
      <c r="AI17191">
        <v>850</v>
      </c>
      <c r="AJ17191">
        <v>1</v>
      </c>
    </row>
    <row r="17192" spans="1:36" x14ac:dyDescent="0.3">
      <c r="A17192" t="s">
        <v>1</v>
      </c>
      <c r="B17192">
        <v>17187</v>
      </c>
      <c r="C17192">
        <v>5</v>
      </c>
      <c r="D17192">
        <v>24</v>
      </c>
      <c r="E17192">
        <v>-18</v>
      </c>
      <c r="F17192">
        <v>45</v>
      </c>
      <c r="G17192">
        <v>83</v>
      </c>
      <c r="H17192">
        <v>60</v>
      </c>
      <c r="I17192">
        <v>8</v>
      </c>
      <c r="J17192">
        <v>13</v>
      </c>
      <c r="K17192">
        <v>1</v>
      </c>
      <c r="L17192">
        <v>473</v>
      </c>
      <c r="M17192">
        <v>1</v>
      </c>
      <c r="AB17192" t="s">
        <v>1</v>
      </c>
      <c r="AC17192">
        <v>17187</v>
      </c>
      <c r="AD17192">
        <v>5</v>
      </c>
      <c r="AE17192">
        <v>-18</v>
      </c>
      <c r="AF17192">
        <v>45</v>
      </c>
      <c r="AG17192">
        <v>83</v>
      </c>
      <c r="AH17192">
        <v>60</v>
      </c>
      <c r="AI17192">
        <v>473</v>
      </c>
      <c r="AJ17192">
        <v>1</v>
      </c>
    </row>
    <row r="17193" spans="1:36" x14ac:dyDescent="0.3">
      <c r="A17193" t="s">
        <v>1</v>
      </c>
      <c r="B17193">
        <v>17188</v>
      </c>
      <c r="C17193">
        <v>9</v>
      </c>
      <c r="D17193">
        <v>0</v>
      </c>
      <c r="E17193">
        <v>552</v>
      </c>
      <c r="F17193">
        <v>86</v>
      </c>
      <c r="G17193">
        <v>223</v>
      </c>
      <c r="H17193">
        <v>143</v>
      </c>
      <c r="I17193">
        <v>4</v>
      </c>
      <c r="J17193">
        <v>13</v>
      </c>
      <c r="K17193">
        <v>0</v>
      </c>
      <c r="L17193">
        <v>755</v>
      </c>
      <c r="M17193">
        <v>1</v>
      </c>
      <c r="AB17193" t="s">
        <v>1</v>
      </c>
      <c r="AC17193">
        <v>17188</v>
      </c>
      <c r="AD17193">
        <v>9</v>
      </c>
      <c r="AE17193">
        <v>552</v>
      </c>
      <c r="AF17193">
        <v>86</v>
      </c>
      <c r="AG17193">
        <v>223</v>
      </c>
      <c r="AH17193">
        <v>143</v>
      </c>
      <c r="AI17193">
        <v>755</v>
      </c>
      <c r="AJ17193">
        <v>1</v>
      </c>
    </row>
    <row r="17194" spans="1:36" x14ac:dyDescent="0.3">
      <c r="A17194" t="s">
        <v>1</v>
      </c>
      <c r="B17194">
        <v>17189</v>
      </c>
      <c r="C17194">
        <v>2</v>
      </c>
      <c r="D17194">
        <v>35</v>
      </c>
      <c r="E17194">
        <v>-232</v>
      </c>
      <c r="F17194">
        <v>14</v>
      </c>
      <c r="G17194">
        <v>25</v>
      </c>
      <c r="H17194">
        <v>49</v>
      </c>
      <c r="I17194">
        <v>14</v>
      </c>
      <c r="J17194">
        <v>18</v>
      </c>
      <c r="K17194">
        <v>1</v>
      </c>
      <c r="L17194">
        <v>366</v>
      </c>
      <c r="M17194">
        <v>0</v>
      </c>
      <c r="AB17194" t="s">
        <v>1</v>
      </c>
      <c r="AC17194">
        <v>17189</v>
      </c>
      <c r="AD17194">
        <v>2</v>
      </c>
      <c r="AE17194">
        <v>-232</v>
      </c>
      <c r="AF17194">
        <v>14</v>
      </c>
      <c r="AG17194">
        <v>25</v>
      </c>
      <c r="AH17194">
        <v>49</v>
      </c>
      <c r="AI17194">
        <v>366</v>
      </c>
      <c r="AJ17194">
        <v>0</v>
      </c>
    </row>
    <row r="17195" spans="1:36" x14ac:dyDescent="0.3">
      <c r="A17195" t="s">
        <v>1</v>
      </c>
      <c r="B17195">
        <v>17190</v>
      </c>
      <c r="C17195">
        <v>8</v>
      </c>
      <c r="D17195">
        <v>11</v>
      </c>
      <c r="E17195">
        <v>419</v>
      </c>
      <c r="F17195">
        <v>53</v>
      </c>
      <c r="G17195">
        <v>131</v>
      </c>
      <c r="H17195">
        <v>77</v>
      </c>
      <c r="I17195">
        <v>13</v>
      </c>
      <c r="J17195">
        <v>14</v>
      </c>
      <c r="K17195">
        <v>0</v>
      </c>
      <c r="L17195">
        <v>651</v>
      </c>
      <c r="M17195">
        <v>1</v>
      </c>
      <c r="AB17195" t="s">
        <v>1</v>
      </c>
      <c r="AC17195">
        <v>17190</v>
      </c>
      <c r="AD17195">
        <v>8</v>
      </c>
      <c r="AE17195">
        <v>419</v>
      </c>
      <c r="AF17195">
        <v>53</v>
      </c>
      <c r="AG17195">
        <v>131</v>
      </c>
      <c r="AH17195">
        <v>77</v>
      </c>
      <c r="AI17195">
        <v>651</v>
      </c>
      <c r="AJ17195">
        <v>1</v>
      </c>
    </row>
    <row r="17196" spans="1:36" x14ac:dyDescent="0.3">
      <c r="A17196" t="s">
        <v>1</v>
      </c>
      <c r="B17196">
        <v>17191</v>
      </c>
      <c r="C17196">
        <v>1</v>
      </c>
      <c r="D17196">
        <v>39</v>
      </c>
      <c r="E17196">
        <v>-191</v>
      </c>
      <c r="F17196">
        <v>26</v>
      </c>
      <c r="G17196">
        <v>23</v>
      </c>
      <c r="H17196">
        <v>25</v>
      </c>
      <c r="I17196">
        <v>4</v>
      </c>
      <c r="J17196">
        <v>13</v>
      </c>
      <c r="K17196">
        <v>0</v>
      </c>
      <c r="L17196">
        <v>541</v>
      </c>
      <c r="M17196">
        <v>0</v>
      </c>
      <c r="AB17196" t="s">
        <v>1</v>
      </c>
      <c r="AC17196">
        <v>17191</v>
      </c>
      <c r="AD17196">
        <v>1</v>
      </c>
      <c r="AE17196">
        <v>-191</v>
      </c>
      <c r="AF17196">
        <v>26</v>
      </c>
      <c r="AG17196">
        <v>23</v>
      </c>
      <c r="AH17196">
        <v>25</v>
      </c>
      <c r="AI17196">
        <v>541</v>
      </c>
      <c r="AJ17196">
        <v>0</v>
      </c>
    </row>
    <row r="17197" spans="1:36" x14ac:dyDescent="0.3">
      <c r="A17197" t="s">
        <v>1</v>
      </c>
      <c r="B17197">
        <v>17192</v>
      </c>
      <c r="C17197">
        <v>4</v>
      </c>
      <c r="D17197">
        <v>0</v>
      </c>
      <c r="E17197">
        <v>14</v>
      </c>
      <c r="F17197">
        <v>25</v>
      </c>
      <c r="G17197">
        <v>55</v>
      </c>
      <c r="H17197">
        <v>36</v>
      </c>
      <c r="I17197">
        <v>9</v>
      </c>
      <c r="J17197">
        <v>12</v>
      </c>
      <c r="K17197">
        <v>1</v>
      </c>
      <c r="L17197">
        <v>656</v>
      </c>
      <c r="M17197">
        <v>1</v>
      </c>
      <c r="AB17197" t="s">
        <v>1</v>
      </c>
      <c r="AC17197">
        <v>17192</v>
      </c>
      <c r="AD17197">
        <v>4</v>
      </c>
      <c r="AE17197">
        <v>14</v>
      </c>
      <c r="AF17197">
        <v>25</v>
      </c>
      <c r="AG17197">
        <v>55</v>
      </c>
      <c r="AH17197">
        <v>36</v>
      </c>
      <c r="AI17197">
        <v>656</v>
      </c>
      <c r="AJ17197">
        <v>1</v>
      </c>
    </row>
    <row r="17198" spans="1:36" x14ac:dyDescent="0.3">
      <c r="A17198" t="s">
        <v>1</v>
      </c>
      <c r="B17198">
        <v>17193</v>
      </c>
      <c r="C17198">
        <v>1</v>
      </c>
      <c r="D17198">
        <v>0</v>
      </c>
      <c r="E17198">
        <v>-254</v>
      </c>
      <c r="F17198">
        <v>33</v>
      </c>
      <c r="G17198">
        <v>29</v>
      </c>
      <c r="H17198">
        <v>57</v>
      </c>
      <c r="I17198">
        <v>7</v>
      </c>
      <c r="J17198">
        <v>11</v>
      </c>
      <c r="K17198">
        <v>0</v>
      </c>
      <c r="L17198">
        <v>426</v>
      </c>
      <c r="M17198">
        <v>0</v>
      </c>
      <c r="AB17198" t="s">
        <v>1</v>
      </c>
      <c r="AC17198">
        <v>17193</v>
      </c>
      <c r="AD17198">
        <v>1</v>
      </c>
      <c r="AE17198">
        <v>-254</v>
      </c>
      <c r="AF17198">
        <v>33</v>
      </c>
      <c r="AG17198">
        <v>29</v>
      </c>
      <c r="AH17198">
        <v>57</v>
      </c>
      <c r="AI17198">
        <v>426</v>
      </c>
      <c r="AJ17198">
        <v>0</v>
      </c>
    </row>
    <row r="17199" spans="1:36" x14ac:dyDescent="0.3">
      <c r="A17199" t="s">
        <v>1</v>
      </c>
      <c r="B17199">
        <v>17194</v>
      </c>
      <c r="C17199">
        <v>3</v>
      </c>
      <c r="D17199">
        <v>0</v>
      </c>
      <c r="E17199">
        <v>-73</v>
      </c>
      <c r="F17199">
        <v>28</v>
      </c>
      <c r="G17199">
        <v>42</v>
      </c>
      <c r="H17199">
        <v>63</v>
      </c>
      <c r="I17199">
        <v>14</v>
      </c>
      <c r="J17199">
        <v>20</v>
      </c>
      <c r="K17199">
        <v>0</v>
      </c>
      <c r="L17199">
        <v>396</v>
      </c>
      <c r="M17199">
        <v>1</v>
      </c>
      <c r="AB17199" t="s">
        <v>1</v>
      </c>
      <c r="AC17199">
        <v>17194</v>
      </c>
      <c r="AD17199">
        <v>3</v>
      </c>
      <c r="AE17199">
        <v>-73</v>
      </c>
      <c r="AF17199">
        <v>28</v>
      </c>
      <c r="AG17199">
        <v>42</v>
      </c>
      <c r="AH17199">
        <v>63</v>
      </c>
      <c r="AI17199">
        <v>396</v>
      </c>
      <c r="AJ17199">
        <v>1</v>
      </c>
    </row>
    <row r="17200" spans="1:36" x14ac:dyDescent="0.3">
      <c r="A17200" t="s">
        <v>1</v>
      </c>
      <c r="B17200">
        <v>17195</v>
      </c>
      <c r="C17200">
        <v>10</v>
      </c>
      <c r="D17200">
        <v>0</v>
      </c>
      <c r="E17200">
        <v>534</v>
      </c>
      <c r="F17200">
        <v>35</v>
      </c>
      <c r="G17200">
        <v>130</v>
      </c>
      <c r="H17200">
        <v>95</v>
      </c>
      <c r="I17200">
        <v>3</v>
      </c>
      <c r="J17200">
        <v>4</v>
      </c>
      <c r="K17200">
        <v>0</v>
      </c>
      <c r="L17200">
        <v>635</v>
      </c>
      <c r="M17200">
        <v>1</v>
      </c>
      <c r="AB17200" t="s">
        <v>1</v>
      </c>
      <c r="AC17200">
        <v>17195</v>
      </c>
      <c r="AD17200">
        <v>10</v>
      </c>
      <c r="AE17200">
        <v>534</v>
      </c>
      <c r="AF17200">
        <v>35</v>
      </c>
      <c r="AG17200">
        <v>130</v>
      </c>
      <c r="AH17200">
        <v>95</v>
      </c>
      <c r="AI17200">
        <v>635</v>
      </c>
      <c r="AJ17200">
        <v>1</v>
      </c>
    </row>
    <row r="17201" spans="1:36" x14ac:dyDescent="0.3">
      <c r="A17201" t="s">
        <v>1</v>
      </c>
      <c r="B17201">
        <v>17196</v>
      </c>
      <c r="C17201">
        <v>6</v>
      </c>
      <c r="D17201">
        <v>21</v>
      </c>
      <c r="E17201">
        <v>289</v>
      </c>
      <c r="F17201">
        <v>92</v>
      </c>
      <c r="G17201">
        <v>172</v>
      </c>
      <c r="H17201">
        <v>86</v>
      </c>
      <c r="I17201">
        <v>3</v>
      </c>
      <c r="J17201">
        <v>12</v>
      </c>
      <c r="K17201">
        <v>0</v>
      </c>
      <c r="L17201">
        <v>648</v>
      </c>
      <c r="M17201">
        <v>1</v>
      </c>
      <c r="AB17201" t="s">
        <v>1</v>
      </c>
      <c r="AC17201">
        <v>17196</v>
      </c>
      <c r="AD17201">
        <v>6</v>
      </c>
      <c r="AE17201">
        <v>289</v>
      </c>
      <c r="AF17201">
        <v>92</v>
      </c>
      <c r="AG17201">
        <v>172</v>
      </c>
      <c r="AH17201">
        <v>86</v>
      </c>
      <c r="AI17201">
        <v>648</v>
      </c>
      <c r="AJ17201">
        <v>1</v>
      </c>
    </row>
    <row r="17202" spans="1:36" x14ac:dyDescent="0.3">
      <c r="A17202" t="s">
        <v>1</v>
      </c>
      <c r="B17202">
        <v>17197</v>
      </c>
      <c r="C17202">
        <v>1</v>
      </c>
      <c r="D17202">
        <v>0</v>
      </c>
      <c r="E17202">
        <v>-265</v>
      </c>
      <c r="F17202">
        <v>8</v>
      </c>
      <c r="G17202">
        <v>15</v>
      </c>
      <c r="H17202">
        <v>16</v>
      </c>
      <c r="I17202">
        <v>8</v>
      </c>
      <c r="J17202">
        <v>9</v>
      </c>
      <c r="K17202">
        <v>0</v>
      </c>
      <c r="L17202">
        <v>558</v>
      </c>
      <c r="M17202">
        <v>0</v>
      </c>
      <c r="AB17202" t="s">
        <v>1</v>
      </c>
      <c r="AC17202">
        <v>17197</v>
      </c>
      <c r="AD17202">
        <v>1</v>
      </c>
      <c r="AE17202">
        <v>-265</v>
      </c>
      <c r="AF17202">
        <v>8</v>
      </c>
      <c r="AG17202">
        <v>15</v>
      </c>
      <c r="AH17202">
        <v>16</v>
      </c>
      <c r="AI17202">
        <v>558</v>
      </c>
      <c r="AJ17202">
        <v>0</v>
      </c>
    </row>
    <row r="17203" spans="1:36" x14ac:dyDescent="0.3">
      <c r="A17203" t="s">
        <v>1</v>
      </c>
      <c r="B17203">
        <v>17198</v>
      </c>
      <c r="C17203">
        <v>5</v>
      </c>
      <c r="D17203">
        <v>89</v>
      </c>
      <c r="E17203">
        <v>161</v>
      </c>
      <c r="F17203">
        <v>23</v>
      </c>
      <c r="G17203">
        <v>62</v>
      </c>
      <c r="H17203">
        <v>31</v>
      </c>
      <c r="I17203">
        <v>6</v>
      </c>
      <c r="J17203">
        <v>15</v>
      </c>
      <c r="K17203">
        <v>0</v>
      </c>
      <c r="L17203">
        <v>541</v>
      </c>
      <c r="M17203">
        <v>1</v>
      </c>
      <c r="AB17203" t="s">
        <v>1</v>
      </c>
      <c r="AC17203">
        <v>17198</v>
      </c>
      <c r="AD17203">
        <v>5</v>
      </c>
      <c r="AE17203">
        <v>161</v>
      </c>
      <c r="AF17203">
        <v>23</v>
      </c>
      <c r="AG17203">
        <v>62</v>
      </c>
      <c r="AH17203">
        <v>31</v>
      </c>
      <c r="AI17203">
        <v>541</v>
      </c>
      <c r="AJ17203">
        <v>1</v>
      </c>
    </row>
    <row r="17204" spans="1:36" x14ac:dyDescent="0.3">
      <c r="A17204" t="s">
        <v>1</v>
      </c>
      <c r="B17204">
        <v>17199</v>
      </c>
      <c r="C17204">
        <v>10</v>
      </c>
      <c r="D17204">
        <v>0</v>
      </c>
      <c r="E17204">
        <v>175</v>
      </c>
      <c r="F17204">
        <v>63</v>
      </c>
      <c r="G17204">
        <v>186</v>
      </c>
      <c r="H17204">
        <v>117</v>
      </c>
      <c r="I17204">
        <v>7</v>
      </c>
      <c r="J17204">
        <v>13</v>
      </c>
      <c r="K17204">
        <v>0</v>
      </c>
      <c r="L17204">
        <v>649</v>
      </c>
      <c r="M17204">
        <v>1</v>
      </c>
      <c r="AB17204" t="s">
        <v>1</v>
      </c>
      <c r="AC17204">
        <v>17199</v>
      </c>
      <c r="AD17204">
        <v>10</v>
      </c>
      <c r="AE17204">
        <v>175</v>
      </c>
      <c r="AF17204">
        <v>63</v>
      </c>
      <c r="AG17204">
        <v>186</v>
      </c>
      <c r="AH17204">
        <v>117</v>
      </c>
      <c r="AI17204">
        <v>649</v>
      </c>
      <c r="AJ17204">
        <v>1</v>
      </c>
    </row>
    <row r="17205" spans="1:36" x14ac:dyDescent="0.3">
      <c r="A17205" t="s">
        <v>1</v>
      </c>
      <c r="B17205">
        <v>17200</v>
      </c>
      <c r="C17205">
        <v>7</v>
      </c>
      <c r="D17205">
        <v>0</v>
      </c>
      <c r="E17205">
        <v>316</v>
      </c>
      <c r="F17205">
        <v>92</v>
      </c>
      <c r="G17205">
        <v>185</v>
      </c>
      <c r="H17205">
        <v>93</v>
      </c>
      <c r="I17205">
        <v>0</v>
      </c>
      <c r="J17205">
        <v>8</v>
      </c>
      <c r="K17205">
        <v>0</v>
      </c>
      <c r="L17205">
        <v>828</v>
      </c>
      <c r="M17205">
        <v>1</v>
      </c>
      <c r="AB17205" t="s">
        <v>1</v>
      </c>
      <c r="AC17205">
        <v>17200</v>
      </c>
      <c r="AD17205">
        <v>7</v>
      </c>
      <c r="AE17205">
        <v>316</v>
      </c>
      <c r="AF17205">
        <v>92</v>
      </c>
      <c r="AG17205">
        <v>185</v>
      </c>
      <c r="AH17205">
        <v>93</v>
      </c>
      <c r="AI17205">
        <v>828</v>
      </c>
      <c r="AJ17205">
        <v>1</v>
      </c>
    </row>
    <row r="17206" spans="1:36" x14ac:dyDescent="0.3">
      <c r="A17206" t="s">
        <v>1</v>
      </c>
      <c r="B17206">
        <v>17201</v>
      </c>
      <c r="C17206">
        <v>1</v>
      </c>
      <c r="D17206">
        <v>40</v>
      </c>
      <c r="E17206">
        <v>-247</v>
      </c>
      <c r="F17206">
        <v>20</v>
      </c>
      <c r="G17206">
        <v>25</v>
      </c>
      <c r="H17206">
        <v>37</v>
      </c>
      <c r="I17206">
        <v>11</v>
      </c>
      <c r="J17206">
        <v>19</v>
      </c>
      <c r="K17206">
        <v>0</v>
      </c>
      <c r="L17206">
        <v>488</v>
      </c>
      <c r="M17206">
        <v>0</v>
      </c>
      <c r="AB17206" t="s">
        <v>1</v>
      </c>
      <c r="AC17206">
        <v>17201</v>
      </c>
      <c r="AD17206">
        <v>1</v>
      </c>
      <c r="AE17206">
        <v>-247</v>
      </c>
      <c r="AF17206">
        <v>20</v>
      </c>
      <c r="AG17206">
        <v>25</v>
      </c>
      <c r="AH17206">
        <v>37</v>
      </c>
      <c r="AI17206">
        <v>488</v>
      </c>
      <c r="AJ17206">
        <v>0</v>
      </c>
    </row>
    <row r="17207" spans="1:36" x14ac:dyDescent="0.3">
      <c r="A17207" t="s">
        <v>1</v>
      </c>
      <c r="B17207">
        <v>17202</v>
      </c>
      <c r="C17207">
        <v>5</v>
      </c>
      <c r="D17207">
        <v>0</v>
      </c>
      <c r="E17207">
        <v>2</v>
      </c>
      <c r="F17207">
        <v>0</v>
      </c>
      <c r="G17207">
        <v>29</v>
      </c>
      <c r="H17207">
        <v>20</v>
      </c>
      <c r="I17207">
        <v>5</v>
      </c>
      <c r="J17207">
        <v>15</v>
      </c>
      <c r="K17207">
        <v>0</v>
      </c>
      <c r="L17207">
        <v>578</v>
      </c>
      <c r="M17207">
        <v>0</v>
      </c>
      <c r="AB17207" t="s">
        <v>1</v>
      </c>
      <c r="AC17207">
        <v>17202</v>
      </c>
      <c r="AD17207">
        <v>5</v>
      </c>
      <c r="AE17207">
        <v>2</v>
      </c>
      <c r="AF17207">
        <v>0</v>
      </c>
      <c r="AG17207">
        <v>29</v>
      </c>
      <c r="AH17207">
        <v>20</v>
      </c>
      <c r="AI17207">
        <v>578</v>
      </c>
      <c r="AJ17207">
        <v>0</v>
      </c>
    </row>
    <row r="17208" spans="1:36" x14ac:dyDescent="0.3">
      <c r="A17208" t="s">
        <v>1</v>
      </c>
      <c r="B17208">
        <v>17203</v>
      </c>
      <c r="C17208">
        <v>3</v>
      </c>
      <c r="D17208">
        <v>0</v>
      </c>
      <c r="E17208">
        <v>-70</v>
      </c>
      <c r="F17208">
        <v>12</v>
      </c>
      <c r="G17208">
        <v>30</v>
      </c>
      <c r="H17208">
        <v>27</v>
      </c>
      <c r="I17208">
        <v>18</v>
      </c>
      <c r="J17208">
        <v>20</v>
      </c>
      <c r="K17208">
        <v>1</v>
      </c>
      <c r="L17208">
        <v>454</v>
      </c>
      <c r="M17208">
        <v>1</v>
      </c>
      <c r="AB17208" t="s">
        <v>1</v>
      </c>
      <c r="AC17208">
        <v>17203</v>
      </c>
      <c r="AD17208">
        <v>3</v>
      </c>
      <c r="AE17208">
        <v>-70</v>
      </c>
      <c r="AF17208">
        <v>12</v>
      </c>
      <c r="AG17208">
        <v>30</v>
      </c>
      <c r="AH17208">
        <v>27</v>
      </c>
      <c r="AI17208">
        <v>454</v>
      </c>
      <c r="AJ17208">
        <v>1</v>
      </c>
    </row>
    <row r="17209" spans="1:36" x14ac:dyDescent="0.3">
      <c r="A17209" t="s">
        <v>1</v>
      </c>
      <c r="B17209">
        <v>17204</v>
      </c>
      <c r="C17209">
        <v>7</v>
      </c>
      <c r="D17209">
        <v>6</v>
      </c>
      <c r="E17209">
        <v>-6</v>
      </c>
      <c r="F17209">
        <v>40</v>
      </c>
      <c r="G17209">
        <v>100</v>
      </c>
      <c r="H17209">
        <v>73</v>
      </c>
      <c r="I17209">
        <v>8</v>
      </c>
      <c r="J17209">
        <v>14</v>
      </c>
      <c r="K17209">
        <v>0</v>
      </c>
      <c r="L17209">
        <v>488</v>
      </c>
      <c r="M17209">
        <v>1</v>
      </c>
      <c r="AB17209" t="s">
        <v>1</v>
      </c>
      <c r="AC17209">
        <v>17204</v>
      </c>
      <c r="AD17209">
        <v>7</v>
      </c>
      <c r="AE17209">
        <v>-6</v>
      </c>
      <c r="AF17209">
        <v>40</v>
      </c>
      <c r="AG17209">
        <v>100</v>
      </c>
      <c r="AH17209">
        <v>73</v>
      </c>
      <c r="AI17209">
        <v>488</v>
      </c>
      <c r="AJ17209">
        <v>1</v>
      </c>
    </row>
    <row r="17210" spans="1:36" x14ac:dyDescent="0.3">
      <c r="A17210" t="s">
        <v>1</v>
      </c>
      <c r="B17210">
        <v>17205</v>
      </c>
      <c r="C17210">
        <v>7</v>
      </c>
      <c r="D17210">
        <v>0</v>
      </c>
      <c r="E17210">
        <v>257</v>
      </c>
      <c r="F17210">
        <v>35</v>
      </c>
      <c r="G17210">
        <v>94</v>
      </c>
      <c r="H17210">
        <v>60</v>
      </c>
      <c r="I17210">
        <v>1</v>
      </c>
      <c r="J17210">
        <v>6</v>
      </c>
      <c r="K17210">
        <v>0</v>
      </c>
      <c r="L17210">
        <v>645</v>
      </c>
      <c r="M17210">
        <v>1</v>
      </c>
      <c r="AB17210" t="s">
        <v>1</v>
      </c>
      <c r="AC17210">
        <v>17205</v>
      </c>
      <c r="AD17210">
        <v>7</v>
      </c>
      <c r="AE17210">
        <v>257</v>
      </c>
      <c r="AF17210">
        <v>35</v>
      </c>
      <c r="AG17210">
        <v>94</v>
      </c>
      <c r="AH17210">
        <v>60</v>
      </c>
      <c r="AI17210">
        <v>645</v>
      </c>
      <c r="AJ17210">
        <v>1</v>
      </c>
    </row>
    <row r="17211" spans="1:36" x14ac:dyDescent="0.3">
      <c r="A17211" t="s">
        <v>1</v>
      </c>
      <c r="B17211">
        <v>17206</v>
      </c>
      <c r="C17211">
        <v>7</v>
      </c>
      <c r="D17211">
        <v>22</v>
      </c>
      <c r="E17211">
        <v>18</v>
      </c>
      <c r="F17211">
        <v>2</v>
      </c>
      <c r="G17211">
        <v>41</v>
      </c>
      <c r="H17211">
        <v>23</v>
      </c>
      <c r="I17211">
        <v>6</v>
      </c>
      <c r="J17211">
        <v>7</v>
      </c>
      <c r="K17211">
        <v>0</v>
      </c>
      <c r="L17211">
        <v>516</v>
      </c>
      <c r="M17211">
        <v>0</v>
      </c>
      <c r="AB17211" t="s">
        <v>1</v>
      </c>
      <c r="AC17211">
        <v>17206</v>
      </c>
      <c r="AD17211">
        <v>7</v>
      </c>
      <c r="AE17211">
        <v>18</v>
      </c>
      <c r="AF17211">
        <v>2</v>
      </c>
      <c r="AG17211">
        <v>41</v>
      </c>
      <c r="AH17211">
        <v>23</v>
      </c>
      <c r="AI17211">
        <v>516</v>
      </c>
      <c r="AJ17211">
        <v>0</v>
      </c>
    </row>
    <row r="17212" spans="1:36" x14ac:dyDescent="0.3">
      <c r="A17212" t="s">
        <v>1</v>
      </c>
      <c r="B17212">
        <v>17207</v>
      </c>
      <c r="C17212">
        <v>8</v>
      </c>
      <c r="D17212">
        <v>0</v>
      </c>
      <c r="E17212">
        <v>300</v>
      </c>
      <c r="F17212">
        <v>64</v>
      </c>
      <c r="G17212">
        <v>163</v>
      </c>
      <c r="H17212">
        <v>96</v>
      </c>
      <c r="I17212">
        <v>12</v>
      </c>
      <c r="J17212">
        <v>19</v>
      </c>
      <c r="K17212">
        <v>0</v>
      </c>
      <c r="L17212">
        <v>789</v>
      </c>
      <c r="M17212">
        <v>1</v>
      </c>
      <c r="AB17212" t="s">
        <v>1</v>
      </c>
      <c r="AC17212">
        <v>17207</v>
      </c>
      <c r="AD17212">
        <v>8</v>
      </c>
      <c r="AE17212">
        <v>300</v>
      </c>
      <c r="AF17212">
        <v>64</v>
      </c>
      <c r="AG17212">
        <v>163</v>
      </c>
      <c r="AH17212">
        <v>96</v>
      </c>
      <c r="AI17212">
        <v>789</v>
      </c>
      <c r="AJ17212">
        <v>1</v>
      </c>
    </row>
    <row r="17213" spans="1:36" x14ac:dyDescent="0.3">
      <c r="A17213" t="s">
        <v>1</v>
      </c>
      <c r="B17213">
        <v>17208</v>
      </c>
      <c r="C17213">
        <v>2</v>
      </c>
      <c r="D17213">
        <v>0</v>
      </c>
      <c r="E17213">
        <v>199</v>
      </c>
      <c r="F17213">
        <v>15</v>
      </c>
      <c r="G17213">
        <v>29</v>
      </c>
      <c r="H17213">
        <v>22</v>
      </c>
      <c r="I17213">
        <v>2</v>
      </c>
      <c r="J17213">
        <v>3</v>
      </c>
      <c r="K17213">
        <v>1</v>
      </c>
      <c r="L17213">
        <v>681</v>
      </c>
      <c r="M17213">
        <v>0</v>
      </c>
      <c r="AB17213" t="s">
        <v>1</v>
      </c>
      <c r="AC17213">
        <v>17208</v>
      </c>
      <c r="AD17213">
        <v>2</v>
      </c>
      <c r="AE17213">
        <v>199</v>
      </c>
      <c r="AF17213">
        <v>15</v>
      </c>
      <c r="AG17213">
        <v>29</v>
      </c>
      <c r="AH17213">
        <v>22</v>
      </c>
      <c r="AI17213">
        <v>681</v>
      </c>
      <c r="AJ17213">
        <v>0</v>
      </c>
    </row>
    <row r="17214" spans="1:36" x14ac:dyDescent="0.3">
      <c r="A17214" t="s">
        <v>1</v>
      </c>
      <c r="B17214">
        <v>17209</v>
      </c>
      <c r="C17214">
        <v>10</v>
      </c>
      <c r="D17214">
        <v>100</v>
      </c>
      <c r="E17214">
        <v>594</v>
      </c>
      <c r="F17214">
        <v>72</v>
      </c>
      <c r="G17214">
        <v>213</v>
      </c>
      <c r="H17214">
        <v>142</v>
      </c>
      <c r="I17214">
        <v>5</v>
      </c>
      <c r="J17214">
        <v>6</v>
      </c>
      <c r="K17214">
        <v>0</v>
      </c>
      <c r="L17214">
        <v>812</v>
      </c>
      <c r="M17214">
        <v>1</v>
      </c>
      <c r="AB17214" t="s">
        <v>1</v>
      </c>
      <c r="AC17214">
        <v>17209</v>
      </c>
      <c r="AD17214">
        <v>10</v>
      </c>
      <c r="AE17214">
        <v>594</v>
      </c>
      <c r="AF17214">
        <v>72</v>
      </c>
      <c r="AG17214">
        <v>213</v>
      </c>
      <c r="AH17214">
        <v>142</v>
      </c>
      <c r="AI17214">
        <v>812</v>
      </c>
      <c r="AJ17214">
        <v>1</v>
      </c>
    </row>
    <row r="17215" spans="1:36" x14ac:dyDescent="0.3">
      <c r="A17215" t="s">
        <v>1</v>
      </c>
      <c r="B17215">
        <v>17210</v>
      </c>
      <c r="C17215">
        <v>3</v>
      </c>
      <c r="D17215">
        <v>0</v>
      </c>
      <c r="E17215">
        <v>-239</v>
      </c>
      <c r="F17215">
        <v>22</v>
      </c>
      <c r="G17215">
        <v>39</v>
      </c>
      <c r="H17215">
        <v>40</v>
      </c>
      <c r="I17215">
        <v>9</v>
      </c>
      <c r="J17215">
        <v>16</v>
      </c>
      <c r="K17215">
        <v>1</v>
      </c>
      <c r="L17215">
        <v>475</v>
      </c>
      <c r="M17215">
        <v>0</v>
      </c>
      <c r="AB17215" t="s">
        <v>1</v>
      </c>
      <c r="AC17215">
        <v>17210</v>
      </c>
      <c r="AD17215">
        <v>3</v>
      </c>
      <c r="AE17215">
        <v>-239</v>
      </c>
      <c r="AF17215">
        <v>22</v>
      </c>
      <c r="AG17215">
        <v>39</v>
      </c>
      <c r="AH17215">
        <v>40</v>
      </c>
      <c r="AI17215">
        <v>475</v>
      </c>
      <c r="AJ17215">
        <v>0</v>
      </c>
    </row>
    <row r="17216" spans="1:36" x14ac:dyDescent="0.3">
      <c r="A17216" t="s">
        <v>1</v>
      </c>
      <c r="B17216">
        <v>17211</v>
      </c>
      <c r="C17216">
        <v>9</v>
      </c>
      <c r="D17216">
        <v>71</v>
      </c>
      <c r="E17216">
        <v>460</v>
      </c>
      <c r="F17216">
        <v>65</v>
      </c>
      <c r="G17216">
        <v>182</v>
      </c>
      <c r="H17216">
        <v>114</v>
      </c>
      <c r="I17216">
        <v>7</v>
      </c>
      <c r="J17216">
        <v>12</v>
      </c>
      <c r="K17216">
        <v>0</v>
      </c>
      <c r="L17216">
        <v>806</v>
      </c>
      <c r="M17216">
        <v>1</v>
      </c>
      <c r="AB17216" t="s">
        <v>1</v>
      </c>
      <c r="AC17216">
        <v>17211</v>
      </c>
      <c r="AD17216">
        <v>9</v>
      </c>
      <c r="AE17216">
        <v>460</v>
      </c>
      <c r="AF17216">
        <v>65</v>
      </c>
      <c r="AG17216">
        <v>182</v>
      </c>
      <c r="AH17216">
        <v>114</v>
      </c>
      <c r="AI17216">
        <v>806</v>
      </c>
      <c r="AJ17216">
        <v>1</v>
      </c>
    </row>
    <row r="17217" spans="1:36" x14ac:dyDescent="0.3">
      <c r="A17217" t="s">
        <v>1</v>
      </c>
      <c r="B17217">
        <v>17212</v>
      </c>
      <c r="C17217">
        <v>8</v>
      </c>
      <c r="D17217">
        <v>0</v>
      </c>
      <c r="E17217">
        <v>255</v>
      </c>
      <c r="F17217">
        <v>81</v>
      </c>
      <c r="G17217">
        <v>192</v>
      </c>
      <c r="H17217">
        <v>117</v>
      </c>
      <c r="I17217">
        <v>2</v>
      </c>
      <c r="J17217">
        <v>10</v>
      </c>
      <c r="K17217">
        <v>0</v>
      </c>
      <c r="L17217">
        <v>745</v>
      </c>
      <c r="M17217">
        <v>1</v>
      </c>
      <c r="AB17217" t="s">
        <v>1</v>
      </c>
      <c r="AC17217">
        <v>17212</v>
      </c>
      <c r="AD17217">
        <v>8</v>
      </c>
      <c r="AE17217">
        <v>255</v>
      </c>
      <c r="AF17217">
        <v>81</v>
      </c>
      <c r="AG17217">
        <v>192</v>
      </c>
      <c r="AH17217">
        <v>117</v>
      </c>
      <c r="AI17217">
        <v>745</v>
      </c>
      <c r="AJ17217">
        <v>1</v>
      </c>
    </row>
    <row r="17218" spans="1:36" x14ac:dyDescent="0.3">
      <c r="A17218" t="s">
        <v>1</v>
      </c>
      <c r="B17218">
        <v>17213</v>
      </c>
      <c r="C17218">
        <v>9</v>
      </c>
      <c r="D17218">
        <v>0</v>
      </c>
      <c r="E17218">
        <v>74</v>
      </c>
      <c r="F17218">
        <v>93</v>
      </c>
      <c r="G17218">
        <v>232</v>
      </c>
      <c r="H17218">
        <v>141</v>
      </c>
      <c r="I17218">
        <v>17</v>
      </c>
      <c r="J17218">
        <v>19</v>
      </c>
      <c r="K17218">
        <v>0</v>
      </c>
      <c r="L17218">
        <v>647</v>
      </c>
      <c r="M17218">
        <v>1</v>
      </c>
      <c r="AB17218" t="s">
        <v>1</v>
      </c>
      <c r="AC17218">
        <v>17213</v>
      </c>
      <c r="AD17218">
        <v>9</v>
      </c>
      <c r="AE17218">
        <v>74</v>
      </c>
      <c r="AF17218">
        <v>93</v>
      </c>
      <c r="AG17218">
        <v>232</v>
      </c>
      <c r="AH17218">
        <v>141</v>
      </c>
      <c r="AI17218">
        <v>647</v>
      </c>
      <c r="AJ17218">
        <v>1</v>
      </c>
    </row>
    <row r="17219" spans="1:36" x14ac:dyDescent="0.3">
      <c r="A17219" t="s">
        <v>1</v>
      </c>
      <c r="B17219">
        <v>17214</v>
      </c>
      <c r="C17219">
        <v>6</v>
      </c>
      <c r="D17219">
        <v>82</v>
      </c>
      <c r="E17219">
        <v>50</v>
      </c>
      <c r="F17219">
        <v>77</v>
      </c>
      <c r="G17219">
        <v>145</v>
      </c>
      <c r="H17219">
        <v>84</v>
      </c>
      <c r="I17219">
        <v>11</v>
      </c>
      <c r="J17219">
        <v>20</v>
      </c>
      <c r="K17219">
        <v>0</v>
      </c>
      <c r="L17219">
        <v>585</v>
      </c>
      <c r="M17219">
        <v>1</v>
      </c>
      <c r="AB17219" t="s">
        <v>1</v>
      </c>
      <c r="AC17219">
        <v>17214</v>
      </c>
      <c r="AD17219">
        <v>6</v>
      </c>
      <c r="AE17219">
        <v>50</v>
      </c>
      <c r="AF17219">
        <v>77</v>
      </c>
      <c r="AG17219">
        <v>145</v>
      </c>
      <c r="AH17219">
        <v>84</v>
      </c>
      <c r="AI17219">
        <v>585</v>
      </c>
      <c r="AJ17219">
        <v>1</v>
      </c>
    </row>
    <row r="17220" spans="1:36" x14ac:dyDescent="0.3">
      <c r="A17220" t="s">
        <v>1</v>
      </c>
      <c r="B17220">
        <v>17215</v>
      </c>
      <c r="C17220">
        <v>2</v>
      </c>
      <c r="D17220">
        <v>0</v>
      </c>
      <c r="E17220">
        <v>154</v>
      </c>
      <c r="F17220">
        <v>16</v>
      </c>
      <c r="G17220">
        <v>27</v>
      </c>
      <c r="H17220">
        <v>30</v>
      </c>
      <c r="I17220">
        <v>7</v>
      </c>
      <c r="J17220">
        <v>17</v>
      </c>
      <c r="K17220">
        <v>1</v>
      </c>
      <c r="L17220">
        <v>474</v>
      </c>
      <c r="M17220">
        <v>0</v>
      </c>
      <c r="AB17220" t="s">
        <v>1</v>
      </c>
      <c r="AC17220">
        <v>17215</v>
      </c>
      <c r="AD17220">
        <v>2</v>
      </c>
      <c r="AE17220">
        <v>154</v>
      </c>
      <c r="AF17220">
        <v>16</v>
      </c>
      <c r="AG17220">
        <v>27</v>
      </c>
      <c r="AH17220">
        <v>30</v>
      </c>
      <c r="AI17220">
        <v>474</v>
      </c>
      <c r="AJ17220">
        <v>0</v>
      </c>
    </row>
    <row r="17221" spans="1:36" x14ac:dyDescent="0.3">
      <c r="A17221" t="s">
        <v>1</v>
      </c>
      <c r="B17221">
        <v>17216</v>
      </c>
      <c r="C17221">
        <v>5</v>
      </c>
      <c r="D17221">
        <v>98</v>
      </c>
      <c r="E17221">
        <v>118</v>
      </c>
      <c r="F17221">
        <v>2</v>
      </c>
      <c r="G17221">
        <v>33</v>
      </c>
      <c r="H17221">
        <v>25</v>
      </c>
      <c r="I17221">
        <v>5</v>
      </c>
      <c r="J17221">
        <v>11</v>
      </c>
      <c r="K17221">
        <v>0</v>
      </c>
      <c r="L17221">
        <v>508</v>
      </c>
      <c r="M17221">
        <v>1</v>
      </c>
      <c r="AB17221" t="s">
        <v>1</v>
      </c>
      <c r="AC17221">
        <v>17216</v>
      </c>
      <c r="AD17221">
        <v>5</v>
      </c>
      <c r="AE17221">
        <v>118</v>
      </c>
      <c r="AF17221">
        <v>2</v>
      </c>
      <c r="AG17221">
        <v>33</v>
      </c>
      <c r="AH17221">
        <v>25</v>
      </c>
      <c r="AI17221">
        <v>508</v>
      </c>
      <c r="AJ17221">
        <v>1</v>
      </c>
    </row>
    <row r="17222" spans="1:36" x14ac:dyDescent="0.3">
      <c r="A17222" t="s">
        <v>1</v>
      </c>
      <c r="B17222">
        <v>17217</v>
      </c>
      <c r="C17222">
        <v>4</v>
      </c>
      <c r="D17222">
        <v>79</v>
      </c>
      <c r="E17222">
        <v>-39</v>
      </c>
      <c r="F17222">
        <v>22</v>
      </c>
      <c r="G17222">
        <v>47</v>
      </c>
      <c r="H17222">
        <v>69</v>
      </c>
      <c r="I17222">
        <v>9</v>
      </c>
      <c r="J17222">
        <v>18</v>
      </c>
      <c r="K17222">
        <v>0</v>
      </c>
      <c r="L17222">
        <v>481</v>
      </c>
      <c r="M17222">
        <v>0</v>
      </c>
      <c r="AB17222" t="s">
        <v>1</v>
      </c>
      <c r="AC17222">
        <v>17217</v>
      </c>
      <c r="AD17222">
        <v>4</v>
      </c>
      <c r="AE17222">
        <v>-39</v>
      </c>
      <c r="AF17222">
        <v>22</v>
      </c>
      <c r="AG17222">
        <v>47</v>
      </c>
      <c r="AH17222">
        <v>69</v>
      </c>
      <c r="AI17222">
        <v>481</v>
      </c>
      <c r="AJ17222">
        <v>0</v>
      </c>
    </row>
    <row r="17223" spans="1:36" x14ac:dyDescent="0.3">
      <c r="A17223" t="s">
        <v>1</v>
      </c>
      <c r="B17223">
        <v>17218</v>
      </c>
      <c r="C17223">
        <v>1</v>
      </c>
      <c r="D17223">
        <v>0</v>
      </c>
      <c r="E17223">
        <v>24</v>
      </c>
      <c r="F17223">
        <v>31</v>
      </c>
      <c r="G17223">
        <v>26</v>
      </c>
      <c r="H17223">
        <v>15</v>
      </c>
      <c r="I17223">
        <v>7</v>
      </c>
      <c r="J17223">
        <v>12</v>
      </c>
      <c r="K17223">
        <v>0</v>
      </c>
      <c r="L17223">
        <v>514</v>
      </c>
      <c r="M17223">
        <v>1</v>
      </c>
      <c r="AB17223" t="s">
        <v>1</v>
      </c>
      <c r="AC17223">
        <v>17218</v>
      </c>
      <c r="AD17223">
        <v>1</v>
      </c>
      <c r="AE17223">
        <v>24</v>
      </c>
      <c r="AF17223">
        <v>31</v>
      </c>
      <c r="AG17223">
        <v>26</v>
      </c>
      <c r="AH17223">
        <v>15</v>
      </c>
      <c r="AI17223">
        <v>514</v>
      </c>
      <c r="AJ17223">
        <v>1</v>
      </c>
    </row>
    <row r="17224" spans="1:36" x14ac:dyDescent="0.3">
      <c r="A17224" t="s">
        <v>1</v>
      </c>
      <c r="B17224">
        <v>17219</v>
      </c>
      <c r="C17224">
        <v>8</v>
      </c>
      <c r="D17224">
        <v>5</v>
      </c>
      <c r="E17224">
        <v>78</v>
      </c>
      <c r="F17224">
        <v>72</v>
      </c>
      <c r="G17224">
        <v>170</v>
      </c>
      <c r="H17224">
        <v>101</v>
      </c>
      <c r="I17224">
        <v>6</v>
      </c>
      <c r="J17224">
        <v>15</v>
      </c>
      <c r="K17224">
        <v>0</v>
      </c>
      <c r="L17224">
        <v>601</v>
      </c>
      <c r="M17224">
        <v>1</v>
      </c>
      <c r="AB17224" t="s">
        <v>1</v>
      </c>
      <c r="AC17224">
        <v>17219</v>
      </c>
      <c r="AD17224">
        <v>8</v>
      </c>
      <c r="AE17224">
        <v>78</v>
      </c>
      <c r="AF17224">
        <v>72</v>
      </c>
      <c r="AG17224">
        <v>170</v>
      </c>
      <c r="AH17224">
        <v>101</v>
      </c>
      <c r="AI17224">
        <v>601</v>
      </c>
      <c r="AJ17224">
        <v>1</v>
      </c>
    </row>
    <row r="17225" spans="1:36" x14ac:dyDescent="0.3">
      <c r="A17225" t="s">
        <v>1</v>
      </c>
      <c r="B17225">
        <v>17220</v>
      </c>
      <c r="C17225">
        <v>5</v>
      </c>
      <c r="D17225">
        <v>0</v>
      </c>
      <c r="E17225">
        <v>4</v>
      </c>
      <c r="F17225">
        <v>45</v>
      </c>
      <c r="G17225">
        <v>83</v>
      </c>
      <c r="H17225">
        <v>56</v>
      </c>
      <c r="I17225">
        <v>1</v>
      </c>
      <c r="J17225">
        <v>9</v>
      </c>
      <c r="K17225">
        <v>1</v>
      </c>
      <c r="L17225">
        <v>580</v>
      </c>
      <c r="M17225">
        <v>1</v>
      </c>
      <c r="AB17225" t="s">
        <v>1</v>
      </c>
      <c r="AC17225">
        <v>17220</v>
      </c>
      <c r="AD17225">
        <v>5</v>
      </c>
      <c r="AE17225">
        <v>4</v>
      </c>
      <c r="AF17225">
        <v>45</v>
      </c>
      <c r="AG17225">
        <v>83</v>
      </c>
      <c r="AH17225">
        <v>56</v>
      </c>
      <c r="AI17225">
        <v>580</v>
      </c>
      <c r="AJ17225">
        <v>1</v>
      </c>
    </row>
    <row r="17226" spans="1:36" x14ac:dyDescent="0.3">
      <c r="A17226" t="s">
        <v>1</v>
      </c>
      <c r="B17226">
        <v>17221</v>
      </c>
      <c r="C17226">
        <v>10</v>
      </c>
      <c r="D17226">
        <v>36</v>
      </c>
      <c r="E17226">
        <v>435</v>
      </c>
      <c r="F17226">
        <v>92</v>
      </c>
      <c r="G17226">
        <v>255</v>
      </c>
      <c r="H17226">
        <v>160</v>
      </c>
      <c r="I17226">
        <v>5</v>
      </c>
      <c r="J17226">
        <v>15</v>
      </c>
      <c r="K17226">
        <v>1</v>
      </c>
      <c r="L17226">
        <v>714</v>
      </c>
      <c r="M17226">
        <v>1</v>
      </c>
      <c r="AB17226" t="s">
        <v>1</v>
      </c>
      <c r="AC17226">
        <v>17221</v>
      </c>
      <c r="AD17226">
        <v>10</v>
      </c>
      <c r="AE17226">
        <v>435</v>
      </c>
      <c r="AF17226">
        <v>92</v>
      </c>
      <c r="AG17226">
        <v>255</v>
      </c>
      <c r="AH17226">
        <v>160</v>
      </c>
      <c r="AI17226">
        <v>714</v>
      </c>
      <c r="AJ17226">
        <v>1</v>
      </c>
    </row>
    <row r="17227" spans="1:36" x14ac:dyDescent="0.3">
      <c r="A17227" t="s">
        <v>1</v>
      </c>
      <c r="B17227">
        <v>17222</v>
      </c>
      <c r="C17227">
        <v>10</v>
      </c>
      <c r="D17227">
        <v>72</v>
      </c>
      <c r="E17227">
        <v>477</v>
      </c>
      <c r="F17227">
        <v>73</v>
      </c>
      <c r="G17227">
        <v>202</v>
      </c>
      <c r="H17227">
        <v>128</v>
      </c>
      <c r="I17227">
        <v>9</v>
      </c>
      <c r="J17227">
        <v>11</v>
      </c>
      <c r="K17227">
        <v>0</v>
      </c>
      <c r="L17227">
        <v>841</v>
      </c>
      <c r="M17227">
        <v>1</v>
      </c>
      <c r="AB17227" t="s">
        <v>1</v>
      </c>
      <c r="AC17227">
        <v>17222</v>
      </c>
      <c r="AD17227">
        <v>10</v>
      </c>
      <c r="AE17227">
        <v>477</v>
      </c>
      <c r="AF17227">
        <v>73</v>
      </c>
      <c r="AG17227">
        <v>202</v>
      </c>
      <c r="AH17227">
        <v>128</v>
      </c>
      <c r="AI17227">
        <v>841</v>
      </c>
      <c r="AJ17227">
        <v>1</v>
      </c>
    </row>
    <row r="17228" spans="1:36" x14ac:dyDescent="0.3">
      <c r="A17228" t="s">
        <v>1</v>
      </c>
      <c r="B17228">
        <v>17223</v>
      </c>
      <c r="C17228">
        <v>7</v>
      </c>
      <c r="D17228">
        <v>0</v>
      </c>
      <c r="E17228">
        <v>154</v>
      </c>
      <c r="F17228">
        <v>54</v>
      </c>
      <c r="G17228">
        <v>129</v>
      </c>
      <c r="H17228">
        <v>85</v>
      </c>
      <c r="I17228">
        <v>8</v>
      </c>
      <c r="J17228">
        <v>16</v>
      </c>
      <c r="K17228">
        <v>0</v>
      </c>
      <c r="L17228">
        <v>681</v>
      </c>
      <c r="M17228">
        <v>1</v>
      </c>
      <c r="AB17228" t="s">
        <v>1</v>
      </c>
      <c r="AC17228">
        <v>17223</v>
      </c>
      <c r="AD17228">
        <v>7</v>
      </c>
      <c r="AE17228">
        <v>154</v>
      </c>
      <c r="AF17228">
        <v>54</v>
      </c>
      <c r="AG17228">
        <v>129</v>
      </c>
      <c r="AH17228">
        <v>85</v>
      </c>
      <c r="AI17228">
        <v>681</v>
      </c>
      <c r="AJ17228">
        <v>1</v>
      </c>
    </row>
    <row r="17229" spans="1:36" x14ac:dyDescent="0.3">
      <c r="A17229" t="s">
        <v>1</v>
      </c>
      <c r="B17229">
        <v>17224</v>
      </c>
      <c r="C17229">
        <v>1</v>
      </c>
      <c r="D17229">
        <v>41</v>
      </c>
      <c r="E17229">
        <v>-259</v>
      </c>
      <c r="F17229">
        <v>29</v>
      </c>
      <c r="G17229">
        <v>27</v>
      </c>
      <c r="H17229">
        <v>39</v>
      </c>
      <c r="I17229">
        <v>2</v>
      </c>
      <c r="J17229">
        <v>12</v>
      </c>
      <c r="K17229">
        <v>1</v>
      </c>
      <c r="L17229">
        <v>427</v>
      </c>
      <c r="M17229">
        <v>0</v>
      </c>
      <c r="AB17229" t="s">
        <v>1</v>
      </c>
      <c r="AC17229">
        <v>17224</v>
      </c>
      <c r="AD17229">
        <v>1</v>
      </c>
      <c r="AE17229">
        <v>-259</v>
      </c>
      <c r="AF17229">
        <v>29</v>
      </c>
      <c r="AG17229">
        <v>27</v>
      </c>
      <c r="AH17229">
        <v>39</v>
      </c>
      <c r="AI17229">
        <v>427</v>
      </c>
      <c r="AJ17229">
        <v>0</v>
      </c>
    </row>
    <row r="17230" spans="1:36" x14ac:dyDescent="0.3">
      <c r="A17230" t="s">
        <v>1</v>
      </c>
      <c r="B17230">
        <v>17225</v>
      </c>
      <c r="C17230">
        <v>5</v>
      </c>
      <c r="D17230">
        <v>0</v>
      </c>
      <c r="E17230">
        <v>288</v>
      </c>
      <c r="F17230">
        <v>1</v>
      </c>
      <c r="G17230">
        <v>31</v>
      </c>
      <c r="H17230">
        <v>49</v>
      </c>
      <c r="I17230">
        <v>4</v>
      </c>
      <c r="J17230">
        <v>7</v>
      </c>
      <c r="K17230">
        <v>0</v>
      </c>
      <c r="L17230">
        <v>555</v>
      </c>
      <c r="M17230">
        <v>1</v>
      </c>
      <c r="AB17230" t="s">
        <v>1</v>
      </c>
      <c r="AC17230">
        <v>17225</v>
      </c>
      <c r="AD17230">
        <v>5</v>
      </c>
      <c r="AE17230">
        <v>288</v>
      </c>
      <c r="AF17230">
        <v>1</v>
      </c>
      <c r="AG17230">
        <v>31</v>
      </c>
      <c r="AH17230">
        <v>49</v>
      </c>
      <c r="AI17230">
        <v>555</v>
      </c>
      <c r="AJ17230">
        <v>1</v>
      </c>
    </row>
    <row r="17231" spans="1:36" x14ac:dyDescent="0.3">
      <c r="A17231" t="s">
        <v>1</v>
      </c>
      <c r="B17231">
        <v>17226</v>
      </c>
      <c r="C17231">
        <v>1</v>
      </c>
      <c r="D17231">
        <v>51</v>
      </c>
      <c r="E17231">
        <v>122</v>
      </c>
      <c r="F17231">
        <v>99</v>
      </c>
      <c r="G17231">
        <v>61</v>
      </c>
      <c r="H17231">
        <v>48</v>
      </c>
      <c r="I17231">
        <v>4</v>
      </c>
      <c r="J17231">
        <v>6</v>
      </c>
      <c r="K17231">
        <v>0</v>
      </c>
      <c r="L17231">
        <v>602</v>
      </c>
      <c r="M17231">
        <v>1</v>
      </c>
      <c r="AB17231" t="s">
        <v>1</v>
      </c>
      <c r="AC17231">
        <v>17226</v>
      </c>
      <c r="AD17231">
        <v>1</v>
      </c>
      <c r="AE17231">
        <v>122</v>
      </c>
      <c r="AF17231">
        <v>99</v>
      </c>
      <c r="AG17231">
        <v>61</v>
      </c>
      <c r="AH17231">
        <v>48</v>
      </c>
      <c r="AI17231">
        <v>602</v>
      </c>
      <c r="AJ17231">
        <v>1</v>
      </c>
    </row>
    <row r="17232" spans="1:36" x14ac:dyDescent="0.3">
      <c r="A17232" t="s">
        <v>1</v>
      </c>
      <c r="B17232">
        <v>17227</v>
      </c>
      <c r="C17232">
        <v>5</v>
      </c>
      <c r="D17232">
        <v>79</v>
      </c>
      <c r="E17232">
        <v>-129</v>
      </c>
      <c r="F17232">
        <v>7</v>
      </c>
      <c r="G17232">
        <v>36</v>
      </c>
      <c r="H17232">
        <v>44</v>
      </c>
      <c r="I17232">
        <v>6</v>
      </c>
      <c r="J17232">
        <v>10</v>
      </c>
      <c r="K17232">
        <v>1</v>
      </c>
      <c r="L17232">
        <v>555</v>
      </c>
      <c r="M17232">
        <v>0</v>
      </c>
      <c r="AB17232" t="s">
        <v>1</v>
      </c>
      <c r="AC17232">
        <v>17227</v>
      </c>
      <c r="AD17232">
        <v>5</v>
      </c>
      <c r="AE17232">
        <v>-129</v>
      </c>
      <c r="AF17232">
        <v>7</v>
      </c>
      <c r="AG17232">
        <v>36</v>
      </c>
      <c r="AH17232">
        <v>44</v>
      </c>
      <c r="AI17232">
        <v>555</v>
      </c>
      <c r="AJ17232">
        <v>0</v>
      </c>
    </row>
    <row r="17233" spans="1:36" x14ac:dyDescent="0.3">
      <c r="A17233" t="s">
        <v>1</v>
      </c>
      <c r="B17233">
        <v>17228</v>
      </c>
      <c r="C17233">
        <v>4</v>
      </c>
      <c r="D17233">
        <v>0</v>
      </c>
      <c r="E17233">
        <v>73</v>
      </c>
      <c r="F17233">
        <v>8</v>
      </c>
      <c r="G17233">
        <v>37</v>
      </c>
      <c r="H17233">
        <v>53</v>
      </c>
      <c r="I17233">
        <v>2</v>
      </c>
      <c r="J17233">
        <v>4</v>
      </c>
      <c r="K17233">
        <v>0</v>
      </c>
      <c r="L17233">
        <v>463</v>
      </c>
      <c r="M17233">
        <v>0</v>
      </c>
      <c r="AB17233" t="s">
        <v>1</v>
      </c>
      <c r="AC17233">
        <v>17228</v>
      </c>
      <c r="AD17233">
        <v>4</v>
      </c>
      <c r="AE17233">
        <v>73</v>
      </c>
      <c r="AF17233">
        <v>8</v>
      </c>
      <c r="AG17233">
        <v>37</v>
      </c>
      <c r="AH17233">
        <v>53</v>
      </c>
      <c r="AI17233">
        <v>463</v>
      </c>
      <c r="AJ17233">
        <v>0</v>
      </c>
    </row>
    <row r="17234" spans="1:36" x14ac:dyDescent="0.3">
      <c r="A17234" t="s">
        <v>1</v>
      </c>
      <c r="B17234">
        <v>17229</v>
      </c>
      <c r="C17234">
        <v>8</v>
      </c>
      <c r="D17234">
        <v>61</v>
      </c>
      <c r="E17234">
        <v>426</v>
      </c>
      <c r="F17234">
        <v>23</v>
      </c>
      <c r="G17234">
        <v>86</v>
      </c>
      <c r="H17234">
        <v>69</v>
      </c>
      <c r="I17234">
        <v>9</v>
      </c>
      <c r="J17234">
        <v>19</v>
      </c>
      <c r="K17234">
        <v>0</v>
      </c>
      <c r="L17234">
        <v>577</v>
      </c>
      <c r="M17234">
        <v>1</v>
      </c>
      <c r="AB17234" t="s">
        <v>1</v>
      </c>
      <c r="AC17234">
        <v>17229</v>
      </c>
      <c r="AD17234">
        <v>8</v>
      </c>
      <c r="AE17234">
        <v>426</v>
      </c>
      <c r="AF17234">
        <v>23</v>
      </c>
      <c r="AG17234">
        <v>86</v>
      </c>
      <c r="AH17234">
        <v>69</v>
      </c>
      <c r="AI17234">
        <v>577</v>
      </c>
      <c r="AJ17234">
        <v>1</v>
      </c>
    </row>
    <row r="17235" spans="1:36" x14ac:dyDescent="0.3">
      <c r="A17235" t="s">
        <v>1</v>
      </c>
      <c r="B17235">
        <v>17230</v>
      </c>
      <c r="C17235">
        <v>3</v>
      </c>
      <c r="D17235">
        <v>56</v>
      </c>
      <c r="E17235">
        <v>-255</v>
      </c>
      <c r="F17235">
        <v>5</v>
      </c>
      <c r="G17235">
        <v>25</v>
      </c>
      <c r="H17235">
        <v>42</v>
      </c>
      <c r="I17235">
        <v>5</v>
      </c>
      <c r="J17235">
        <v>15</v>
      </c>
      <c r="K17235">
        <v>1</v>
      </c>
      <c r="L17235">
        <v>439</v>
      </c>
      <c r="M17235">
        <v>0</v>
      </c>
      <c r="AB17235" t="s">
        <v>1</v>
      </c>
      <c r="AC17235">
        <v>17230</v>
      </c>
      <c r="AD17235">
        <v>3</v>
      </c>
      <c r="AE17235">
        <v>-255</v>
      </c>
      <c r="AF17235">
        <v>5</v>
      </c>
      <c r="AG17235">
        <v>25</v>
      </c>
      <c r="AH17235">
        <v>42</v>
      </c>
      <c r="AI17235">
        <v>439</v>
      </c>
      <c r="AJ17235">
        <v>0</v>
      </c>
    </row>
    <row r="17236" spans="1:36" x14ac:dyDescent="0.3">
      <c r="A17236" t="s">
        <v>1</v>
      </c>
      <c r="B17236">
        <v>17231</v>
      </c>
      <c r="C17236">
        <v>8</v>
      </c>
      <c r="D17236">
        <v>34</v>
      </c>
      <c r="E17236">
        <v>336</v>
      </c>
      <c r="F17236">
        <v>28</v>
      </c>
      <c r="G17236">
        <v>92</v>
      </c>
      <c r="H17236">
        <v>48</v>
      </c>
      <c r="I17236">
        <v>7</v>
      </c>
      <c r="J17236">
        <v>17</v>
      </c>
      <c r="K17236">
        <v>0</v>
      </c>
      <c r="L17236">
        <v>632</v>
      </c>
      <c r="M17236">
        <v>1</v>
      </c>
      <c r="AB17236" t="s">
        <v>1</v>
      </c>
      <c r="AC17236">
        <v>17231</v>
      </c>
      <c r="AD17236">
        <v>8</v>
      </c>
      <c r="AE17236">
        <v>336</v>
      </c>
      <c r="AF17236">
        <v>28</v>
      </c>
      <c r="AG17236">
        <v>92</v>
      </c>
      <c r="AH17236">
        <v>48</v>
      </c>
      <c r="AI17236">
        <v>632</v>
      </c>
      <c r="AJ17236">
        <v>1</v>
      </c>
    </row>
    <row r="17237" spans="1:36" x14ac:dyDescent="0.3">
      <c r="A17237" t="s">
        <v>1</v>
      </c>
      <c r="B17237">
        <v>17232</v>
      </c>
      <c r="C17237">
        <v>8</v>
      </c>
      <c r="D17237">
        <v>0</v>
      </c>
      <c r="E17237">
        <v>345</v>
      </c>
      <c r="F17237">
        <v>31</v>
      </c>
      <c r="G17237">
        <v>101</v>
      </c>
      <c r="H17237">
        <v>59</v>
      </c>
      <c r="I17237">
        <v>0</v>
      </c>
      <c r="J17237">
        <v>10</v>
      </c>
      <c r="K17237">
        <v>0</v>
      </c>
      <c r="L17237">
        <v>712</v>
      </c>
      <c r="M17237">
        <v>1</v>
      </c>
      <c r="AB17237" t="s">
        <v>1</v>
      </c>
      <c r="AC17237">
        <v>17232</v>
      </c>
      <c r="AD17237">
        <v>8</v>
      </c>
      <c r="AE17237">
        <v>345</v>
      </c>
      <c r="AF17237">
        <v>31</v>
      </c>
      <c r="AG17237">
        <v>101</v>
      </c>
      <c r="AH17237">
        <v>59</v>
      </c>
      <c r="AI17237">
        <v>712</v>
      </c>
      <c r="AJ17237">
        <v>1</v>
      </c>
    </row>
    <row r="17238" spans="1:36" x14ac:dyDescent="0.3">
      <c r="A17238" t="s">
        <v>1</v>
      </c>
      <c r="B17238">
        <v>17233</v>
      </c>
      <c r="C17238">
        <v>2</v>
      </c>
      <c r="D17238">
        <v>0</v>
      </c>
      <c r="E17238">
        <v>-8</v>
      </c>
      <c r="F17238">
        <v>0</v>
      </c>
      <c r="G17238">
        <v>17</v>
      </c>
      <c r="H17238">
        <v>38</v>
      </c>
      <c r="I17238">
        <v>5</v>
      </c>
      <c r="J17238">
        <v>14</v>
      </c>
      <c r="K17238">
        <v>1</v>
      </c>
      <c r="L17238">
        <v>478</v>
      </c>
      <c r="M17238">
        <v>0</v>
      </c>
      <c r="AB17238" t="s">
        <v>1</v>
      </c>
      <c r="AC17238">
        <v>17233</v>
      </c>
      <c r="AD17238">
        <v>2</v>
      </c>
      <c r="AE17238">
        <v>-8</v>
      </c>
      <c r="AF17238">
        <v>0</v>
      </c>
      <c r="AG17238">
        <v>17</v>
      </c>
      <c r="AH17238">
        <v>38</v>
      </c>
      <c r="AI17238">
        <v>478</v>
      </c>
      <c r="AJ17238">
        <v>0</v>
      </c>
    </row>
    <row r="17239" spans="1:36" x14ac:dyDescent="0.3">
      <c r="A17239" t="s">
        <v>1</v>
      </c>
      <c r="B17239">
        <v>17234</v>
      </c>
      <c r="C17239">
        <v>10</v>
      </c>
      <c r="D17239">
        <v>0</v>
      </c>
      <c r="E17239">
        <v>458</v>
      </c>
      <c r="F17239">
        <v>78</v>
      </c>
      <c r="G17239">
        <v>227</v>
      </c>
      <c r="H17239">
        <v>146</v>
      </c>
      <c r="I17239">
        <v>4</v>
      </c>
      <c r="J17239">
        <v>11</v>
      </c>
      <c r="K17239">
        <v>0</v>
      </c>
      <c r="L17239">
        <v>742</v>
      </c>
      <c r="M17239">
        <v>1</v>
      </c>
      <c r="AB17239" t="s">
        <v>1</v>
      </c>
      <c r="AC17239">
        <v>17234</v>
      </c>
      <c r="AD17239">
        <v>10</v>
      </c>
      <c r="AE17239">
        <v>458</v>
      </c>
      <c r="AF17239">
        <v>78</v>
      </c>
      <c r="AG17239">
        <v>227</v>
      </c>
      <c r="AH17239">
        <v>146</v>
      </c>
      <c r="AI17239">
        <v>742</v>
      </c>
      <c r="AJ17239">
        <v>1</v>
      </c>
    </row>
    <row r="17240" spans="1:36" x14ac:dyDescent="0.3">
      <c r="A17240" t="s">
        <v>1</v>
      </c>
      <c r="B17240">
        <v>17235</v>
      </c>
      <c r="C17240">
        <v>5</v>
      </c>
      <c r="D17240">
        <v>0</v>
      </c>
      <c r="E17240">
        <v>257</v>
      </c>
      <c r="F17240">
        <v>28</v>
      </c>
      <c r="G17240">
        <v>62</v>
      </c>
      <c r="H17240">
        <v>58</v>
      </c>
      <c r="I17240">
        <v>7</v>
      </c>
      <c r="J17240">
        <v>16</v>
      </c>
      <c r="K17240">
        <v>0</v>
      </c>
      <c r="L17240">
        <v>527</v>
      </c>
      <c r="M17240">
        <v>1</v>
      </c>
      <c r="AB17240" t="s">
        <v>1</v>
      </c>
      <c r="AC17240">
        <v>17235</v>
      </c>
      <c r="AD17240">
        <v>5</v>
      </c>
      <c r="AE17240">
        <v>257</v>
      </c>
      <c r="AF17240">
        <v>28</v>
      </c>
      <c r="AG17240">
        <v>62</v>
      </c>
      <c r="AH17240">
        <v>58</v>
      </c>
      <c r="AI17240">
        <v>527</v>
      </c>
      <c r="AJ17240">
        <v>1</v>
      </c>
    </row>
    <row r="17241" spans="1:36" x14ac:dyDescent="0.3">
      <c r="A17241" t="s">
        <v>1</v>
      </c>
      <c r="B17241">
        <v>17236</v>
      </c>
      <c r="C17241">
        <v>10</v>
      </c>
      <c r="D17241">
        <v>45</v>
      </c>
      <c r="E17241">
        <v>659</v>
      </c>
      <c r="F17241">
        <v>88</v>
      </c>
      <c r="G17241">
        <v>243</v>
      </c>
      <c r="H17241">
        <v>128</v>
      </c>
      <c r="I17241">
        <v>17</v>
      </c>
      <c r="J17241">
        <v>20</v>
      </c>
      <c r="K17241">
        <v>0</v>
      </c>
      <c r="L17241">
        <v>797</v>
      </c>
      <c r="M17241">
        <v>1</v>
      </c>
      <c r="AB17241" t="s">
        <v>1</v>
      </c>
      <c r="AC17241">
        <v>17236</v>
      </c>
      <c r="AD17241">
        <v>10</v>
      </c>
      <c r="AE17241">
        <v>659</v>
      </c>
      <c r="AF17241">
        <v>88</v>
      </c>
      <c r="AG17241">
        <v>243</v>
      </c>
      <c r="AH17241">
        <v>128</v>
      </c>
      <c r="AI17241">
        <v>797</v>
      </c>
      <c r="AJ17241">
        <v>1</v>
      </c>
    </row>
    <row r="17242" spans="1:36" x14ac:dyDescent="0.3">
      <c r="A17242" t="s">
        <v>1</v>
      </c>
      <c r="B17242">
        <v>17237</v>
      </c>
      <c r="C17242">
        <v>1</v>
      </c>
      <c r="D17242">
        <v>81</v>
      </c>
      <c r="E17242">
        <v>-64</v>
      </c>
      <c r="F17242">
        <v>22</v>
      </c>
      <c r="G17242">
        <v>20</v>
      </c>
      <c r="H17242">
        <v>36</v>
      </c>
      <c r="I17242">
        <v>5</v>
      </c>
      <c r="J17242">
        <v>6</v>
      </c>
      <c r="K17242">
        <v>0</v>
      </c>
      <c r="L17242">
        <v>503</v>
      </c>
      <c r="M17242">
        <v>0</v>
      </c>
      <c r="AB17242" t="s">
        <v>1</v>
      </c>
      <c r="AC17242">
        <v>17237</v>
      </c>
      <c r="AD17242">
        <v>1</v>
      </c>
      <c r="AE17242">
        <v>-64</v>
      </c>
      <c r="AF17242">
        <v>22</v>
      </c>
      <c r="AG17242">
        <v>20</v>
      </c>
      <c r="AH17242">
        <v>36</v>
      </c>
      <c r="AI17242">
        <v>503</v>
      </c>
      <c r="AJ17242">
        <v>0</v>
      </c>
    </row>
    <row r="17243" spans="1:36" x14ac:dyDescent="0.3">
      <c r="A17243" t="s">
        <v>1</v>
      </c>
      <c r="B17243">
        <v>17238</v>
      </c>
      <c r="C17243">
        <v>9</v>
      </c>
      <c r="D17243">
        <v>50</v>
      </c>
      <c r="E17243">
        <v>515</v>
      </c>
      <c r="F17243">
        <v>74</v>
      </c>
      <c r="G17243">
        <v>186</v>
      </c>
      <c r="H17243">
        <v>126</v>
      </c>
      <c r="I17243">
        <v>13</v>
      </c>
      <c r="J17243">
        <v>17</v>
      </c>
      <c r="K17243">
        <v>0</v>
      </c>
      <c r="L17243">
        <v>815</v>
      </c>
      <c r="M17243">
        <v>1</v>
      </c>
      <c r="AB17243" t="s">
        <v>1</v>
      </c>
      <c r="AC17243">
        <v>17238</v>
      </c>
      <c r="AD17243">
        <v>9</v>
      </c>
      <c r="AE17243">
        <v>515</v>
      </c>
      <c r="AF17243">
        <v>74</v>
      </c>
      <c r="AG17243">
        <v>186</v>
      </c>
      <c r="AH17243">
        <v>126</v>
      </c>
      <c r="AI17243">
        <v>815</v>
      </c>
      <c r="AJ17243">
        <v>1</v>
      </c>
    </row>
    <row r="17244" spans="1:36" x14ac:dyDescent="0.3">
      <c r="A17244" t="s">
        <v>1</v>
      </c>
      <c r="B17244">
        <v>17239</v>
      </c>
      <c r="C17244">
        <v>9</v>
      </c>
      <c r="D17244">
        <v>64</v>
      </c>
      <c r="E17244">
        <v>445</v>
      </c>
      <c r="F17244">
        <v>51</v>
      </c>
      <c r="G17244">
        <v>154</v>
      </c>
      <c r="H17244">
        <v>95</v>
      </c>
      <c r="I17244">
        <v>4</v>
      </c>
      <c r="J17244">
        <v>14</v>
      </c>
      <c r="K17244">
        <v>0</v>
      </c>
      <c r="L17244">
        <v>836</v>
      </c>
      <c r="M17244">
        <v>1</v>
      </c>
      <c r="AB17244" t="s">
        <v>1</v>
      </c>
      <c r="AC17244">
        <v>17239</v>
      </c>
      <c r="AD17244">
        <v>9</v>
      </c>
      <c r="AE17244">
        <v>445</v>
      </c>
      <c r="AF17244">
        <v>51</v>
      </c>
      <c r="AG17244">
        <v>154</v>
      </c>
      <c r="AH17244">
        <v>95</v>
      </c>
      <c r="AI17244">
        <v>836</v>
      </c>
      <c r="AJ17244">
        <v>1</v>
      </c>
    </row>
    <row r="17245" spans="1:36" x14ac:dyDescent="0.3">
      <c r="A17245" t="s">
        <v>1</v>
      </c>
      <c r="B17245">
        <v>17240</v>
      </c>
      <c r="C17245">
        <v>4</v>
      </c>
      <c r="D17245">
        <v>100</v>
      </c>
      <c r="E17245">
        <v>156</v>
      </c>
      <c r="F17245">
        <v>6</v>
      </c>
      <c r="G17245">
        <v>31</v>
      </c>
      <c r="H17245">
        <v>25</v>
      </c>
      <c r="I17245">
        <v>1</v>
      </c>
      <c r="J17245">
        <v>7</v>
      </c>
      <c r="K17245">
        <v>0</v>
      </c>
      <c r="L17245">
        <v>581</v>
      </c>
      <c r="M17245">
        <v>1</v>
      </c>
      <c r="AB17245" t="s">
        <v>1</v>
      </c>
      <c r="AC17245">
        <v>17240</v>
      </c>
      <c r="AD17245">
        <v>4</v>
      </c>
      <c r="AE17245">
        <v>156</v>
      </c>
      <c r="AF17245">
        <v>6</v>
      </c>
      <c r="AG17245">
        <v>31</v>
      </c>
      <c r="AH17245">
        <v>25</v>
      </c>
      <c r="AI17245">
        <v>581</v>
      </c>
      <c r="AJ17245">
        <v>1</v>
      </c>
    </row>
    <row r="17246" spans="1:36" x14ac:dyDescent="0.3">
      <c r="A17246" t="s">
        <v>1</v>
      </c>
      <c r="B17246">
        <v>17241</v>
      </c>
      <c r="C17246">
        <v>5</v>
      </c>
      <c r="D17246">
        <v>0</v>
      </c>
      <c r="E17246">
        <v>136</v>
      </c>
      <c r="F17246">
        <v>26</v>
      </c>
      <c r="G17246">
        <v>58</v>
      </c>
      <c r="H17246">
        <v>55</v>
      </c>
      <c r="I17246">
        <v>9</v>
      </c>
      <c r="J17246">
        <v>13</v>
      </c>
      <c r="K17246">
        <v>0</v>
      </c>
      <c r="L17246">
        <v>548</v>
      </c>
      <c r="M17246">
        <v>1</v>
      </c>
      <c r="AB17246" t="s">
        <v>1</v>
      </c>
      <c r="AC17246">
        <v>17241</v>
      </c>
      <c r="AD17246">
        <v>5</v>
      </c>
      <c r="AE17246">
        <v>136</v>
      </c>
      <c r="AF17246">
        <v>26</v>
      </c>
      <c r="AG17246">
        <v>58</v>
      </c>
      <c r="AH17246">
        <v>55</v>
      </c>
      <c r="AI17246">
        <v>548</v>
      </c>
      <c r="AJ17246">
        <v>1</v>
      </c>
    </row>
    <row r="17247" spans="1:36" x14ac:dyDescent="0.3">
      <c r="A17247" t="s">
        <v>1</v>
      </c>
      <c r="B17247">
        <v>17242</v>
      </c>
      <c r="C17247">
        <v>4</v>
      </c>
      <c r="D17247">
        <v>67</v>
      </c>
      <c r="E17247">
        <v>-74</v>
      </c>
      <c r="F17247">
        <v>28</v>
      </c>
      <c r="G17247">
        <v>58</v>
      </c>
      <c r="H17247">
        <v>45</v>
      </c>
      <c r="I17247">
        <v>7</v>
      </c>
      <c r="J17247">
        <v>14</v>
      </c>
      <c r="K17247">
        <v>1</v>
      </c>
      <c r="L17247">
        <v>504</v>
      </c>
      <c r="M17247">
        <v>0</v>
      </c>
      <c r="AB17247" t="s">
        <v>1</v>
      </c>
      <c r="AC17247">
        <v>17242</v>
      </c>
      <c r="AD17247">
        <v>4</v>
      </c>
      <c r="AE17247">
        <v>-74</v>
      </c>
      <c r="AF17247">
        <v>28</v>
      </c>
      <c r="AG17247">
        <v>58</v>
      </c>
      <c r="AH17247">
        <v>45</v>
      </c>
      <c r="AI17247">
        <v>504</v>
      </c>
      <c r="AJ17247">
        <v>0</v>
      </c>
    </row>
    <row r="17248" spans="1:36" x14ac:dyDescent="0.3">
      <c r="A17248" t="s">
        <v>1</v>
      </c>
      <c r="B17248">
        <v>17243</v>
      </c>
      <c r="C17248">
        <v>7</v>
      </c>
      <c r="D17248">
        <v>82</v>
      </c>
      <c r="E17248">
        <v>103</v>
      </c>
      <c r="F17248">
        <v>6</v>
      </c>
      <c r="G17248">
        <v>48</v>
      </c>
      <c r="H17248">
        <v>49</v>
      </c>
      <c r="I17248">
        <v>1</v>
      </c>
      <c r="J17248">
        <v>5</v>
      </c>
      <c r="K17248">
        <v>0</v>
      </c>
      <c r="L17248">
        <v>593</v>
      </c>
      <c r="M17248">
        <v>1</v>
      </c>
      <c r="AB17248" t="s">
        <v>1</v>
      </c>
      <c r="AC17248">
        <v>17243</v>
      </c>
      <c r="AD17248">
        <v>7</v>
      </c>
      <c r="AE17248">
        <v>103</v>
      </c>
      <c r="AF17248">
        <v>6</v>
      </c>
      <c r="AG17248">
        <v>48</v>
      </c>
      <c r="AH17248">
        <v>49</v>
      </c>
      <c r="AI17248">
        <v>593</v>
      </c>
      <c r="AJ17248">
        <v>1</v>
      </c>
    </row>
    <row r="17249" spans="1:36" x14ac:dyDescent="0.3">
      <c r="A17249" t="s">
        <v>1</v>
      </c>
      <c r="B17249">
        <v>17244</v>
      </c>
      <c r="C17249">
        <v>5</v>
      </c>
      <c r="D17249">
        <v>99</v>
      </c>
      <c r="E17249">
        <v>-41</v>
      </c>
      <c r="F17249">
        <v>33</v>
      </c>
      <c r="G17249">
        <v>73</v>
      </c>
      <c r="H17249">
        <v>85</v>
      </c>
      <c r="I17249">
        <v>11</v>
      </c>
      <c r="J17249">
        <v>14</v>
      </c>
      <c r="K17249">
        <v>0</v>
      </c>
      <c r="L17249">
        <v>550</v>
      </c>
      <c r="M17249">
        <v>1</v>
      </c>
      <c r="AB17249" t="s">
        <v>1</v>
      </c>
      <c r="AC17249">
        <v>17244</v>
      </c>
      <c r="AD17249">
        <v>5</v>
      </c>
      <c r="AE17249">
        <v>-41</v>
      </c>
      <c r="AF17249">
        <v>33</v>
      </c>
      <c r="AG17249">
        <v>73</v>
      </c>
      <c r="AH17249">
        <v>85</v>
      </c>
      <c r="AI17249">
        <v>550</v>
      </c>
      <c r="AJ17249">
        <v>1</v>
      </c>
    </row>
    <row r="17250" spans="1:36" x14ac:dyDescent="0.3">
      <c r="A17250" t="s">
        <v>1</v>
      </c>
      <c r="B17250">
        <v>17245</v>
      </c>
      <c r="C17250">
        <v>9</v>
      </c>
      <c r="D17250">
        <v>69</v>
      </c>
      <c r="E17250">
        <v>337</v>
      </c>
      <c r="F17250">
        <v>30</v>
      </c>
      <c r="G17250">
        <v>107</v>
      </c>
      <c r="H17250">
        <v>75</v>
      </c>
      <c r="I17250">
        <v>14</v>
      </c>
      <c r="J17250">
        <v>20</v>
      </c>
      <c r="K17250">
        <v>0</v>
      </c>
      <c r="L17250">
        <v>598</v>
      </c>
      <c r="M17250">
        <v>1</v>
      </c>
      <c r="AB17250" t="s">
        <v>1</v>
      </c>
      <c r="AC17250">
        <v>17245</v>
      </c>
      <c r="AD17250">
        <v>9</v>
      </c>
      <c r="AE17250">
        <v>337</v>
      </c>
      <c r="AF17250">
        <v>30</v>
      </c>
      <c r="AG17250">
        <v>107</v>
      </c>
      <c r="AH17250">
        <v>75</v>
      </c>
      <c r="AI17250">
        <v>598</v>
      </c>
      <c r="AJ17250">
        <v>1</v>
      </c>
    </row>
    <row r="17251" spans="1:36" x14ac:dyDescent="0.3">
      <c r="A17251" t="s">
        <v>1</v>
      </c>
      <c r="B17251">
        <v>17246</v>
      </c>
      <c r="C17251">
        <v>2</v>
      </c>
      <c r="D17251">
        <v>85</v>
      </c>
      <c r="E17251">
        <v>-149</v>
      </c>
      <c r="F17251">
        <v>19</v>
      </c>
      <c r="G17251">
        <v>28</v>
      </c>
      <c r="H17251">
        <v>45</v>
      </c>
      <c r="I17251">
        <v>2</v>
      </c>
      <c r="J17251">
        <v>12</v>
      </c>
      <c r="K17251">
        <v>1</v>
      </c>
      <c r="L17251">
        <v>562</v>
      </c>
      <c r="M17251">
        <v>0</v>
      </c>
      <c r="AB17251" t="s">
        <v>1</v>
      </c>
      <c r="AC17251">
        <v>17246</v>
      </c>
      <c r="AD17251">
        <v>2</v>
      </c>
      <c r="AE17251">
        <v>-149</v>
      </c>
      <c r="AF17251">
        <v>19</v>
      </c>
      <c r="AG17251">
        <v>28</v>
      </c>
      <c r="AH17251">
        <v>45</v>
      </c>
      <c r="AI17251">
        <v>562</v>
      </c>
      <c r="AJ17251">
        <v>0</v>
      </c>
    </row>
    <row r="17252" spans="1:36" x14ac:dyDescent="0.3">
      <c r="A17252" t="s">
        <v>1</v>
      </c>
      <c r="B17252">
        <v>17247</v>
      </c>
      <c r="C17252">
        <v>7</v>
      </c>
      <c r="D17252">
        <v>0</v>
      </c>
      <c r="E17252">
        <v>305</v>
      </c>
      <c r="F17252">
        <v>70</v>
      </c>
      <c r="G17252">
        <v>158</v>
      </c>
      <c r="H17252">
        <v>97</v>
      </c>
      <c r="I17252">
        <v>7</v>
      </c>
      <c r="J17252">
        <v>17</v>
      </c>
      <c r="K17252">
        <v>0</v>
      </c>
      <c r="L17252">
        <v>701</v>
      </c>
      <c r="M17252">
        <v>1</v>
      </c>
      <c r="AB17252" t="s">
        <v>1</v>
      </c>
      <c r="AC17252">
        <v>17247</v>
      </c>
      <c r="AD17252">
        <v>7</v>
      </c>
      <c r="AE17252">
        <v>305</v>
      </c>
      <c r="AF17252">
        <v>70</v>
      </c>
      <c r="AG17252">
        <v>158</v>
      </c>
      <c r="AH17252">
        <v>97</v>
      </c>
      <c r="AI17252">
        <v>701</v>
      </c>
      <c r="AJ17252">
        <v>1</v>
      </c>
    </row>
    <row r="17253" spans="1:36" x14ac:dyDescent="0.3">
      <c r="A17253" t="s">
        <v>1</v>
      </c>
      <c r="B17253">
        <v>17248</v>
      </c>
      <c r="C17253">
        <v>6</v>
      </c>
      <c r="D17253">
        <v>41</v>
      </c>
      <c r="E17253">
        <v>207</v>
      </c>
      <c r="F17253">
        <v>97</v>
      </c>
      <c r="G17253">
        <v>180</v>
      </c>
      <c r="H17253">
        <v>127</v>
      </c>
      <c r="I17253">
        <v>4</v>
      </c>
      <c r="J17253">
        <v>13</v>
      </c>
      <c r="K17253">
        <v>0</v>
      </c>
      <c r="L17253">
        <v>627</v>
      </c>
      <c r="M17253">
        <v>1</v>
      </c>
      <c r="AB17253" t="s">
        <v>1</v>
      </c>
      <c r="AC17253">
        <v>17248</v>
      </c>
      <c r="AD17253">
        <v>6</v>
      </c>
      <c r="AE17253">
        <v>207</v>
      </c>
      <c r="AF17253">
        <v>97</v>
      </c>
      <c r="AG17253">
        <v>180</v>
      </c>
      <c r="AH17253">
        <v>127</v>
      </c>
      <c r="AI17253">
        <v>627</v>
      </c>
      <c r="AJ17253">
        <v>1</v>
      </c>
    </row>
    <row r="17254" spans="1:36" x14ac:dyDescent="0.3">
      <c r="A17254" t="s">
        <v>1</v>
      </c>
      <c r="B17254">
        <v>17249</v>
      </c>
      <c r="C17254">
        <v>4</v>
      </c>
      <c r="D17254">
        <v>26</v>
      </c>
      <c r="E17254">
        <v>-136</v>
      </c>
      <c r="F17254">
        <v>39</v>
      </c>
      <c r="G17254">
        <v>62</v>
      </c>
      <c r="H17254">
        <v>51</v>
      </c>
      <c r="I17254">
        <v>7</v>
      </c>
      <c r="J17254">
        <v>13</v>
      </c>
      <c r="K17254">
        <v>0</v>
      </c>
      <c r="L17254">
        <v>556</v>
      </c>
      <c r="M17254">
        <v>1</v>
      </c>
      <c r="AB17254" t="s">
        <v>1</v>
      </c>
      <c r="AC17254">
        <v>17249</v>
      </c>
      <c r="AD17254">
        <v>4</v>
      </c>
      <c r="AE17254">
        <v>-136</v>
      </c>
      <c r="AF17254">
        <v>39</v>
      </c>
      <c r="AG17254">
        <v>62</v>
      </c>
      <c r="AH17254">
        <v>51</v>
      </c>
      <c r="AI17254">
        <v>556</v>
      </c>
      <c r="AJ17254">
        <v>1</v>
      </c>
    </row>
    <row r="17255" spans="1:36" x14ac:dyDescent="0.3">
      <c r="A17255" t="s">
        <v>1</v>
      </c>
      <c r="B17255">
        <v>17250</v>
      </c>
      <c r="C17255">
        <v>8</v>
      </c>
      <c r="D17255">
        <v>62</v>
      </c>
      <c r="E17255">
        <v>418</v>
      </c>
      <c r="F17255">
        <v>30</v>
      </c>
      <c r="G17255">
        <v>95</v>
      </c>
      <c r="H17255">
        <v>57</v>
      </c>
      <c r="I17255">
        <v>10</v>
      </c>
      <c r="J17255">
        <v>14</v>
      </c>
      <c r="K17255">
        <v>0</v>
      </c>
      <c r="L17255">
        <v>611</v>
      </c>
      <c r="M17255">
        <v>1</v>
      </c>
      <c r="AB17255" t="s">
        <v>1</v>
      </c>
      <c r="AC17255">
        <v>17250</v>
      </c>
      <c r="AD17255">
        <v>8</v>
      </c>
      <c r="AE17255">
        <v>418</v>
      </c>
      <c r="AF17255">
        <v>30</v>
      </c>
      <c r="AG17255">
        <v>95</v>
      </c>
      <c r="AH17255">
        <v>57</v>
      </c>
      <c r="AI17255">
        <v>611</v>
      </c>
      <c r="AJ17255">
        <v>1</v>
      </c>
    </row>
    <row r="17256" spans="1:36" x14ac:dyDescent="0.3">
      <c r="A17256" t="s">
        <v>1</v>
      </c>
      <c r="B17256">
        <v>17251</v>
      </c>
      <c r="C17256">
        <v>7</v>
      </c>
      <c r="D17256">
        <v>0</v>
      </c>
      <c r="E17256">
        <v>289</v>
      </c>
      <c r="F17256">
        <v>59</v>
      </c>
      <c r="G17256">
        <v>137</v>
      </c>
      <c r="H17256">
        <v>92</v>
      </c>
      <c r="I17256">
        <v>7</v>
      </c>
      <c r="J17256">
        <v>15</v>
      </c>
      <c r="K17256">
        <v>0</v>
      </c>
      <c r="L17256">
        <v>676</v>
      </c>
      <c r="M17256">
        <v>1</v>
      </c>
      <c r="AB17256" t="s">
        <v>1</v>
      </c>
      <c r="AC17256">
        <v>17251</v>
      </c>
      <c r="AD17256">
        <v>7</v>
      </c>
      <c r="AE17256">
        <v>289</v>
      </c>
      <c r="AF17256">
        <v>59</v>
      </c>
      <c r="AG17256">
        <v>137</v>
      </c>
      <c r="AH17256">
        <v>92</v>
      </c>
      <c r="AI17256">
        <v>676</v>
      </c>
      <c r="AJ17256">
        <v>1</v>
      </c>
    </row>
    <row r="17257" spans="1:36" x14ac:dyDescent="0.3">
      <c r="A17257" t="s">
        <v>1</v>
      </c>
      <c r="B17257">
        <v>17252</v>
      </c>
      <c r="C17257">
        <v>10</v>
      </c>
      <c r="D17257">
        <v>94</v>
      </c>
      <c r="E17257">
        <v>594</v>
      </c>
      <c r="F17257">
        <v>52</v>
      </c>
      <c r="G17257">
        <v>161</v>
      </c>
      <c r="H17257">
        <v>81</v>
      </c>
      <c r="I17257">
        <v>6</v>
      </c>
      <c r="J17257">
        <v>15</v>
      </c>
      <c r="K17257">
        <v>0</v>
      </c>
      <c r="L17257">
        <v>793</v>
      </c>
      <c r="M17257">
        <v>1</v>
      </c>
      <c r="AB17257" t="s">
        <v>1</v>
      </c>
      <c r="AC17257">
        <v>17252</v>
      </c>
      <c r="AD17257">
        <v>10</v>
      </c>
      <c r="AE17257">
        <v>594</v>
      </c>
      <c r="AF17257">
        <v>52</v>
      </c>
      <c r="AG17257">
        <v>161</v>
      </c>
      <c r="AH17257">
        <v>81</v>
      </c>
      <c r="AI17257">
        <v>793</v>
      </c>
      <c r="AJ17257">
        <v>1</v>
      </c>
    </row>
    <row r="17258" spans="1:36" x14ac:dyDescent="0.3">
      <c r="A17258" t="s">
        <v>1</v>
      </c>
      <c r="B17258">
        <v>17253</v>
      </c>
      <c r="C17258">
        <v>3</v>
      </c>
      <c r="D17258">
        <v>84</v>
      </c>
      <c r="E17258">
        <v>-100</v>
      </c>
      <c r="F17258">
        <v>22</v>
      </c>
      <c r="G17258">
        <v>43</v>
      </c>
      <c r="H17258">
        <v>68</v>
      </c>
      <c r="I17258">
        <v>12</v>
      </c>
      <c r="J17258">
        <v>17</v>
      </c>
      <c r="K17258">
        <v>1</v>
      </c>
      <c r="L17258">
        <v>556</v>
      </c>
      <c r="M17258">
        <v>0</v>
      </c>
      <c r="AB17258" t="s">
        <v>1</v>
      </c>
      <c r="AC17258">
        <v>17253</v>
      </c>
      <c r="AD17258">
        <v>3</v>
      </c>
      <c r="AE17258">
        <v>-100</v>
      </c>
      <c r="AF17258">
        <v>22</v>
      </c>
      <c r="AG17258">
        <v>43</v>
      </c>
      <c r="AH17258">
        <v>68</v>
      </c>
      <c r="AI17258">
        <v>556</v>
      </c>
      <c r="AJ17258">
        <v>0</v>
      </c>
    </row>
    <row r="17259" spans="1:36" x14ac:dyDescent="0.3">
      <c r="A17259" t="s">
        <v>1</v>
      </c>
      <c r="B17259">
        <v>17254</v>
      </c>
      <c r="C17259">
        <v>6</v>
      </c>
      <c r="D17259">
        <v>0</v>
      </c>
      <c r="E17259">
        <v>119</v>
      </c>
      <c r="F17259">
        <v>74</v>
      </c>
      <c r="G17259">
        <v>137</v>
      </c>
      <c r="H17259">
        <v>104</v>
      </c>
      <c r="I17259">
        <v>14</v>
      </c>
      <c r="J17259">
        <v>19</v>
      </c>
      <c r="K17259">
        <v>0</v>
      </c>
      <c r="L17259">
        <v>551</v>
      </c>
      <c r="M17259">
        <v>1</v>
      </c>
      <c r="AB17259" t="s">
        <v>1</v>
      </c>
      <c r="AC17259">
        <v>17254</v>
      </c>
      <c r="AD17259">
        <v>6</v>
      </c>
      <c r="AE17259">
        <v>119</v>
      </c>
      <c r="AF17259">
        <v>74</v>
      </c>
      <c r="AG17259">
        <v>137</v>
      </c>
      <c r="AH17259">
        <v>104</v>
      </c>
      <c r="AI17259">
        <v>551</v>
      </c>
      <c r="AJ17259">
        <v>1</v>
      </c>
    </row>
    <row r="17260" spans="1:36" x14ac:dyDescent="0.3">
      <c r="A17260" t="s">
        <v>1</v>
      </c>
      <c r="B17260">
        <v>17255</v>
      </c>
      <c r="C17260">
        <v>3</v>
      </c>
      <c r="D17260">
        <v>92</v>
      </c>
      <c r="E17260">
        <v>-149</v>
      </c>
      <c r="F17260">
        <v>1</v>
      </c>
      <c r="G17260">
        <v>21</v>
      </c>
      <c r="H17260">
        <v>30</v>
      </c>
      <c r="I17260">
        <v>14</v>
      </c>
      <c r="J17260">
        <v>19</v>
      </c>
      <c r="K17260">
        <v>0</v>
      </c>
      <c r="L17260">
        <v>501</v>
      </c>
      <c r="M17260">
        <v>0</v>
      </c>
      <c r="AB17260" t="s">
        <v>1</v>
      </c>
      <c r="AC17260">
        <v>17255</v>
      </c>
      <c r="AD17260">
        <v>3</v>
      </c>
      <c r="AE17260">
        <v>-149</v>
      </c>
      <c r="AF17260">
        <v>1</v>
      </c>
      <c r="AG17260">
        <v>21</v>
      </c>
      <c r="AH17260">
        <v>30</v>
      </c>
      <c r="AI17260">
        <v>501</v>
      </c>
      <c r="AJ17260">
        <v>0</v>
      </c>
    </row>
    <row r="17261" spans="1:36" x14ac:dyDescent="0.3">
      <c r="A17261" t="s">
        <v>1</v>
      </c>
      <c r="B17261">
        <v>17256</v>
      </c>
      <c r="C17261">
        <v>3</v>
      </c>
      <c r="D17261">
        <v>55</v>
      </c>
      <c r="E17261">
        <v>112</v>
      </c>
      <c r="F17261">
        <v>34</v>
      </c>
      <c r="G17261">
        <v>53</v>
      </c>
      <c r="H17261">
        <v>37</v>
      </c>
      <c r="I17261">
        <v>16</v>
      </c>
      <c r="J17261">
        <v>20</v>
      </c>
      <c r="K17261">
        <v>1</v>
      </c>
      <c r="L17261">
        <v>529</v>
      </c>
      <c r="M17261">
        <v>0</v>
      </c>
      <c r="AB17261" t="s">
        <v>1</v>
      </c>
      <c r="AC17261">
        <v>17256</v>
      </c>
      <c r="AD17261">
        <v>3</v>
      </c>
      <c r="AE17261">
        <v>112</v>
      </c>
      <c r="AF17261">
        <v>34</v>
      </c>
      <c r="AG17261">
        <v>53</v>
      </c>
      <c r="AH17261">
        <v>37</v>
      </c>
      <c r="AI17261">
        <v>529</v>
      </c>
      <c r="AJ17261">
        <v>0</v>
      </c>
    </row>
    <row r="17262" spans="1:36" x14ac:dyDescent="0.3">
      <c r="A17262" t="s">
        <v>1</v>
      </c>
      <c r="B17262">
        <v>17257</v>
      </c>
      <c r="C17262">
        <v>5</v>
      </c>
      <c r="D17262">
        <v>97</v>
      </c>
      <c r="E17262">
        <v>3</v>
      </c>
      <c r="F17262">
        <v>44</v>
      </c>
      <c r="G17262">
        <v>79</v>
      </c>
      <c r="H17262">
        <v>78</v>
      </c>
      <c r="I17262">
        <v>8</v>
      </c>
      <c r="J17262">
        <v>10</v>
      </c>
      <c r="K17262">
        <v>0</v>
      </c>
      <c r="L17262">
        <v>563</v>
      </c>
      <c r="M17262">
        <v>1</v>
      </c>
      <c r="AB17262" t="s">
        <v>1</v>
      </c>
      <c r="AC17262">
        <v>17257</v>
      </c>
      <c r="AD17262">
        <v>5</v>
      </c>
      <c r="AE17262">
        <v>3</v>
      </c>
      <c r="AF17262">
        <v>44</v>
      </c>
      <c r="AG17262">
        <v>79</v>
      </c>
      <c r="AH17262">
        <v>78</v>
      </c>
      <c r="AI17262">
        <v>563</v>
      </c>
      <c r="AJ17262">
        <v>1</v>
      </c>
    </row>
    <row r="17263" spans="1:36" x14ac:dyDescent="0.3">
      <c r="A17263" t="s">
        <v>1</v>
      </c>
      <c r="B17263">
        <v>17258</v>
      </c>
      <c r="C17263">
        <v>6</v>
      </c>
      <c r="D17263">
        <v>0</v>
      </c>
      <c r="E17263">
        <v>-14</v>
      </c>
      <c r="F17263">
        <v>63</v>
      </c>
      <c r="G17263">
        <v>118</v>
      </c>
      <c r="H17263">
        <v>116</v>
      </c>
      <c r="I17263">
        <v>3</v>
      </c>
      <c r="J17263">
        <v>8</v>
      </c>
      <c r="K17263">
        <v>0</v>
      </c>
      <c r="L17263">
        <v>571</v>
      </c>
      <c r="M17263">
        <v>1</v>
      </c>
      <c r="AB17263" t="s">
        <v>1</v>
      </c>
      <c r="AC17263">
        <v>17258</v>
      </c>
      <c r="AD17263">
        <v>6</v>
      </c>
      <c r="AE17263">
        <v>-14</v>
      </c>
      <c r="AF17263">
        <v>63</v>
      </c>
      <c r="AG17263">
        <v>118</v>
      </c>
      <c r="AH17263">
        <v>116</v>
      </c>
      <c r="AI17263">
        <v>571</v>
      </c>
      <c r="AJ17263">
        <v>1</v>
      </c>
    </row>
    <row r="17264" spans="1:36" x14ac:dyDescent="0.3">
      <c r="A17264" t="s">
        <v>1</v>
      </c>
      <c r="B17264">
        <v>17259</v>
      </c>
      <c r="C17264">
        <v>1</v>
      </c>
      <c r="D17264">
        <v>0</v>
      </c>
      <c r="E17264">
        <v>170</v>
      </c>
      <c r="F17264">
        <v>2</v>
      </c>
      <c r="G17264">
        <v>12</v>
      </c>
      <c r="H17264">
        <v>21</v>
      </c>
      <c r="I17264">
        <v>16</v>
      </c>
      <c r="J17264">
        <v>20</v>
      </c>
      <c r="K17264">
        <v>0</v>
      </c>
      <c r="L17264">
        <v>481</v>
      </c>
      <c r="M17264">
        <v>0</v>
      </c>
      <c r="AB17264" t="s">
        <v>1</v>
      </c>
      <c r="AC17264">
        <v>17259</v>
      </c>
      <c r="AD17264">
        <v>1</v>
      </c>
      <c r="AE17264">
        <v>170</v>
      </c>
      <c r="AF17264">
        <v>2</v>
      </c>
      <c r="AG17264">
        <v>12</v>
      </c>
      <c r="AH17264">
        <v>21</v>
      </c>
      <c r="AI17264">
        <v>481</v>
      </c>
      <c r="AJ17264">
        <v>0</v>
      </c>
    </row>
    <row r="17265" spans="1:36" x14ac:dyDescent="0.3">
      <c r="A17265" t="s">
        <v>1</v>
      </c>
      <c r="B17265">
        <v>17260</v>
      </c>
      <c r="C17265">
        <v>5</v>
      </c>
      <c r="D17265">
        <v>0</v>
      </c>
      <c r="E17265">
        <v>259</v>
      </c>
      <c r="F17265">
        <v>21</v>
      </c>
      <c r="G17265">
        <v>60</v>
      </c>
      <c r="H17265">
        <v>59</v>
      </c>
      <c r="I17265">
        <v>0</v>
      </c>
      <c r="J17265">
        <v>10</v>
      </c>
      <c r="K17265">
        <v>1</v>
      </c>
      <c r="L17265">
        <v>558</v>
      </c>
      <c r="M17265">
        <v>0</v>
      </c>
      <c r="AB17265" t="s">
        <v>1</v>
      </c>
      <c r="AC17265">
        <v>17260</v>
      </c>
      <c r="AD17265">
        <v>5</v>
      </c>
      <c r="AE17265">
        <v>259</v>
      </c>
      <c r="AF17265">
        <v>21</v>
      </c>
      <c r="AG17265">
        <v>60</v>
      </c>
      <c r="AH17265">
        <v>59</v>
      </c>
      <c r="AI17265">
        <v>558</v>
      </c>
      <c r="AJ17265">
        <v>0</v>
      </c>
    </row>
    <row r="17266" spans="1:36" x14ac:dyDescent="0.3">
      <c r="A17266" t="s">
        <v>1</v>
      </c>
      <c r="B17266">
        <v>17261</v>
      </c>
      <c r="C17266">
        <v>8</v>
      </c>
      <c r="D17266">
        <v>49</v>
      </c>
      <c r="E17266">
        <v>305</v>
      </c>
      <c r="F17266">
        <v>98</v>
      </c>
      <c r="G17266">
        <v>209</v>
      </c>
      <c r="H17266">
        <v>112</v>
      </c>
      <c r="I17266">
        <v>4</v>
      </c>
      <c r="J17266">
        <v>10</v>
      </c>
      <c r="K17266">
        <v>0</v>
      </c>
      <c r="L17266">
        <v>788</v>
      </c>
      <c r="M17266">
        <v>1</v>
      </c>
      <c r="AB17266" t="s">
        <v>1</v>
      </c>
      <c r="AC17266">
        <v>17261</v>
      </c>
      <c r="AD17266">
        <v>8</v>
      </c>
      <c r="AE17266">
        <v>305</v>
      </c>
      <c r="AF17266">
        <v>98</v>
      </c>
      <c r="AG17266">
        <v>209</v>
      </c>
      <c r="AH17266">
        <v>112</v>
      </c>
      <c r="AI17266">
        <v>788</v>
      </c>
      <c r="AJ17266">
        <v>1</v>
      </c>
    </row>
    <row r="17267" spans="1:36" x14ac:dyDescent="0.3">
      <c r="A17267" t="s">
        <v>1</v>
      </c>
      <c r="B17267">
        <v>17262</v>
      </c>
      <c r="C17267">
        <v>9</v>
      </c>
      <c r="D17267">
        <v>88</v>
      </c>
      <c r="E17267">
        <v>253</v>
      </c>
      <c r="F17267">
        <v>42</v>
      </c>
      <c r="G17267">
        <v>133</v>
      </c>
      <c r="H17267">
        <v>91</v>
      </c>
      <c r="I17267">
        <v>9</v>
      </c>
      <c r="J17267">
        <v>14</v>
      </c>
      <c r="K17267">
        <v>0</v>
      </c>
      <c r="L17267">
        <v>666</v>
      </c>
      <c r="M17267">
        <v>1</v>
      </c>
      <c r="AB17267" t="s">
        <v>1</v>
      </c>
      <c r="AC17267">
        <v>17262</v>
      </c>
      <c r="AD17267">
        <v>9</v>
      </c>
      <c r="AE17267">
        <v>253</v>
      </c>
      <c r="AF17267">
        <v>42</v>
      </c>
      <c r="AG17267">
        <v>133</v>
      </c>
      <c r="AH17267">
        <v>91</v>
      </c>
      <c r="AI17267">
        <v>666</v>
      </c>
      <c r="AJ17267">
        <v>1</v>
      </c>
    </row>
    <row r="17268" spans="1:36" x14ac:dyDescent="0.3">
      <c r="A17268" t="s">
        <v>1</v>
      </c>
      <c r="B17268">
        <v>17263</v>
      </c>
      <c r="C17268">
        <v>7</v>
      </c>
      <c r="D17268">
        <v>46</v>
      </c>
      <c r="E17268">
        <v>-39</v>
      </c>
      <c r="F17268">
        <v>34</v>
      </c>
      <c r="G17268">
        <v>91</v>
      </c>
      <c r="H17268">
        <v>100</v>
      </c>
      <c r="I17268">
        <v>6</v>
      </c>
      <c r="J17268">
        <v>13</v>
      </c>
      <c r="K17268">
        <v>1</v>
      </c>
      <c r="L17268">
        <v>539</v>
      </c>
      <c r="M17268">
        <v>1</v>
      </c>
      <c r="AB17268" t="s">
        <v>1</v>
      </c>
      <c r="AC17268">
        <v>17263</v>
      </c>
      <c r="AD17268">
        <v>7</v>
      </c>
      <c r="AE17268">
        <v>-39</v>
      </c>
      <c r="AF17268">
        <v>34</v>
      </c>
      <c r="AG17268">
        <v>91</v>
      </c>
      <c r="AH17268">
        <v>100</v>
      </c>
      <c r="AI17268">
        <v>539</v>
      </c>
      <c r="AJ17268">
        <v>1</v>
      </c>
    </row>
    <row r="17269" spans="1:36" x14ac:dyDescent="0.3">
      <c r="A17269" t="s">
        <v>1</v>
      </c>
      <c r="B17269">
        <v>17264</v>
      </c>
      <c r="C17269">
        <v>10</v>
      </c>
      <c r="D17269">
        <v>0</v>
      </c>
      <c r="E17269">
        <v>553</v>
      </c>
      <c r="F17269">
        <v>70</v>
      </c>
      <c r="G17269">
        <v>197</v>
      </c>
      <c r="H17269">
        <v>99</v>
      </c>
      <c r="I17269">
        <v>1</v>
      </c>
      <c r="J17269">
        <v>2</v>
      </c>
      <c r="K17269">
        <v>0</v>
      </c>
      <c r="L17269">
        <v>801</v>
      </c>
      <c r="M17269">
        <v>1</v>
      </c>
      <c r="AB17269" t="s">
        <v>1</v>
      </c>
      <c r="AC17269">
        <v>17264</v>
      </c>
      <c r="AD17269">
        <v>10</v>
      </c>
      <c r="AE17269">
        <v>553</v>
      </c>
      <c r="AF17269">
        <v>70</v>
      </c>
      <c r="AG17269">
        <v>197</v>
      </c>
      <c r="AH17269">
        <v>99</v>
      </c>
      <c r="AI17269">
        <v>801</v>
      </c>
      <c r="AJ17269">
        <v>1</v>
      </c>
    </row>
    <row r="17270" spans="1:36" x14ac:dyDescent="0.3">
      <c r="A17270" t="s">
        <v>1</v>
      </c>
      <c r="B17270">
        <v>17265</v>
      </c>
      <c r="C17270">
        <v>5</v>
      </c>
      <c r="D17270">
        <v>0</v>
      </c>
      <c r="E17270">
        <v>-72</v>
      </c>
      <c r="F17270">
        <v>29</v>
      </c>
      <c r="G17270">
        <v>63</v>
      </c>
      <c r="H17270">
        <v>49</v>
      </c>
      <c r="I17270">
        <v>19</v>
      </c>
      <c r="J17270">
        <v>20</v>
      </c>
      <c r="K17270">
        <v>0</v>
      </c>
      <c r="L17270">
        <v>521</v>
      </c>
      <c r="M17270">
        <v>1</v>
      </c>
      <c r="AB17270" t="s">
        <v>1</v>
      </c>
      <c r="AC17270">
        <v>17265</v>
      </c>
      <c r="AD17270">
        <v>5</v>
      </c>
      <c r="AE17270">
        <v>-72</v>
      </c>
      <c r="AF17270">
        <v>29</v>
      </c>
      <c r="AG17270">
        <v>63</v>
      </c>
      <c r="AH17270">
        <v>49</v>
      </c>
      <c r="AI17270">
        <v>521</v>
      </c>
      <c r="AJ17270">
        <v>1</v>
      </c>
    </row>
    <row r="17271" spans="1:36" x14ac:dyDescent="0.3">
      <c r="A17271" t="s">
        <v>1</v>
      </c>
      <c r="B17271">
        <v>17266</v>
      </c>
      <c r="C17271">
        <v>10</v>
      </c>
      <c r="D17271">
        <v>0</v>
      </c>
      <c r="E17271">
        <v>178</v>
      </c>
      <c r="F17271">
        <v>55</v>
      </c>
      <c r="G17271">
        <v>172</v>
      </c>
      <c r="H17271">
        <v>124</v>
      </c>
      <c r="I17271">
        <v>15</v>
      </c>
      <c r="J17271">
        <v>20</v>
      </c>
      <c r="K17271">
        <v>0</v>
      </c>
      <c r="L17271">
        <v>692</v>
      </c>
      <c r="M17271">
        <v>1</v>
      </c>
      <c r="AB17271" t="s">
        <v>1</v>
      </c>
      <c r="AC17271">
        <v>17266</v>
      </c>
      <c r="AD17271">
        <v>10</v>
      </c>
      <c r="AE17271">
        <v>178</v>
      </c>
      <c r="AF17271">
        <v>55</v>
      </c>
      <c r="AG17271">
        <v>172</v>
      </c>
      <c r="AH17271">
        <v>124</v>
      </c>
      <c r="AI17271">
        <v>692</v>
      </c>
      <c r="AJ17271">
        <v>1</v>
      </c>
    </row>
    <row r="17272" spans="1:36" x14ac:dyDescent="0.3">
      <c r="A17272" t="s">
        <v>1</v>
      </c>
      <c r="B17272">
        <v>17267</v>
      </c>
      <c r="C17272">
        <v>9</v>
      </c>
      <c r="D17272">
        <v>0</v>
      </c>
      <c r="E17272">
        <v>296</v>
      </c>
      <c r="F17272">
        <v>31</v>
      </c>
      <c r="G17272">
        <v>105</v>
      </c>
      <c r="H17272">
        <v>91</v>
      </c>
      <c r="I17272">
        <v>6</v>
      </c>
      <c r="J17272">
        <v>13</v>
      </c>
      <c r="K17272">
        <v>0</v>
      </c>
      <c r="L17272">
        <v>546</v>
      </c>
      <c r="M17272">
        <v>1</v>
      </c>
      <c r="AB17272" t="s">
        <v>1</v>
      </c>
      <c r="AC17272">
        <v>17267</v>
      </c>
      <c r="AD17272">
        <v>9</v>
      </c>
      <c r="AE17272">
        <v>296</v>
      </c>
      <c r="AF17272">
        <v>31</v>
      </c>
      <c r="AG17272">
        <v>105</v>
      </c>
      <c r="AH17272">
        <v>91</v>
      </c>
      <c r="AI17272">
        <v>546</v>
      </c>
      <c r="AJ17272">
        <v>1</v>
      </c>
    </row>
    <row r="17273" spans="1:36" x14ac:dyDescent="0.3">
      <c r="A17273" t="s">
        <v>1</v>
      </c>
      <c r="B17273">
        <v>17268</v>
      </c>
      <c r="C17273">
        <v>5</v>
      </c>
      <c r="D17273">
        <v>28</v>
      </c>
      <c r="E17273">
        <v>172</v>
      </c>
      <c r="F17273">
        <v>16</v>
      </c>
      <c r="G17273">
        <v>53</v>
      </c>
      <c r="H17273">
        <v>42</v>
      </c>
      <c r="I17273">
        <v>9</v>
      </c>
      <c r="J17273">
        <v>15</v>
      </c>
      <c r="K17273">
        <v>0</v>
      </c>
      <c r="L17273">
        <v>562</v>
      </c>
      <c r="M17273">
        <v>1</v>
      </c>
      <c r="AB17273" t="s">
        <v>1</v>
      </c>
      <c r="AC17273">
        <v>17268</v>
      </c>
      <c r="AD17273">
        <v>5</v>
      </c>
      <c r="AE17273">
        <v>172</v>
      </c>
      <c r="AF17273">
        <v>16</v>
      </c>
      <c r="AG17273">
        <v>53</v>
      </c>
      <c r="AH17273">
        <v>42</v>
      </c>
      <c r="AI17273">
        <v>562</v>
      </c>
      <c r="AJ17273">
        <v>1</v>
      </c>
    </row>
    <row r="17274" spans="1:36" x14ac:dyDescent="0.3">
      <c r="A17274" t="s">
        <v>1</v>
      </c>
      <c r="B17274">
        <v>17269</v>
      </c>
      <c r="C17274">
        <v>10</v>
      </c>
      <c r="D17274">
        <v>0</v>
      </c>
      <c r="E17274">
        <v>556</v>
      </c>
      <c r="F17274">
        <v>27</v>
      </c>
      <c r="G17274">
        <v>111</v>
      </c>
      <c r="H17274">
        <v>95</v>
      </c>
      <c r="I17274">
        <v>14</v>
      </c>
      <c r="J17274">
        <v>17</v>
      </c>
      <c r="K17274">
        <v>1</v>
      </c>
      <c r="L17274">
        <v>759</v>
      </c>
      <c r="M17274">
        <v>1</v>
      </c>
      <c r="AB17274" t="s">
        <v>1</v>
      </c>
      <c r="AC17274">
        <v>17269</v>
      </c>
      <c r="AD17274">
        <v>10</v>
      </c>
      <c r="AE17274">
        <v>556</v>
      </c>
      <c r="AF17274">
        <v>27</v>
      </c>
      <c r="AG17274">
        <v>111</v>
      </c>
      <c r="AH17274">
        <v>95</v>
      </c>
      <c r="AI17274">
        <v>759</v>
      </c>
      <c r="AJ17274">
        <v>1</v>
      </c>
    </row>
    <row r="17275" spans="1:36" x14ac:dyDescent="0.3">
      <c r="A17275" t="s">
        <v>1</v>
      </c>
      <c r="B17275">
        <v>17270</v>
      </c>
      <c r="C17275">
        <v>3</v>
      </c>
      <c r="D17275">
        <v>0</v>
      </c>
      <c r="E17275">
        <v>-184</v>
      </c>
      <c r="F17275">
        <v>37</v>
      </c>
      <c r="G17275">
        <v>57</v>
      </c>
      <c r="H17275">
        <v>53</v>
      </c>
      <c r="I17275">
        <v>9</v>
      </c>
      <c r="J17275">
        <v>10</v>
      </c>
      <c r="K17275">
        <v>0</v>
      </c>
      <c r="L17275">
        <v>546</v>
      </c>
      <c r="M17275">
        <v>1</v>
      </c>
      <c r="AB17275" t="s">
        <v>1</v>
      </c>
      <c r="AC17275">
        <v>17270</v>
      </c>
      <c r="AD17275">
        <v>3</v>
      </c>
      <c r="AE17275">
        <v>-184</v>
      </c>
      <c r="AF17275">
        <v>37</v>
      </c>
      <c r="AG17275">
        <v>57</v>
      </c>
      <c r="AH17275">
        <v>53</v>
      </c>
      <c r="AI17275">
        <v>546</v>
      </c>
      <c r="AJ17275">
        <v>1</v>
      </c>
    </row>
    <row r="17276" spans="1:36" x14ac:dyDescent="0.3">
      <c r="A17276" t="s">
        <v>1</v>
      </c>
      <c r="B17276">
        <v>17271</v>
      </c>
      <c r="C17276">
        <v>10</v>
      </c>
      <c r="D17276">
        <v>47</v>
      </c>
      <c r="E17276">
        <v>590</v>
      </c>
      <c r="F17276">
        <v>4</v>
      </c>
      <c r="G17276">
        <v>61</v>
      </c>
      <c r="H17276">
        <v>53</v>
      </c>
      <c r="I17276">
        <v>3</v>
      </c>
      <c r="J17276">
        <v>11</v>
      </c>
      <c r="K17276">
        <v>0</v>
      </c>
      <c r="L17276">
        <v>639</v>
      </c>
      <c r="M17276">
        <v>1</v>
      </c>
      <c r="AB17276" t="s">
        <v>1</v>
      </c>
      <c r="AC17276">
        <v>17271</v>
      </c>
      <c r="AD17276">
        <v>10</v>
      </c>
      <c r="AE17276">
        <v>590</v>
      </c>
      <c r="AF17276">
        <v>4</v>
      </c>
      <c r="AG17276">
        <v>61</v>
      </c>
      <c r="AH17276">
        <v>53</v>
      </c>
      <c r="AI17276">
        <v>639</v>
      </c>
      <c r="AJ17276">
        <v>1</v>
      </c>
    </row>
    <row r="17277" spans="1:36" x14ac:dyDescent="0.3">
      <c r="A17277" t="s">
        <v>1</v>
      </c>
      <c r="B17277">
        <v>17272</v>
      </c>
      <c r="C17277">
        <v>8</v>
      </c>
      <c r="D17277">
        <v>43</v>
      </c>
      <c r="E17277">
        <v>483</v>
      </c>
      <c r="F17277">
        <v>77</v>
      </c>
      <c r="G17277">
        <v>185</v>
      </c>
      <c r="H17277">
        <v>115</v>
      </c>
      <c r="I17277">
        <v>0</v>
      </c>
      <c r="J17277">
        <v>2</v>
      </c>
      <c r="K17277">
        <v>0</v>
      </c>
      <c r="L17277">
        <v>828</v>
      </c>
      <c r="M17277">
        <v>1</v>
      </c>
      <c r="AB17277" t="s">
        <v>1</v>
      </c>
      <c r="AC17277">
        <v>17272</v>
      </c>
      <c r="AD17277">
        <v>8</v>
      </c>
      <c r="AE17277">
        <v>483</v>
      </c>
      <c r="AF17277">
        <v>77</v>
      </c>
      <c r="AG17277">
        <v>185</v>
      </c>
      <c r="AH17277">
        <v>115</v>
      </c>
      <c r="AI17277">
        <v>828</v>
      </c>
      <c r="AJ17277">
        <v>1</v>
      </c>
    </row>
    <row r="17278" spans="1:36" x14ac:dyDescent="0.3">
      <c r="A17278" t="s">
        <v>1</v>
      </c>
      <c r="B17278">
        <v>17273</v>
      </c>
      <c r="C17278">
        <v>9</v>
      </c>
      <c r="D17278">
        <v>77</v>
      </c>
      <c r="E17278">
        <v>141</v>
      </c>
      <c r="F17278">
        <v>32</v>
      </c>
      <c r="G17278">
        <v>110</v>
      </c>
      <c r="H17278">
        <v>57</v>
      </c>
      <c r="I17278">
        <v>13</v>
      </c>
      <c r="J17278">
        <v>17</v>
      </c>
      <c r="K17278">
        <v>0</v>
      </c>
      <c r="L17278">
        <v>616</v>
      </c>
      <c r="M17278">
        <v>1</v>
      </c>
      <c r="AB17278" t="s">
        <v>1</v>
      </c>
      <c r="AC17278">
        <v>17273</v>
      </c>
      <c r="AD17278">
        <v>9</v>
      </c>
      <c r="AE17278">
        <v>141</v>
      </c>
      <c r="AF17278">
        <v>32</v>
      </c>
      <c r="AG17278">
        <v>110</v>
      </c>
      <c r="AH17278">
        <v>57</v>
      </c>
      <c r="AI17278">
        <v>616</v>
      </c>
      <c r="AJ17278">
        <v>1</v>
      </c>
    </row>
    <row r="17279" spans="1:36" x14ac:dyDescent="0.3">
      <c r="A17279" t="s">
        <v>1</v>
      </c>
      <c r="B17279">
        <v>17274</v>
      </c>
      <c r="C17279">
        <v>4</v>
      </c>
      <c r="D17279">
        <v>62</v>
      </c>
      <c r="E17279">
        <v>-189</v>
      </c>
      <c r="F17279">
        <v>35</v>
      </c>
      <c r="G17279">
        <v>65</v>
      </c>
      <c r="H17279">
        <v>62</v>
      </c>
      <c r="I17279">
        <v>17</v>
      </c>
      <c r="J17279">
        <v>20</v>
      </c>
      <c r="K17279">
        <v>1</v>
      </c>
      <c r="L17279">
        <v>523</v>
      </c>
      <c r="M17279">
        <v>1</v>
      </c>
      <c r="AB17279" t="s">
        <v>1</v>
      </c>
      <c r="AC17279">
        <v>17274</v>
      </c>
      <c r="AD17279">
        <v>4</v>
      </c>
      <c r="AE17279">
        <v>-189</v>
      </c>
      <c r="AF17279">
        <v>35</v>
      </c>
      <c r="AG17279">
        <v>65</v>
      </c>
      <c r="AH17279">
        <v>62</v>
      </c>
      <c r="AI17279">
        <v>523</v>
      </c>
      <c r="AJ17279">
        <v>1</v>
      </c>
    </row>
    <row r="17280" spans="1:36" x14ac:dyDescent="0.3">
      <c r="A17280" t="s">
        <v>1</v>
      </c>
      <c r="B17280">
        <v>17275</v>
      </c>
      <c r="C17280">
        <v>1</v>
      </c>
      <c r="D17280">
        <v>0</v>
      </c>
      <c r="E17280">
        <v>-286</v>
      </c>
      <c r="F17280">
        <v>13</v>
      </c>
      <c r="G17280">
        <v>21</v>
      </c>
      <c r="H17280">
        <v>49</v>
      </c>
      <c r="I17280">
        <v>7</v>
      </c>
      <c r="J17280">
        <v>15</v>
      </c>
      <c r="K17280">
        <v>1</v>
      </c>
      <c r="L17280">
        <v>504</v>
      </c>
      <c r="M17280">
        <v>0</v>
      </c>
      <c r="AB17280" t="s">
        <v>1</v>
      </c>
      <c r="AC17280">
        <v>17275</v>
      </c>
      <c r="AD17280">
        <v>1</v>
      </c>
      <c r="AE17280">
        <v>-286</v>
      </c>
      <c r="AF17280">
        <v>13</v>
      </c>
      <c r="AG17280">
        <v>21</v>
      </c>
      <c r="AH17280">
        <v>49</v>
      </c>
      <c r="AI17280">
        <v>504</v>
      </c>
      <c r="AJ17280">
        <v>0</v>
      </c>
    </row>
    <row r="17281" spans="1:36" x14ac:dyDescent="0.3">
      <c r="A17281" t="s">
        <v>1</v>
      </c>
      <c r="B17281">
        <v>17276</v>
      </c>
      <c r="C17281">
        <v>10</v>
      </c>
      <c r="D17281">
        <v>0</v>
      </c>
      <c r="E17281">
        <v>615</v>
      </c>
      <c r="F17281">
        <v>56</v>
      </c>
      <c r="G17281">
        <v>168</v>
      </c>
      <c r="H17281">
        <v>92</v>
      </c>
      <c r="I17281">
        <v>0</v>
      </c>
      <c r="J17281">
        <v>3</v>
      </c>
      <c r="K17281">
        <v>0</v>
      </c>
      <c r="L17281">
        <v>757</v>
      </c>
      <c r="M17281">
        <v>1</v>
      </c>
      <c r="AB17281" t="s">
        <v>1</v>
      </c>
      <c r="AC17281">
        <v>17276</v>
      </c>
      <c r="AD17281">
        <v>10</v>
      </c>
      <c r="AE17281">
        <v>615</v>
      </c>
      <c r="AF17281">
        <v>56</v>
      </c>
      <c r="AG17281">
        <v>168</v>
      </c>
      <c r="AH17281">
        <v>92</v>
      </c>
      <c r="AI17281">
        <v>757</v>
      </c>
      <c r="AJ17281">
        <v>1</v>
      </c>
    </row>
    <row r="17282" spans="1:36" x14ac:dyDescent="0.3">
      <c r="A17282" t="s">
        <v>1</v>
      </c>
      <c r="B17282">
        <v>17277</v>
      </c>
      <c r="C17282">
        <v>10</v>
      </c>
      <c r="D17282">
        <v>23</v>
      </c>
      <c r="E17282">
        <v>550</v>
      </c>
      <c r="F17282">
        <v>3</v>
      </c>
      <c r="G17282">
        <v>59</v>
      </c>
      <c r="H17282">
        <v>59</v>
      </c>
      <c r="I17282">
        <v>5</v>
      </c>
      <c r="J17282">
        <v>10</v>
      </c>
      <c r="K17282">
        <v>0</v>
      </c>
      <c r="L17282">
        <v>596</v>
      </c>
      <c r="M17282">
        <v>1</v>
      </c>
      <c r="AB17282" t="s">
        <v>1</v>
      </c>
      <c r="AC17282">
        <v>17277</v>
      </c>
      <c r="AD17282">
        <v>10</v>
      </c>
      <c r="AE17282">
        <v>550</v>
      </c>
      <c r="AF17282">
        <v>3</v>
      </c>
      <c r="AG17282">
        <v>59</v>
      </c>
      <c r="AH17282">
        <v>59</v>
      </c>
      <c r="AI17282">
        <v>596</v>
      </c>
      <c r="AJ17282">
        <v>1</v>
      </c>
    </row>
    <row r="17283" spans="1:36" x14ac:dyDescent="0.3">
      <c r="A17283" t="s">
        <v>1</v>
      </c>
      <c r="B17283">
        <v>17278</v>
      </c>
      <c r="C17283">
        <v>1</v>
      </c>
      <c r="D17283">
        <v>87</v>
      </c>
      <c r="E17283">
        <v>-182</v>
      </c>
      <c r="F17283">
        <v>45</v>
      </c>
      <c r="G17283">
        <v>32</v>
      </c>
      <c r="H17283">
        <v>37</v>
      </c>
      <c r="I17283">
        <v>15</v>
      </c>
      <c r="J17283">
        <v>16</v>
      </c>
      <c r="K17283">
        <v>0</v>
      </c>
      <c r="L17283">
        <v>512</v>
      </c>
      <c r="M17283">
        <v>0</v>
      </c>
      <c r="AB17283" t="s">
        <v>1</v>
      </c>
      <c r="AC17283">
        <v>17278</v>
      </c>
      <c r="AD17283">
        <v>1</v>
      </c>
      <c r="AE17283">
        <v>-182</v>
      </c>
      <c r="AF17283">
        <v>45</v>
      </c>
      <c r="AG17283">
        <v>32</v>
      </c>
      <c r="AH17283">
        <v>37</v>
      </c>
      <c r="AI17283">
        <v>512</v>
      </c>
      <c r="AJ17283">
        <v>0</v>
      </c>
    </row>
    <row r="17284" spans="1:36" x14ac:dyDescent="0.3">
      <c r="A17284" t="s">
        <v>1</v>
      </c>
      <c r="B17284">
        <v>17279</v>
      </c>
      <c r="C17284">
        <v>4</v>
      </c>
      <c r="D17284">
        <v>0</v>
      </c>
      <c r="E17284">
        <v>-209</v>
      </c>
      <c r="F17284">
        <v>15</v>
      </c>
      <c r="G17284">
        <v>41</v>
      </c>
      <c r="H17284">
        <v>49</v>
      </c>
      <c r="I17284">
        <v>0</v>
      </c>
      <c r="J17284">
        <v>8</v>
      </c>
      <c r="K17284">
        <v>0</v>
      </c>
      <c r="L17284">
        <v>486</v>
      </c>
      <c r="M17284">
        <v>0</v>
      </c>
      <c r="AB17284" t="s">
        <v>1</v>
      </c>
      <c r="AC17284">
        <v>17279</v>
      </c>
      <c r="AD17284">
        <v>4</v>
      </c>
      <c r="AE17284">
        <v>-209</v>
      </c>
      <c r="AF17284">
        <v>15</v>
      </c>
      <c r="AG17284">
        <v>41</v>
      </c>
      <c r="AH17284">
        <v>49</v>
      </c>
      <c r="AI17284">
        <v>486</v>
      </c>
      <c r="AJ17284">
        <v>0</v>
      </c>
    </row>
    <row r="17285" spans="1:36" x14ac:dyDescent="0.3">
      <c r="A17285" t="s">
        <v>1</v>
      </c>
      <c r="B17285">
        <v>17280</v>
      </c>
      <c r="C17285">
        <v>10</v>
      </c>
      <c r="D17285">
        <v>0</v>
      </c>
      <c r="E17285">
        <v>446</v>
      </c>
      <c r="F17285">
        <v>85</v>
      </c>
      <c r="G17285">
        <v>236</v>
      </c>
      <c r="H17285">
        <v>139</v>
      </c>
      <c r="I17285">
        <v>5</v>
      </c>
      <c r="J17285">
        <v>13</v>
      </c>
      <c r="K17285">
        <v>0</v>
      </c>
      <c r="L17285">
        <v>828</v>
      </c>
      <c r="M17285">
        <v>1</v>
      </c>
      <c r="AB17285" t="s">
        <v>1</v>
      </c>
      <c r="AC17285">
        <v>17280</v>
      </c>
      <c r="AD17285">
        <v>10</v>
      </c>
      <c r="AE17285">
        <v>446</v>
      </c>
      <c r="AF17285">
        <v>85</v>
      </c>
      <c r="AG17285">
        <v>236</v>
      </c>
      <c r="AH17285">
        <v>139</v>
      </c>
      <c r="AI17285">
        <v>828</v>
      </c>
      <c r="AJ17285">
        <v>1</v>
      </c>
    </row>
    <row r="17286" spans="1:36" x14ac:dyDescent="0.3">
      <c r="A17286" t="s">
        <v>1</v>
      </c>
      <c r="B17286">
        <v>17281</v>
      </c>
      <c r="C17286">
        <v>2</v>
      </c>
      <c r="D17286">
        <v>0</v>
      </c>
      <c r="E17286">
        <v>107</v>
      </c>
      <c r="F17286">
        <v>49</v>
      </c>
      <c r="G17286">
        <v>47</v>
      </c>
      <c r="H17286">
        <v>43</v>
      </c>
      <c r="I17286">
        <v>0</v>
      </c>
      <c r="J17286">
        <v>9</v>
      </c>
      <c r="K17286">
        <v>0</v>
      </c>
      <c r="L17286">
        <v>533</v>
      </c>
      <c r="M17286">
        <v>1</v>
      </c>
      <c r="AB17286" t="s">
        <v>1</v>
      </c>
      <c r="AC17286">
        <v>17281</v>
      </c>
      <c r="AD17286">
        <v>2</v>
      </c>
      <c r="AE17286">
        <v>107</v>
      </c>
      <c r="AF17286">
        <v>49</v>
      </c>
      <c r="AG17286">
        <v>47</v>
      </c>
      <c r="AH17286">
        <v>43</v>
      </c>
      <c r="AI17286">
        <v>533</v>
      </c>
      <c r="AJ17286">
        <v>1</v>
      </c>
    </row>
    <row r="17287" spans="1:36" x14ac:dyDescent="0.3">
      <c r="A17287" t="s">
        <v>1</v>
      </c>
      <c r="B17287">
        <v>17282</v>
      </c>
      <c r="C17287">
        <v>10</v>
      </c>
      <c r="D17287">
        <v>39</v>
      </c>
      <c r="E17287">
        <v>181</v>
      </c>
      <c r="F17287">
        <v>67</v>
      </c>
      <c r="G17287">
        <v>194</v>
      </c>
      <c r="H17287">
        <v>99</v>
      </c>
      <c r="I17287">
        <v>7</v>
      </c>
      <c r="J17287">
        <v>17</v>
      </c>
      <c r="K17287">
        <v>0</v>
      </c>
      <c r="L17287">
        <v>674</v>
      </c>
      <c r="M17287">
        <v>1</v>
      </c>
      <c r="AB17287" t="s">
        <v>1</v>
      </c>
      <c r="AC17287">
        <v>17282</v>
      </c>
      <c r="AD17287">
        <v>10</v>
      </c>
      <c r="AE17287">
        <v>181</v>
      </c>
      <c r="AF17287">
        <v>67</v>
      </c>
      <c r="AG17287">
        <v>194</v>
      </c>
      <c r="AH17287">
        <v>99</v>
      </c>
      <c r="AI17287">
        <v>674</v>
      </c>
      <c r="AJ17287">
        <v>1</v>
      </c>
    </row>
    <row r="17288" spans="1:36" x14ac:dyDescent="0.3">
      <c r="A17288" t="s">
        <v>1</v>
      </c>
      <c r="B17288">
        <v>17283</v>
      </c>
      <c r="C17288">
        <v>6</v>
      </c>
      <c r="D17288">
        <v>0</v>
      </c>
      <c r="E17288">
        <v>228</v>
      </c>
      <c r="F17288">
        <v>69</v>
      </c>
      <c r="G17288">
        <v>125</v>
      </c>
      <c r="H17288">
        <v>73</v>
      </c>
      <c r="I17288">
        <v>16</v>
      </c>
      <c r="J17288">
        <v>20</v>
      </c>
      <c r="K17288">
        <v>0</v>
      </c>
      <c r="L17288">
        <v>643</v>
      </c>
      <c r="M17288">
        <v>1</v>
      </c>
      <c r="AB17288" t="s">
        <v>1</v>
      </c>
      <c r="AC17288">
        <v>17283</v>
      </c>
      <c r="AD17288">
        <v>6</v>
      </c>
      <c r="AE17288">
        <v>228</v>
      </c>
      <c r="AF17288">
        <v>69</v>
      </c>
      <c r="AG17288">
        <v>125</v>
      </c>
      <c r="AH17288">
        <v>73</v>
      </c>
      <c r="AI17288">
        <v>643</v>
      </c>
      <c r="AJ17288">
        <v>1</v>
      </c>
    </row>
    <row r="17289" spans="1:36" x14ac:dyDescent="0.3">
      <c r="A17289" t="s">
        <v>1</v>
      </c>
      <c r="B17289">
        <v>17284</v>
      </c>
      <c r="C17289">
        <v>6</v>
      </c>
      <c r="D17289">
        <v>0</v>
      </c>
      <c r="E17289">
        <v>128</v>
      </c>
      <c r="F17289">
        <v>75</v>
      </c>
      <c r="G17289">
        <v>138</v>
      </c>
      <c r="H17289">
        <v>77</v>
      </c>
      <c r="I17289">
        <v>2</v>
      </c>
      <c r="J17289">
        <v>7</v>
      </c>
      <c r="K17289">
        <v>1</v>
      </c>
      <c r="L17289">
        <v>692</v>
      </c>
      <c r="M17289">
        <v>1</v>
      </c>
      <c r="AB17289" t="s">
        <v>1</v>
      </c>
      <c r="AC17289">
        <v>17284</v>
      </c>
      <c r="AD17289">
        <v>6</v>
      </c>
      <c r="AE17289">
        <v>128</v>
      </c>
      <c r="AF17289">
        <v>75</v>
      </c>
      <c r="AG17289">
        <v>138</v>
      </c>
      <c r="AH17289">
        <v>77</v>
      </c>
      <c r="AI17289">
        <v>692</v>
      </c>
      <c r="AJ17289">
        <v>1</v>
      </c>
    </row>
    <row r="17290" spans="1:36" x14ac:dyDescent="0.3">
      <c r="A17290" t="s">
        <v>1</v>
      </c>
      <c r="B17290">
        <v>17285</v>
      </c>
      <c r="C17290">
        <v>4</v>
      </c>
      <c r="D17290">
        <v>0</v>
      </c>
      <c r="E17290">
        <v>-145</v>
      </c>
      <c r="F17290">
        <v>9</v>
      </c>
      <c r="G17290">
        <v>36</v>
      </c>
      <c r="H17290">
        <v>55</v>
      </c>
      <c r="I17290">
        <v>2</v>
      </c>
      <c r="J17290">
        <v>10</v>
      </c>
      <c r="K17290">
        <v>1</v>
      </c>
      <c r="L17290">
        <v>423</v>
      </c>
      <c r="M17290">
        <v>0</v>
      </c>
      <c r="AB17290" t="s">
        <v>1</v>
      </c>
      <c r="AC17290">
        <v>17285</v>
      </c>
      <c r="AD17290">
        <v>4</v>
      </c>
      <c r="AE17290">
        <v>-145</v>
      </c>
      <c r="AF17290">
        <v>9</v>
      </c>
      <c r="AG17290">
        <v>36</v>
      </c>
      <c r="AH17290">
        <v>55</v>
      </c>
      <c r="AI17290">
        <v>423</v>
      </c>
      <c r="AJ17290">
        <v>0</v>
      </c>
    </row>
    <row r="17291" spans="1:36" x14ac:dyDescent="0.3">
      <c r="A17291" t="s">
        <v>1</v>
      </c>
      <c r="B17291">
        <v>17286</v>
      </c>
      <c r="C17291">
        <v>8</v>
      </c>
      <c r="D17291">
        <v>0</v>
      </c>
      <c r="E17291">
        <v>70</v>
      </c>
      <c r="F17291">
        <v>51</v>
      </c>
      <c r="G17291">
        <v>129</v>
      </c>
      <c r="H17291">
        <v>100</v>
      </c>
      <c r="I17291">
        <v>0</v>
      </c>
      <c r="J17291">
        <v>5</v>
      </c>
      <c r="K17291">
        <v>1</v>
      </c>
      <c r="L17291">
        <v>677</v>
      </c>
      <c r="M17291">
        <v>1</v>
      </c>
      <c r="AB17291" t="s">
        <v>1</v>
      </c>
      <c r="AC17291">
        <v>17286</v>
      </c>
      <c r="AD17291">
        <v>8</v>
      </c>
      <c r="AE17291">
        <v>70</v>
      </c>
      <c r="AF17291">
        <v>51</v>
      </c>
      <c r="AG17291">
        <v>129</v>
      </c>
      <c r="AH17291">
        <v>100</v>
      </c>
      <c r="AI17291">
        <v>677</v>
      </c>
      <c r="AJ17291">
        <v>1</v>
      </c>
    </row>
    <row r="17292" spans="1:36" x14ac:dyDescent="0.3">
      <c r="A17292" t="s">
        <v>1</v>
      </c>
      <c r="B17292">
        <v>17287</v>
      </c>
      <c r="C17292">
        <v>2</v>
      </c>
      <c r="D17292">
        <v>92</v>
      </c>
      <c r="E17292">
        <v>-63</v>
      </c>
      <c r="F17292">
        <v>13</v>
      </c>
      <c r="G17292">
        <v>24</v>
      </c>
      <c r="H17292">
        <v>49</v>
      </c>
      <c r="I17292">
        <v>10</v>
      </c>
      <c r="J17292">
        <v>18</v>
      </c>
      <c r="K17292">
        <v>1</v>
      </c>
      <c r="L17292">
        <v>488</v>
      </c>
      <c r="M17292">
        <v>0</v>
      </c>
      <c r="AB17292" t="s">
        <v>1</v>
      </c>
      <c r="AC17292">
        <v>17287</v>
      </c>
      <c r="AD17292">
        <v>2</v>
      </c>
      <c r="AE17292">
        <v>-63</v>
      </c>
      <c r="AF17292">
        <v>13</v>
      </c>
      <c r="AG17292">
        <v>24</v>
      </c>
      <c r="AH17292">
        <v>49</v>
      </c>
      <c r="AI17292">
        <v>488</v>
      </c>
      <c r="AJ17292">
        <v>0</v>
      </c>
    </row>
    <row r="17293" spans="1:36" x14ac:dyDescent="0.3">
      <c r="A17293" t="s">
        <v>1</v>
      </c>
      <c r="B17293">
        <v>17288</v>
      </c>
      <c r="C17293">
        <v>1</v>
      </c>
      <c r="D17293">
        <v>0</v>
      </c>
      <c r="E17293">
        <v>30</v>
      </c>
      <c r="F17293">
        <v>44</v>
      </c>
      <c r="G17293">
        <v>41</v>
      </c>
      <c r="H17293">
        <v>27</v>
      </c>
      <c r="I17293">
        <v>6</v>
      </c>
      <c r="J17293">
        <v>11</v>
      </c>
      <c r="K17293">
        <v>0</v>
      </c>
      <c r="L17293">
        <v>574</v>
      </c>
      <c r="M17293">
        <v>1</v>
      </c>
      <c r="AB17293" t="s">
        <v>1</v>
      </c>
      <c r="AC17293">
        <v>17288</v>
      </c>
      <c r="AD17293">
        <v>1</v>
      </c>
      <c r="AE17293">
        <v>30</v>
      </c>
      <c r="AF17293">
        <v>44</v>
      </c>
      <c r="AG17293">
        <v>41</v>
      </c>
      <c r="AH17293">
        <v>27</v>
      </c>
      <c r="AI17293">
        <v>574</v>
      </c>
      <c r="AJ17293">
        <v>1</v>
      </c>
    </row>
    <row r="17294" spans="1:36" x14ac:dyDescent="0.3">
      <c r="A17294" t="s">
        <v>1</v>
      </c>
      <c r="B17294">
        <v>17289</v>
      </c>
      <c r="C17294">
        <v>7</v>
      </c>
      <c r="D17294">
        <v>98</v>
      </c>
      <c r="E17294">
        <v>38</v>
      </c>
      <c r="F17294">
        <v>33</v>
      </c>
      <c r="G17294">
        <v>87</v>
      </c>
      <c r="H17294">
        <v>55</v>
      </c>
      <c r="I17294">
        <v>4</v>
      </c>
      <c r="J17294">
        <v>12</v>
      </c>
      <c r="K17294">
        <v>0</v>
      </c>
      <c r="L17294">
        <v>524</v>
      </c>
      <c r="M17294">
        <v>1</v>
      </c>
      <c r="AB17294" t="s">
        <v>1</v>
      </c>
      <c r="AC17294">
        <v>17289</v>
      </c>
      <c r="AD17294">
        <v>7</v>
      </c>
      <c r="AE17294">
        <v>38</v>
      </c>
      <c r="AF17294">
        <v>33</v>
      </c>
      <c r="AG17294">
        <v>87</v>
      </c>
      <c r="AH17294">
        <v>55</v>
      </c>
      <c r="AI17294">
        <v>524</v>
      </c>
      <c r="AJ17294">
        <v>1</v>
      </c>
    </row>
    <row r="17295" spans="1:36" x14ac:dyDescent="0.3">
      <c r="A17295" t="s">
        <v>1</v>
      </c>
      <c r="B17295">
        <v>17290</v>
      </c>
      <c r="C17295">
        <v>4</v>
      </c>
      <c r="D17295">
        <v>32</v>
      </c>
      <c r="E17295">
        <v>-107</v>
      </c>
      <c r="F17295">
        <v>5</v>
      </c>
      <c r="G17295">
        <v>32</v>
      </c>
      <c r="H17295">
        <v>33</v>
      </c>
      <c r="I17295">
        <v>0</v>
      </c>
      <c r="J17295">
        <v>3</v>
      </c>
      <c r="K17295">
        <v>0</v>
      </c>
      <c r="L17295">
        <v>461</v>
      </c>
      <c r="M17295">
        <v>0</v>
      </c>
      <c r="AB17295" t="s">
        <v>1</v>
      </c>
      <c r="AC17295">
        <v>17290</v>
      </c>
      <c r="AD17295">
        <v>4</v>
      </c>
      <c r="AE17295">
        <v>-107</v>
      </c>
      <c r="AF17295">
        <v>5</v>
      </c>
      <c r="AG17295">
        <v>32</v>
      </c>
      <c r="AH17295">
        <v>33</v>
      </c>
      <c r="AI17295">
        <v>461</v>
      </c>
      <c r="AJ17295">
        <v>0</v>
      </c>
    </row>
    <row r="17296" spans="1:36" x14ac:dyDescent="0.3">
      <c r="A17296" t="s">
        <v>1</v>
      </c>
      <c r="B17296">
        <v>17291</v>
      </c>
      <c r="C17296">
        <v>7</v>
      </c>
      <c r="D17296">
        <v>68</v>
      </c>
      <c r="E17296">
        <v>422</v>
      </c>
      <c r="F17296">
        <v>11</v>
      </c>
      <c r="G17296">
        <v>60</v>
      </c>
      <c r="H17296">
        <v>54</v>
      </c>
      <c r="I17296">
        <v>0</v>
      </c>
      <c r="J17296">
        <v>7</v>
      </c>
      <c r="K17296">
        <v>1</v>
      </c>
      <c r="L17296">
        <v>692</v>
      </c>
      <c r="M17296">
        <v>1</v>
      </c>
      <c r="AB17296" t="s">
        <v>1</v>
      </c>
      <c r="AC17296">
        <v>17291</v>
      </c>
      <c r="AD17296">
        <v>7</v>
      </c>
      <c r="AE17296">
        <v>422</v>
      </c>
      <c r="AF17296">
        <v>11</v>
      </c>
      <c r="AG17296">
        <v>60</v>
      </c>
      <c r="AH17296">
        <v>54</v>
      </c>
      <c r="AI17296">
        <v>692</v>
      </c>
      <c r="AJ17296">
        <v>1</v>
      </c>
    </row>
    <row r="17297" spans="1:36" x14ac:dyDescent="0.3">
      <c r="A17297" t="s">
        <v>1</v>
      </c>
      <c r="B17297">
        <v>17292</v>
      </c>
      <c r="C17297">
        <v>4</v>
      </c>
      <c r="D17297">
        <v>2</v>
      </c>
      <c r="E17297">
        <v>124</v>
      </c>
      <c r="F17297">
        <v>37</v>
      </c>
      <c r="G17297">
        <v>69</v>
      </c>
      <c r="H17297">
        <v>74</v>
      </c>
      <c r="I17297">
        <v>7</v>
      </c>
      <c r="J17297">
        <v>11</v>
      </c>
      <c r="K17297">
        <v>1</v>
      </c>
      <c r="L17297">
        <v>573</v>
      </c>
      <c r="M17297">
        <v>1</v>
      </c>
      <c r="AB17297" t="s">
        <v>1</v>
      </c>
      <c r="AC17297">
        <v>17292</v>
      </c>
      <c r="AD17297">
        <v>4</v>
      </c>
      <c r="AE17297">
        <v>124</v>
      </c>
      <c r="AF17297">
        <v>37</v>
      </c>
      <c r="AG17297">
        <v>69</v>
      </c>
      <c r="AH17297">
        <v>74</v>
      </c>
      <c r="AI17297">
        <v>573</v>
      </c>
      <c r="AJ17297">
        <v>1</v>
      </c>
    </row>
    <row r="17298" spans="1:36" x14ac:dyDescent="0.3">
      <c r="A17298" t="s">
        <v>1</v>
      </c>
      <c r="B17298">
        <v>17293</v>
      </c>
      <c r="C17298">
        <v>1</v>
      </c>
      <c r="D17298">
        <v>0</v>
      </c>
      <c r="E17298">
        <v>-20</v>
      </c>
      <c r="F17298">
        <v>71</v>
      </c>
      <c r="G17298">
        <v>47</v>
      </c>
      <c r="H17298">
        <v>53</v>
      </c>
      <c r="I17298">
        <v>15</v>
      </c>
      <c r="J17298">
        <v>17</v>
      </c>
      <c r="K17298">
        <v>0</v>
      </c>
      <c r="L17298">
        <v>611</v>
      </c>
      <c r="M17298">
        <v>1</v>
      </c>
      <c r="AB17298" t="s">
        <v>1</v>
      </c>
      <c r="AC17298">
        <v>17293</v>
      </c>
      <c r="AD17298">
        <v>1</v>
      </c>
      <c r="AE17298">
        <v>-20</v>
      </c>
      <c r="AF17298">
        <v>71</v>
      </c>
      <c r="AG17298">
        <v>47</v>
      </c>
      <c r="AH17298">
        <v>53</v>
      </c>
      <c r="AI17298">
        <v>611</v>
      </c>
      <c r="AJ17298">
        <v>1</v>
      </c>
    </row>
    <row r="17299" spans="1:36" x14ac:dyDescent="0.3">
      <c r="A17299" t="s">
        <v>1</v>
      </c>
      <c r="B17299">
        <v>17294</v>
      </c>
      <c r="C17299">
        <v>6</v>
      </c>
      <c r="D17299">
        <v>75</v>
      </c>
      <c r="E17299">
        <v>284</v>
      </c>
      <c r="F17299">
        <v>59</v>
      </c>
      <c r="G17299">
        <v>125</v>
      </c>
      <c r="H17299">
        <v>65</v>
      </c>
      <c r="I17299">
        <v>0</v>
      </c>
      <c r="J17299">
        <v>7</v>
      </c>
      <c r="K17299">
        <v>0</v>
      </c>
      <c r="L17299">
        <v>700</v>
      </c>
      <c r="M17299">
        <v>1</v>
      </c>
      <c r="AB17299" t="s">
        <v>1</v>
      </c>
      <c r="AC17299">
        <v>17294</v>
      </c>
      <c r="AD17299">
        <v>6</v>
      </c>
      <c r="AE17299">
        <v>284</v>
      </c>
      <c r="AF17299">
        <v>59</v>
      </c>
      <c r="AG17299">
        <v>125</v>
      </c>
      <c r="AH17299">
        <v>65</v>
      </c>
      <c r="AI17299">
        <v>700</v>
      </c>
      <c r="AJ17299">
        <v>1</v>
      </c>
    </row>
    <row r="17300" spans="1:36" x14ac:dyDescent="0.3">
      <c r="A17300" t="s">
        <v>1</v>
      </c>
      <c r="B17300">
        <v>17295</v>
      </c>
      <c r="C17300">
        <v>8</v>
      </c>
      <c r="D17300">
        <v>0</v>
      </c>
      <c r="E17300">
        <v>48</v>
      </c>
      <c r="F17300">
        <v>13</v>
      </c>
      <c r="G17300">
        <v>65</v>
      </c>
      <c r="H17300">
        <v>40</v>
      </c>
      <c r="I17300">
        <v>15</v>
      </c>
      <c r="J17300">
        <v>20</v>
      </c>
      <c r="K17300">
        <v>0</v>
      </c>
      <c r="L17300">
        <v>677</v>
      </c>
      <c r="M17300">
        <v>1</v>
      </c>
      <c r="AB17300" t="s">
        <v>1</v>
      </c>
      <c r="AC17300">
        <v>17295</v>
      </c>
      <c r="AD17300">
        <v>8</v>
      </c>
      <c r="AE17300">
        <v>48</v>
      </c>
      <c r="AF17300">
        <v>13</v>
      </c>
      <c r="AG17300">
        <v>65</v>
      </c>
      <c r="AH17300">
        <v>40</v>
      </c>
      <c r="AI17300">
        <v>677</v>
      </c>
      <c r="AJ17300">
        <v>1</v>
      </c>
    </row>
    <row r="17301" spans="1:36" x14ac:dyDescent="0.3">
      <c r="A17301" t="s">
        <v>1</v>
      </c>
      <c r="B17301">
        <v>17296</v>
      </c>
      <c r="C17301">
        <v>5</v>
      </c>
      <c r="D17301">
        <v>0</v>
      </c>
      <c r="E17301">
        <v>-133</v>
      </c>
      <c r="F17301">
        <v>8</v>
      </c>
      <c r="G17301">
        <v>40</v>
      </c>
      <c r="H17301">
        <v>54</v>
      </c>
      <c r="I17301">
        <v>9</v>
      </c>
      <c r="J17301">
        <v>16</v>
      </c>
      <c r="K17301">
        <v>1</v>
      </c>
      <c r="L17301">
        <v>543</v>
      </c>
      <c r="M17301">
        <v>0</v>
      </c>
      <c r="AB17301" t="s">
        <v>1</v>
      </c>
      <c r="AC17301">
        <v>17296</v>
      </c>
      <c r="AD17301">
        <v>5</v>
      </c>
      <c r="AE17301">
        <v>-133</v>
      </c>
      <c r="AF17301">
        <v>8</v>
      </c>
      <c r="AG17301">
        <v>40</v>
      </c>
      <c r="AH17301">
        <v>54</v>
      </c>
      <c r="AI17301">
        <v>543</v>
      </c>
      <c r="AJ17301">
        <v>0</v>
      </c>
    </row>
    <row r="17302" spans="1:36" x14ac:dyDescent="0.3">
      <c r="A17302" t="s">
        <v>1</v>
      </c>
      <c r="B17302">
        <v>17297</v>
      </c>
      <c r="C17302">
        <v>10</v>
      </c>
      <c r="D17302">
        <v>0</v>
      </c>
      <c r="E17302">
        <v>433</v>
      </c>
      <c r="F17302">
        <v>7</v>
      </c>
      <c r="G17302">
        <v>69</v>
      </c>
      <c r="H17302">
        <v>40</v>
      </c>
      <c r="I17302">
        <v>7</v>
      </c>
      <c r="J17302">
        <v>15</v>
      </c>
      <c r="K17302">
        <v>0</v>
      </c>
      <c r="L17302">
        <v>658</v>
      </c>
      <c r="M17302">
        <v>1</v>
      </c>
      <c r="AB17302" t="s">
        <v>1</v>
      </c>
      <c r="AC17302">
        <v>17297</v>
      </c>
      <c r="AD17302">
        <v>10</v>
      </c>
      <c r="AE17302">
        <v>433</v>
      </c>
      <c r="AF17302">
        <v>7</v>
      </c>
      <c r="AG17302">
        <v>69</v>
      </c>
      <c r="AH17302">
        <v>40</v>
      </c>
      <c r="AI17302">
        <v>658</v>
      </c>
      <c r="AJ17302">
        <v>1</v>
      </c>
    </row>
    <row r="17303" spans="1:36" x14ac:dyDescent="0.3">
      <c r="A17303" t="s">
        <v>1</v>
      </c>
      <c r="B17303">
        <v>17298</v>
      </c>
      <c r="C17303">
        <v>3</v>
      </c>
      <c r="D17303">
        <v>0</v>
      </c>
      <c r="E17303">
        <v>164</v>
      </c>
      <c r="F17303">
        <v>61</v>
      </c>
      <c r="G17303">
        <v>74</v>
      </c>
      <c r="H17303">
        <v>37</v>
      </c>
      <c r="I17303">
        <v>15</v>
      </c>
      <c r="J17303">
        <v>20</v>
      </c>
      <c r="K17303">
        <v>0</v>
      </c>
      <c r="L17303">
        <v>568</v>
      </c>
      <c r="M17303">
        <v>1</v>
      </c>
      <c r="AB17303" t="s">
        <v>1</v>
      </c>
      <c r="AC17303">
        <v>17298</v>
      </c>
      <c r="AD17303">
        <v>3</v>
      </c>
      <c r="AE17303">
        <v>164</v>
      </c>
      <c r="AF17303">
        <v>61</v>
      </c>
      <c r="AG17303">
        <v>74</v>
      </c>
      <c r="AH17303">
        <v>37</v>
      </c>
      <c r="AI17303">
        <v>568</v>
      </c>
      <c r="AJ17303">
        <v>1</v>
      </c>
    </row>
    <row r="17304" spans="1:36" x14ac:dyDescent="0.3">
      <c r="A17304" t="s">
        <v>1</v>
      </c>
      <c r="B17304">
        <v>17299</v>
      </c>
      <c r="C17304">
        <v>5</v>
      </c>
      <c r="D17304">
        <v>0</v>
      </c>
      <c r="E17304">
        <v>-79</v>
      </c>
      <c r="F17304">
        <v>45</v>
      </c>
      <c r="G17304">
        <v>87</v>
      </c>
      <c r="H17304">
        <v>97</v>
      </c>
      <c r="I17304">
        <v>3</v>
      </c>
      <c r="J17304">
        <v>10</v>
      </c>
      <c r="K17304">
        <v>0</v>
      </c>
      <c r="L17304">
        <v>468</v>
      </c>
      <c r="M17304">
        <v>1</v>
      </c>
      <c r="AB17304" t="s">
        <v>1</v>
      </c>
      <c r="AC17304">
        <v>17299</v>
      </c>
      <c r="AD17304">
        <v>5</v>
      </c>
      <c r="AE17304">
        <v>-79</v>
      </c>
      <c r="AF17304">
        <v>45</v>
      </c>
      <c r="AG17304">
        <v>87</v>
      </c>
      <c r="AH17304">
        <v>97</v>
      </c>
      <c r="AI17304">
        <v>468</v>
      </c>
      <c r="AJ17304">
        <v>1</v>
      </c>
    </row>
    <row r="17305" spans="1:36" x14ac:dyDescent="0.3">
      <c r="A17305" t="s">
        <v>1</v>
      </c>
      <c r="B17305">
        <v>17300</v>
      </c>
      <c r="C17305">
        <v>6</v>
      </c>
      <c r="D17305">
        <v>19</v>
      </c>
      <c r="E17305">
        <v>-108</v>
      </c>
      <c r="F17305">
        <v>0</v>
      </c>
      <c r="G17305">
        <v>35</v>
      </c>
      <c r="H17305">
        <v>25</v>
      </c>
      <c r="I17305">
        <v>0</v>
      </c>
      <c r="J17305">
        <v>10</v>
      </c>
      <c r="K17305">
        <v>0</v>
      </c>
      <c r="L17305">
        <v>453</v>
      </c>
      <c r="M17305">
        <v>1</v>
      </c>
      <c r="AB17305" t="s">
        <v>1</v>
      </c>
      <c r="AC17305">
        <v>17300</v>
      </c>
      <c r="AD17305">
        <v>6</v>
      </c>
      <c r="AE17305">
        <v>-108</v>
      </c>
      <c r="AF17305">
        <v>0</v>
      </c>
      <c r="AG17305">
        <v>35</v>
      </c>
      <c r="AH17305">
        <v>25</v>
      </c>
      <c r="AI17305">
        <v>453</v>
      </c>
      <c r="AJ17305">
        <v>1</v>
      </c>
    </row>
    <row r="17306" spans="1:36" x14ac:dyDescent="0.3">
      <c r="A17306" t="s">
        <v>1</v>
      </c>
      <c r="B17306">
        <v>17301</v>
      </c>
      <c r="C17306">
        <v>7</v>
      </c>
      <c r="D17306">
        <v>0</v>
      </c>
      <c r="E17306">
        <v>242</v>
      </c>
      <c r="F17306">
        <v>0</v>
      </c>
      <c r="G17306">
        <v>39</v>
      </c>
      <c r="H17306">
        <v>38</v>
      </c>
      <c r="I17306">
        <v>16</v>
      </c>
      <c r="J17306">
        <v>20</v>
      </c>
      <c r="K17306">
        <v>1</v>
      </c>
      <c r="L17306">
        <v>639</v>
      </c>
      <c r="M17306">
        <v>1</v>
      </c>
      <c r="AB17306" t="s">
        <v>1</v>
      </c>
      <c r="AC17306">
        <v>17301</v>
      </c>
      <c r="AD17306">
        <v>7</v>
      </c>
      <c r="AE17306">
        <v>242</v>
      </c>
      <c r="AF17306">
        <v>0</v>
      </c>
      <c r="AG17306">
        <v>39</v>
      </c>
      <c r="AH17306">
        <v>38</v>
      </c>
      <c r="AI17306">
        <v>639</v>
      </c>
      <c r="AJ17306">
        <v>1</v>
      </c>
    </row>
    <row r="17307" spans="1:36" x14ac:dyDescent="0.3">
      <c r="A17307" t="s">
        <v>1</v>
      </c>
      <c r="B17307">
        <v>17302</v>
      </c>
      <c r="C17307">
        <v>1</v>
      </c>
      <c r="D17307">
        <v>21</v>
      </c>
      <c r="E17307">
        <v>-143</v>
      </c>
      <c r="F17307">
        <v>24</v>
      </c>
      <c r="G17307">
        <v>21</v>
      </c>
      <c r="H17307">
        <v>34</v>
      </c>
      <c r="I17307">
        <v>8</v>
      </c>
      <c r="J17307">
        <v>9</v>
      </c>
      <c r="K17307">
        <v>0</v>
      </c>
      <c r="L17307">
        <v>493</v>
      </c>
      <c r="M17307">
        <v>0</v>
      </c>
      <c r="AB17307" t="s">
        <v>1</v>
      </c>
      <c r="AC17307">
        <v>17302</v>
      </c>
      <c r="AD17307">
        <v>1</v>
      </c>
      <c r="AE17307">
        <v>-143</v>
      </c>
      <c r="AF17307">
        <v>24</v>
      </c>
      <c r="AG17307">
        <v>21</v>
      </c>
      <c r="AH17307">
        <v>34</v>
      </c>
      <c r="AI17307">
        <v>493</v>
      </c>
      <c r="AJ17307">
        <v>0</v>
      </c>
    </row>
    <row r="17308" spans="1:36" x14ac:dyDescent="0.3">
      <c r="A17308" t="s">
        <v>1</v>
      </c>
      <c r="B17308">
        <v>17303</v>
      </c>
      <c r="C17308">
        <v>9</v>
      </c>
      <c r="D17308">
        <v>6</v>
      </c>
      <c r="E17308">
        <v>202</v>
      </c>
      <c r="F17308">
        <v>9</v>
      </c>
      <c r="G17308">
        <v>64</v>
      </c>
      <c r="H17308">
        <v>51</v>
      </c>
      <c r="I17308">
        <v>7</v>
      </c>
      <c r="J17308">
        <v>9</v>
      </c>
      <c r="K17308">
        <v>0</v>
      </c>
      <c r="L17308">
        <v>523</v>
      </c>
      <c r="M17308">
        <v>1</v>
      </c>
      <c r="AB17308" t="s">
        <v>1</v>
      </c>
      <c r="AC17308">
        <v>17303</v>
      </c>
      <c r="AD17308">
        <v>9</v>
      </c>
      <c r="AE17308">
        <v>202</v>
      </c>
      <c r="AF17308">
        <v>9</v>
      </c>
      <c r="AG17308">
        <v>64</v>
      </c>
      <c r="AH17308">
        <v>51</v>
      </c>
      <c r="AI17308">
        <v>523</v>
      </c>
      <c r="AJ17308">
        <v>1</v>
      </c>
    </row>
    <row r="17309" spans="1:36" x14ac:dyDescent="0.3">
      <c r="A17309" t="s">
        <v>1</v>
      </c>
      <c r="B17309">
        <v>17304</v>
      </c>
      <c r="C17309">
        <v>6</v>
      </c>
      <c r="D17309">
        <v>0</v>
      </c>
      <c r="E17309">
        <v>364</v>
      </c>
      <c r="F17309">
        <v>16</v>
      </c>
      <c r="G17309">
        <v>61</v>
      </c>
      <c r="H17309">
        <v>42</v>
      </c>
      <c r="I17309">
        <v>7</v>
      </c>
      <c r="J17309">
        <v>15</v>
      </c>
      <c r="K17309">
        <v>0</v>
      </c>
      <c r="L17309">
        <v>578</v>
      </c>
      <c r="M17309">
        <v>1</v>
      </c>
      <c r="AB17309" t="s">
        <v>1</v>
      </c>
      <c r="AC17309">
        <v>17304</v>
      </c>
      <c r="AD17309">
        <v>6</v>
      </c>
      <c r="AE17309">
        <v>364</v>
      </c>
      <c r="AF17309">
        <v>16</v>
      </c>
      <c r="AG17309">
        <v>61</v>
      </c>
      <c r="AH17309">
        <v>42</v>
      </c>
      <c r="AI17309">
        <v>578</v>
      </c>
      <c r="AJ17309">
        <v>1</v>
      </c>
    </row>
    <row r="17310" spans="1:36" x14ac:dyDescent="0.3">
      <c r="A17310" t="s">
        <v>1</v>
      </c>
      <c r="B17310">
        <v>17305</v>
      </c>
      <c r="C17310">
        <v>8</v>
      </c>
      <c r="D17310">
        <v>0</v>
      </c>
      <c r="E17310">
        <v>252</v>
      </c>
      <c r="F17310">
        <v>26</v>
      </c>
      <c r="G17310">
        <v>93</v>
      </c>
      <c r="H17310">
        <v>46</v>
      </c>
      <c r="I17310">
        <v>9</v>
      </c>
      <c r="J17310">
        <v>14</v>
      </c>
      <c r="K17310">
        <v>0</v>
      </c>
      <c r="L17310">
        <v>607</v>
      </c>
      <c r="M17310">
        <v>1</v>
      </c>
      <c r="AB17310" t="s">
        <v>1</v>
      </c>
      <c r="AC17310">
        <v>17305</v>
      </c>
      <c r="AD17310">
        <v>8</v>
      </c>
      <c r="AE17310">
        <v>252</v>
      </c>
      <c r="AF17310">
        <v>26</v>
      </c>
      <c r="AG17310">
        <v>93</v>
      </c>
      <c r="AH17310">
        <v>46</v>
      </c>
      <c r="AI17310">
        <v>607</v>
      </c>
      <c r="AJ17310">
        <v>1</v>
      </c>
    </row>
    <row r="17311" spans="1:36" x14ac:dyDescent="0.3">
      <c r="A17311" t="s">
        <v>1</v>
      </c>
      <c r="B17311">
        <v>17306</v>
      </c>
      <c r="C17311">
        <v>3</v>
      </c>
      <c r="D17311">
        <v>0</v>
      </c>
      <c r="E17311">
        <v>191</v>
      </c>
      <c r="F17311">
        <v>7</v>
      </c>
      <c r="G17311">
        <v>26</v>
      </c>
      <c r="H17311">
        <v>36</v>
      </c>
      <c r="I17311">
        <v>18</v>
      </c>
      <c r="J17311">
        <v>20</v>
      </c>
      <c r="K17311">
        <v>0</v>
      </c>
      <c r="L17311">
        <v>660</v>
      </c>
      <c r="M17311">
        <v>0</v>
      </c>
      <c r="AB17311" t="s">
        <v>1</v>
      </c>
      <c r="AC17311">
        <v>17306</v>
      </c>
      <c r="AD17311">
        <v>3</v>
      </c>
      <c r="AE17311">
        <v>191</v>
      </c>
      <c r="AF17311">
        <v>7</v>
      </c>
      <c r="AG17311">
        <v>26</v>
      </c>
      <c r="AH17311">
        <v>36</v>
      </c>
      <c r="AI17311">
        <v>660</v>
      </c>
      <c r="AJ17311">
        <v>0</v>
      </c>
    </row>
    <row r="17312" spans="1:36" x14ac:dyDescent="0.3">
      <c r="A17312" t="s">
        <v>1</v>
      </c>
      <c r="B17312">
        <v>17307</v>
      </c>
      <c r="C17312">
        <v>6</v>
      </c>
      <c r="D17312">
        <v>0</v>
      </c>
      <c r="E17312">
        <v>-147</v>
      </c>
      <c r="F17312">
        <v>16</v>
      </c>
      <c r="G17312">
        <v>55</v>
      </c>
      <c r="H17312">
        <v>51</v>
      </c>
      <c r="I17312">
        <v>7</v>
      </c>
      <c r="J17312">
        <v>10</v>
      </c>
      <c r="K17312">
        <v>0</v>
      </c>
      <c r="L17312">
        <v>604</v>
      </c>
      <c r="M17312">
        <v>1</v>
      </c>
      <c r="AB17312" t="s">
        <v>1</v>
      </c>
      <c r="AC17312">
        <v>17307</v>
      </c>
      <c r="AD17312">
        <v>6</v>
      </c>
      <c r="AE17312">
        <v>-147</v>
      </c>
      <c r="AF17312">
        <v>16</v>
      </c>
      <c r="AG17312">
        <v>55</v>
      </c>
      <c r="AH17312">
        <v>51</v>
      </c>
      <c r="AI17312">
        <v>604</v>
      </c>
      <c r="AJ17312">
        <v>1</v>
      </c>
    </row>
    <row r="17313" spans="1:36" x14ac:dyDescent="0.3">
      <c r="A17313" t="s">
        <v>1</v>
      </c>
      <c r="B17313">
        <v>17308</v>
      </c>
      <c r="C17313">
        <v>10</v>
      </c>
      <c r="D17313">
        <v>1</v>
      </c>
      <c r="E17313">
        <v>140</v>
      </c>
      <c r="F17313">
        <v>59</v>
      </c>
      <c r="G17313">
        <v>173</v>
      </c>
      <c r="H17313">
        <v>90</v>
      </c>
      <c r="I17313">
        <v>0</v>
      </c>
      <c r="J17313">
        <v>5</v>
      </c>
      <c r="K17313">
        <v>0</v>
      </c>
      <c r="L17313">
        <v>646</v>
      </c>
      <c r="M17313">
        <v>1</v>
      </c>
      <c r="AB17313" t="s">
        <v>1</v>
      </c>
      <c r="AC17313">
        <v>17308</v>
      </c>
      <c r="AD17313">
        <v>10</v>
      </c>
      <c r="AE17313">
        <v>140</v>
      </c>
      <c r="AF17313">
        <v>59</v>
      </c>
      <c r="AG17313">
        <v>173</v>
      </c>
      <c r="AH17313">
        <v>90</v>
      </c>
      <c r="AI17313">
        <v>646</v>
      </c>
      <c r="AJ17313">
        <v>1</v>
      </c>
    </row>
    <row r="17314" spans="1:36" x14ac:dyDescent="0.3">
      <c r="A17314" t="s">
        <v>1</v>
      </c>
      <c r="B17314">
        <v>17309</v>
      </c>
      <c r="C17314">
        <v>3</v>
      </c>
      <c r="D17314">
        <v>0</v>
      </c>
      <c r="E17314">
        <v>-7</v>
      </c>
      <c r="F17314">
        <v>6</v>
      </c>
      <c r="G17314">
        <v>26</v>
      </c>
      <c r="H17314">
        <v>39</v>
      </c>
      <c r="I17314">
        <v>6</v>
      </c>
      <c r="J17314">
        <v>11</v>
      </c>
      <c r="K17314">
        <v>1</v>
      </c>
      <c r="L17314">
        <v>593</v>
      </c>
      <c r="M17314">
        <v>0</v>
      </c>
      <c r="AB17314" t="s">
        <v>1</v>
      </c>
      <c r="AC17314">
        <v>17309</v>
      </c>
      <c r="AD17314">
        <v>3</v>
      </c>
      <c r="AE17314">
        <v>-7</v>
      </c>
      <c r="AF17314">
        <v>6</v>
      </c>
      <c r="AG17314">
        <v>26</v>
      </c>
      <c r="AH17314">
        <v>39</v>
      </c>
      <c r="AI17314">
        <v>593</v>
      </c>
      <c r="AJ17314">
        <v>0</v>
      </c>
    </row>
    <row r="17315" spans="1:36" x14ac:dyDescent="0.3">
      <c r="A17315" t="s">
        <v>1</v>
      </c>
      <c r="B17315">
        <v>17310</v>
      </c>
      <c r="C17315">
        <v>7</v>
      </c>
      <c r="D17315">
        <v>58</v>
      </c>
      <c r="E17315">
        <v>245</v>
      </c>
      <c r="F17315">
        <v>60</v>
      </c>
      <c r="G17315">
        <v>128</v>
      </c>
      <c r="H17315">
        <v>72</v>
      </c>
      <c r="I17315">
        <v>11</v>
      </c>
      <c r="J17315">
        <v>20</v>
      </c>
      <c r="K17315">
        <v>0</v>
      </c>
      <c r="L17315">
        <v>702</v>
      </c>
      <c r="M17315">
        <v>1</v>
      </c>
      <c r="AB17315" t="s">
        <v>1</v>
      </c>
      <c r="AC17315">
        <v>17310</v>
      </c>
      <c r="AD17315">
        <v>7</v>
      </c>
      <c r="AE17315">
        <v>245</v>
      </c>
      <c r="AF17315">
        <v>60</v>
      </c>
      <c r="AG17315">
        <v>128</v>
      </c>
      <c r="AH17315">
        <v>72</v>
      </c>
      <c r="AI17315">
        <v>702</v>
      </c>
      <c r="AJ17315">
        <v>1</v>
      </c>
    </row>
    <row r="17316" spans="1:36" x14ac:dyDescent="0.3">
      <c r="A17316" t="s">
        <v>1</v>
      </c>
      <c r="B17316">
        <v>17311</v>
      </c>
      <c r="C17316">
        <v>6</v>
      </c>
      <c r="D17316">
        <v>0</v>
      </c>
      <c r="E17316">
        <v>351</v>
      </c>
      <c r="F17316">
        <v>56</v>
      </c>
      <c r="G17316">
        <v>116</v>
      </c>
      <c r="H17316">
        <v>90</v>
      </c>
      <c r="I17316">
        <v>3</v>
      </c>
      <c r="J17316">
        <v>5</v>
      </c>
      <c r="K17316">
        <v>0</v>
      </c>
      <c r="L17316">
        <v>639</v>
      </c>
      <c r="M17316">
        <v>1</v>
      </c>
      <c r="AB17316" t="s">
        <v>1</v>
      </c>
      <c r="AC17316">
        <v>17311</v>
      </c>
      <c r="AD17316">
        <v>6</v>
      </c>
      <c r="AE17316">
        <v>351</v>
      </c>
      <c r="AF17316">
        <v>56</v>
      </c>
      <c r="AG17316">
        <v>116</v>
      </c>
      <c r="AH17316">
        <v>90</v>
      </c>
      <c r="AI17316">
        <v>639</v>
      </c>
      <c r="AJ17316">
        <v>1</v>
      </c>
    </row>
    <row r="17317" spans="1:36" x14ac:dyDescent="0.3">
      <c r="A17317" t="s">
        <v>1</v>
      </c>
      <c r="B17317">
        <v>17312</v>
      </c>
      <c r="C17317">
        <v>3</v>
      </c>
      <c r="D17317">
        <v>65</v>
      </c>
      <c r="E17317">
        <v>176</v>
      </c>
      <c r="F17317">
        <v>13</v>
      </c>
      <c r="G17317">
        <v>35</v>
      </c>
      <c r="H17317">
        <v>39</v>
      </c>
      <c r="I17317">
        <v>3</v>
      </c>
      <c r="J17317">
        <v>10</v>
      </c>
      <c r="K17317">
        <v>1</v>
      </c>
      <c r="L17317">
        <v>484</v>
      </c>
      <c r="M17317">
        <v>0</v>
      </c>
      <c r="AB17317" t="s">
        <v>1</v>
      </c>
      <c r="AC17317">
        <v>17312</v>
      </c>
      <c r="AD17317">
        <v>3</v>
      </c>
      <c r="AE17317">
        <v>176</v>
      </c>
      <c r="AF17317">
        <v>13</v>
      </c>
      <c r="AG17317">
        <v>35</v>
      </c>
      <c r="AH17317">
        <v>39</v>
      </c>
      <c r="AI17317">
        <v>484</v>
      </c>
      <c r="AJ17317">
        <v>0</v>
      </c>
    </row>
    <row r="17318" spans="1:36" x14ac:dyDescent="0.3">
      <c r="A17318" t="s">
        <v>1</v>
      </c>
      <c r="B17318">
        <v>17313</v>
      </c>
      <c r="C17318">
        <v>1</v>
      </c>
      <c r="D17318">
        <v>77</v>
      </c>
      <c r="E17318">
        <v>108</v>
      </c>
      <c r="F17318">
        <v>41</v>
      </c>
      <c r="G17318">
        <v>35</v>
      </c>
      <c r="H17318">
        <v>20</v>
      </c>
      <c r="I17318">
        <v>3</v>
      </c>
      <c r="J17318">
        <v>5</v>
      </c>
      <c r="K17318">
        <v>1</v>
      </c>
      <c r="L17318">
        <v>646</v>
      </c>
      <c r="M17318">
        <v>1</v>
      </c>
      <c r="AB17318" t="s">
        <v>1</v>
      </c>
      <c r="AC17318">
        <v>17313</v>
      </c>
      <c r="AD17318">
        <v>1</v>
      </c>
      <c r="AE17318">
        <v>108</v>
      </c>
      <c r="AF17318">
        <v>41</v>
      </c>
      <c r="AG17318">
        <v>35</v>
      </c>
      <c r="AH17318">
        <v>20</v>
      </c>
      <c r="AI17318">
        <v>646</v>
      </c>
      <c r="AJ17318">
        <v>1</v>
      </c>
    </row>
    <row r="17319" spans="1:36" x14ac:dyDescent="0.3">
      <c r="A17319" t="s">
        <v>1</v>
      </c>
      <c r="B17319">
        <v>17314</v>
      </c>
      <c r="C17319">
        <v>5</v>
      </c>
      <c r="D17319">
        <v>0</v>
      </c>
      <c r="E17319">
        <v>-159</v>
      </c>
      <c r="F17319">
        <v>19</v>
      </c>
      <c r="G17319">
        <v>53</v>
      </c>
      <c r="H17319">
        <v>43</v>
      </c>
      <c r="I17319">
        <v>6</v>
      </c>
      <c r="J17319">
        <v>8</v>
      </c>
      <c r="K17319">
        <v>0</v>
      </c>
      <c r="L17319">
        <v>460</v>
      </c>
      <c r="M17319">
        <v>1</v>
      </c>
      <c r="AB17319" t="s">
        <v>1</v>
      </c>
      <c r="AC17319">
        <v>17314</v>
      </c>
      <c r="AD17319">
        <v>5</v>
      </c>
      <c r="AE17319">
        <v>-159</v>
      </c>
      <c r="AF17319">
        <v>19</v>
      </c>
      <c r="AG17319">
        <v>53</v>
      </c>
      <c r="AH17319">
        <v>43</v>
      </c>
      <c r="AI17319">
        <v>460</v>
      </c>
      <c r="AJ17319">
        <v>1</v>
      </c>
    </row>
    <row r="17320" spans="1:36" x14ac:dyDescent="0.3">
      <c r="A17320" t="s">
        <v>1</v>
      </c>
      <c r="B17320">
        <v>17315</v>
      </c>
      <c r="C17320">
        <v>2</v>
      </c>
      <c r="D17320">
        <v>10</v>
      </c>
      <c r="E17320">
        <v>115</v>
      </c>
      <c r="F17320">
        <v>34</v>
      </c>
      <c r="G17320">
        <v>45</v>
      </c>
      <c r="H17320">
        <v>51</v>
      </c>
      <c r="I17320">
        <v>15</v>
      </c>
      <c r="J17320">
        <v>20</v>
      </c>
      <c r="K17320">
        <v>0</v>
      </c>
      <c r="L17320">
        <v>580</v>
      </c>
      <c r="M17320">
        <v>0</v>
      </c>
      <c r="AB17320" t="s">
        <v>1</v>
      </c>
      <c r="AC17320">
        <v>17315</v>
      </c>
      <c r="AD17320">
        <v>2</v>
      </c>
      <c r="AE17320">
        <v>115</v>
      </c>
      <c r="AF17320">
        <v>34</v>
      </c>
      <c r="AG17320">
        <v>45</v>
      </c>
      <c r="AH17320">
        <v>51</v>
      </c>
      <c r="AI17320">
        <v>580</v>
      </c>
      <c r="AJ17320">
        <v>0</v>
      </c>
    </row>
    <row r="17321" spans="1:36" x14ac:dyDescent="0.3">
      <c r="A17321" t="s">
        <v>1</v>
      </c>
      <c r="B17321">
        <v>17316</v>
      </c>
      <c r="C17321">
        <v>2</v>
      </c>
      <c r="D17321">
        <v>0</v>
      </c>
      <c r="E17321">
        <v>38</v>
      </c>
      <c r="F17321">
        <v>12</v>
      </c>
      <c r="G17321">
        <v>26</v>
      </c>
      <c r="H17321">
        <v>16</v>
      </c>
      <c r="I17321">
        <v>15</v>
      </c>
      <c r="J17321">
        <v>18</v>
      </c>
      <c r="K17321">
        <v>1</v>
      </c>
      <c r="L17321">
        <v>518</v>
      </c>
      <c r="M17321">
        <v>0</v>
      </c>
      <c r="AB17321" t="s">
        <v>1</v>
      </c>
      <c r="AC17321">
        <v>17316</v>
      </c>
      <c r="AD17321">
        <v>2</v>
      </c>
      <c r="AE17321">
        <v>38</v>
      </c>
      <c r="AF17321">
        <v>12</v>
      </c>
      <c r="AG17321">
        <v>26</v>
      </c>
      <c r="AH17321">
        <v>16</v>
      </c>
      <c r="AI17321">
        <v>518</v>
      </c>
      <c r="AJ17321">
        <v>0</v>
      </c>
    </row>
    <row r="17322" spans="1:36" x14ac:dyDescent="0.3">
      <c r="A17322" t="s">
        <v>1</v>
      </c>
      <c r="B17322">
        <v>17317</v>
      </c>
      <c r="C17322">
        <v>4</v>
      </c>
      <c r="D17322">
        <v>47</v>
      </c>
      <c r="E17322">
        <v>-189</v>
      </c>
      <c r="F17322">
        <v>41</v>
      </c>
      <c r="G17322">
        <v>70</v>
      </c>
      <c r="H17322">
        <v>64</v>
      </c>
      <c r="I17322">
        <v>4</v>
      </c>
      <c r="J17322">
        <v>8</v>
      </c>
      <c r="K17322">
        <v>0</v>
      </c>
      <c r="L17322">
        <v>439</v>
      </c>
      <c r="M17322">
        <v>1</v>
      </c>
      <c r="AB17322" t="s">
        <v>1</v>
      </c>
      <c r="AC17322">
        <v>17317</v>
      </c>
      <c r="AD17322">
        <v>4</v>
      </c>
      <c r="AE17322">
        <v>-189</v>
      </c>
      <c r="AF17322">
        <v>41</v>
      </c>
      <c r="AG17322">
        <v>70</v>
      </c>
      <c r="AH17322">
        <v>64</v>
      </c>
      <c r="AI17322">
        <v>439</v>
      </c>
      <c r="AJ17322">
        <v>1</v>
      </c>
    </row>
    <row r="17323" spans="1:36" x14ac:dyDescent="0.3">
      <c r="A17323" t="s">
        <v>1</v>
      </c>
      <c r="B17323">
        <v>17318</v>
      </c>
      <c r="C17323">
        <v>6</v>
      </c>
      <c r="D17323">
        <v>0</v>
      </c>
      <c r="E17323">
        <v>-52</v>
      </c>
      <c r="F17323">
        <v>98</v>
      </c>
      <c r="G17323">
        <v>177</v>
      </c>
      <c r="H17323">
        <v>159</v>
      </c>
      <c r="I17323">
        <v>2</v>
      </c>
      <c r="J17323">
        <v>11</v>
      </c>
      <c r="K17323">
        <v>0</v>
      </c>
      <c r="L17323">
        <v>614</v>
      </c>
      <c r="M17323">
        <v>1</v>
      </c>
      <c r="AB17323" t="s">
        <v>1</v>
      </c>
      <c r="AC17323">
        <v>17318</v>
      </c>
      <c r="AD17323">
        <v>6</v>
      </c>
      <c r="AE17323">
        <v>-52</v>
      </c>
      <c r="AF17323">
        <v>98</v>
      </c>
      <c r="AG17323">
        <v>177</v>
      </c>
      <c r="AH17323">
        <v>159</v>
      </c>
      <c r="AI17323">
        <v>614</v>
      </c>
      <c r="AJ17323">
        <v>1</v>
      </c>
    </row>
    <row r="17324" spans="1:36" x14ac:dyDescent="0.3">
      <c r="A17324" t="s">
        <v>1</v>
      </c>
      <c r="B17324">
        <v>17319</v>
      </c>
      <c r="C17324">
        <v>4</v>
      </c>
      <c r="D17324">
        <v>0</v>
      </c>
      <c r="E17324">
        <v>-118</v>
      </c>
      <c r="F17324">
        <v>20</v>
      </c>
      <c r="G17324">
        <v>45</v>
      </c>
      <c r="H17324">
        <v>46</v>
      </c>
      <c r="I17324">
        <v>7</v>
      </c>
      <c r="J17324">
        <v>11</v>
      </c>
      <c r="K17324">
        <v>0</v>
      </c>
      <c r="L17324">
        <v>493</v>
      </c>
      <c r="M17324">
        <v>0</v>
      </c>
      <c r="AB17324" t="s">
        <v>1</v>
      </c>
      <c r="AC17324">
        <v>17319</v>
      </c>
      <c r="AD17324">
        <v>4</v>
      </c>
      <c r="AE17324">
        <v>-118</v>
      </c>
      <c r="AF17324">
        <v>20</v>
      </c>
      <c r="AG17324">
        <v>45</v>
      </c>
      <c r="AH17324">
        <v>46</v>
      </c>
      <c r="AI17324">
        <v>493</v>
      </c>
      <c r="AJ17324">
        <v>0</v>
      </c>
    </row>
    <row r="17325" spans="1:36" x14ac:dyDescent="0.3">
      <c r="A17325" t="s">
        <v>1</v>
      </c>
      <c r="B17325">
        <v>17320</v>
      </c>
      <c r="C17325">
        <v>10</v>
      </c>
      <c r="D17325">
        <v>71</v>
      </c>
      <c r="E17325">
        <v>612</v>
      </c>
      <c r="F17325">
        <v>29</v>
      </c>
      <c r="G17325">
        <v>115</v>
      </c>
      <c r="H17325">
        <v>76</v>
      </c>
      <c r="I17325">
        <v>8</v>
      </c>
      <c r="J17325">
        <v>12</v>
      </c>
      <c r="K17325">
        <v>0</v>
      </c>
      <c r="L17325">
        <v>793</v>
      </c>
      <c r="M17325">
        <v>1</v>
      </c>
      <c r="AB17325" t="s">
        <v>1</v>
      </c>
      <c r="AC17325">
        <v>17320</v>
      </c>
      <c r="AD17325">
        <v>10</v>
      </c>
      <c r="AE17325">
        <v>612</v>
      </c>
      <c r="AF17325">
        <v>29</v>
      </c>
      <c r="AG17325">
        <v>115</v>
      </c>
      <c r="AH17325">
        <v>76</v>
      </c>
      <c r="AI17325">
        <v>793</v>
      </c>
      <c r="AJ17325">
        <v>1</v>
      </c>
    </row>
    <row r="17326" spans="1:36" x14ac:dyDescent="0.3">
      <c r="A17326" t="s">
        <v>1</v>
      </c>
      <c r="B17326">
        <v>17321</v>
      </c>
      <c r="C17326">
        <v>9</v>
      </c>
      <c r="D17326">
        <v>6</v>
      </c>
      <c r="E17326">
        <v>143</v>
      </c>
      <c r="F17326">
        <v>28</v>
      </c>
      <c r="G17326">
        <v>101</v>
      </c>
      <c r="H17326">
        <v>80</v>
      </c>
      <c r="I17326">
        <v>4</v>
      </c>
      <c r="J17326">
        <v>13</v>
      </c>
      <c r="K17326">
        <v>0</v>
      </c>
      <c r="L17326">
        <v>626</v>
      </c>
      <c r="M17326">
        <v>1</v>
      </c>
      <c r="AB17326" t="s">
        <v>1</v>
      </c>
      <c r="AC17326">
        <v>17321</v>
      </c>
      <c r="AD17326">
        <v>9</v>
      </c>
      <c r="AE17326">
        <v>143</v>
      </c>
      <c r="AF17326">
        <v>28</v>
      </c>
      <c r="AG17326">
        <v>101</v>
      </c>
      <c r="AH17326">
        <v>80</v>
      </c>
      <c r="AI17326">
        <v>626</v>
      </c>
      <c r="AJ17326">
        <v>1</v>
      </c>
    </row>
    <row r="17327" spans="1:36" x14ac:dyDescent="0.3">
      <c r="A17327" t="s">
        <v>1</v>
      </c>
      <c r="B17327">
        <v>17322</v>
      </c>
      <c r="C17327">
        <v>4</v>
      </c>
      <c r="D17327">
        <v>81</v>
      </c>
      <c r="E17327">
        <v>-204</v>
      </c>
      <c r="F17327">
        <v>6</v>
      </c>
      <c r="G17327">
        <v>33</v>
      </c>
      <c r="H17327">
        <v>34</v>
      </c>
      <c r="I17327">
        <v>6</v>
      </c>
      <c r="J17327">
        <v>9</v>
      </c>
      <c r="K17327">
        <v>0</v>
      </c>
      <c r="L17327">
        <v>551</v>
      </c>
      <c r="M17327">
        <v>0</v>
      </c>
      <c r="AB17327" t="s">
        <v>1</v>
      </c>
      <c r="AC17327">
        <v>17322</v>
      </c>
      <c r="AD17327">
        <v>4</v>
      </c>
      <c r="AE17327">
        <v>-204</v>
      </c>
      <c r="AF17327">
        <v>6</v>
      </c>
      <c r="AG17327">
        <v>33</v>
      </c>
      <c r="AH17327">
        <v>34</v>
      </c>
      <c r="AI17327">
        <v>551</v>
      </c>
      <c r="AJ17327">
        <v>0</v>
      </c>
    </row>
    <row r="17328" spans="1:36" x14ac:dyDescent="0.3">
      <c r="A17328" t="s">
        <v>1</v>
      </c>
      <c r="B17328">
        <v>17323</v>
      </c>
      <c r="C17328">
        <v>9</v>
      </c>
      <c r="D17328">
        <v>0</v>
      </c>
      <c r="E17328">
        <v>475</v>
      </c>
      <c r="F17328">
        <v>88</v>
      </c>
      <c r="G17328">
        <v>223</v>
      </c>
      <c r="H17328">
        <v>138</v>
      </c>
      <c r="I17328">
        <v>8</v>
      </c>
      <c r="J17328">
        <v>12</v>
      </c>
      <c r="K17328">
        <v>0</v>
      </c>
      <c r="L17328">
        <v>786</v>
      </c>
      <c r="M17328">
        <v>1</v>
      </c>
      <c r="AB17328" t="s">
        <v>1</v>
      </c>
      <c r="AC17328">
        <v>17323</v>
      </c>
      <c r="AD17328">
        <v>9</v>
      </c>
      <c r="AE17328">
        <v>475</v>
      </c>
      <c r="AF17328">
        <v>88</v>
      </c>
      <c r="AG17328">
        <v>223</v>
      </c>
      <c r="AH17328">
        <v>138</v>
      </c>
      <c r="AI17328">
        <v>786</v>
      </c>
      <c r="AJ17328">
        <v>1</v>
      </c>
    </row>
    <row r="17329" spans="1:36" x14ac:dyDescent="0.3">
      <c r="A17329" t="s">
        <v>1</v>
      </c>
      <c r="B17329">
        <v>17324</v>
      </c>
      <c r="C17329">
        <v>1</v>
      </c>
      <c r="D17329">
        <v>0</v>
      </c>
      <c r="E17329">
        <v>-286</v>
      </c>
      <c r="F17329">
        <v>67</v>
      </c>
      <c r="G17329">
        <v>52</v>
      </c>
      <c r="H17329">
        <v>61</v>
      </c>
      <c r="I17329">
        <v>15</v>
      </c>
      <c r="J17329">
        <v>20</v>
      </c>
      <c r="K17329">
        <v>0</v>
      </c>
      <c r="L17329">
        <v>481</v>
      </c>
      <c r="M17329">
        <v>0</v>
      </c>
      <c r="AB17329" t="s">
        <v>1</v>
      </c>
      <c r="AC17329">
        <v>17324</v>
      </c>
      <c r="AD17329">
        <v>1</v>
      </c>
      <c r="AE17329">
        <v>-286</v>
      </c>
      <c r="AF17329">
        <v>67</v>
      </c>
      <c r="AG17329">
        <v>52</v>
      </c>
      <c r="AH17329">
        <v>61</v>
      </c>
      <c r="AI17329">
        <v>481</v>
      </c>
      <c r="AJ17329">
        <v>0</v>
      </c>
    </row>
    <row r="17330" spans="1:36" x14ac:dyDescent="0.3">
      <c r="A17330" t="s">
        <v>1</v>
      </c>
      <c r="B17330">
        <v>17325</v>
      </c>
      <c r="C17330">
        <v>4</v>
      </c>
      <c r="D17330">
        <v>0</v>
      </c>
      <c r="E17330">
        <v>9</v>
      </c>
      <c r="F17330">
        <v>15</v>
      </c>
      <c r="G17330">
        <v>44</v>
      </c>
      <c r="H17330">
        <v>30</v>
      </c>
      <c r="I17330">
        <v>9</v>
      </c>
      <c r="J17330">
        <v>15</v>
      </c>
      <c r="K17330">
        <v>0</v>
      </c>
      <c r="L17330">
        <v>615</v>
      </c>
      <c r="M17330">
        <v>1</v>
      </c>
      <c r="AB17330" t="s">
        <v>1</v>
      </c>
      <c r="AC17330">
        <v>17325</v>
      </c>
      <c r="AD17330">
        <v>4</v>
      </c>
      <c r="AE17330">
        <v>9</v>
      </c>
      <c r="AF17330">
        <v>15</v>
      </c>
      <c r="AG17330">
        <v>44</v>
      </c>
      <c r="AH17330">
        <v>30</v>
      </c>
      <c r="AI17330">
        <v>615</v>
      </c>
      <c r="AJ17330">
        <v>1</v>
      </c>
    </row>
    <row r="17331" spans="1:36" x14ac:dyDescent="0.3">
      <c r="A17331" t="s">
        <v>1</v>
      </c>
      <c r="B17331">
        <v>17326</v>
      </c>
      <c r="C17331">
        <v>3</v>
      </c>
      <c r="D17331">
        <v>51</v>
      </c>
      <c r="E17331">
        <v>-259</v>
      </c>
      <c r="F17331">
        <v>32</v>
      </c>
      <c r="G17331">
        <v>47</v>
      </c>
      <c r="H17331">
        <v>36</v>
      </c>
      <c r="I17331">
        <v>9</v>
      </c>
      <c r="J17331">
        <v>16</v>
      </c>
      <c r="K17331">
        <v>0</v>
      </c>
      <c r="L17331">
        <v>482</v>
      </c>
      <c r="M17331">
        <v>1</v>
      </c>
      <c r="AB17331" t="s">
        <v>1</v>
      </c>
      <c r="AC17331">
        <v>17326</v>
      </c>
      <c r="AD17331">
        <v>3</v>
      </c>
      <c r="AE17331">
        <v>-259</v>
      </c>
      <c r="AF17331">
        <v>32</v>
      </c>
      <c r="AG17331">
        <v>47</v>
      </c>
      <c r="AH17331">
        <v>36</v>
      </c>
      <c r="AI17331">
        <v>482</v>
      </c>
      <c r="AJ17331">
        <v>1</v>
      </c>
    </row>
    <row r="17332" spans="1:36" x14ac:dyDescent="0.3">
      <c r="A17332" t="s">
        <v>1</v>
      </c>
      <c r="B17332">
        <v>17327</v>
      </c>
      <c r="C17332">
        <v>10</v>
      </c>
      <c r="D17332">
        <v>0</v>
      </c>
      <c r="E17332">
        <v>357</v>
      </c>
      <c r="F17332">
        <v>57</v>
      </c>
      <c r="G17332">
        <v>180</v>
      </c>
      <c r="H17332">
        <v>125</v>
      </c>
      <c r="I17332">
        <v>9</v>
      </c>
      <c r="J17332">
        <v>10</v>
      </c>
      <c r="K17332">
        <v>0</v>
      </c>
      <c r="L17332">
        <v>685</v>
      </c>
      <c r="M17332">
        <v>1</v>
      </c>
      <c r="AB17332" t="s">
        <v>1</v>
      </c>
      <c r="AC17332">
        <v>17327</v>
      </c>
      <c r="AD17332">
        <v>10</v>
      </c>
      <c r="AE17332">
        <v>357</v>
      </c>
      <c r="AF17332">
        <v>57</v>
      </c>
      <c r="AG17332">
        <v>180</v>
      </c>
      <c r="AH17332">
        <v>125</v>
      </c>
      <c r="AI17332">
        <v>685</v>
      </c>
      <c r="AJ17332">
        <v>1</v>
      </c>
    </row>
    <row r="17333" spans="1:36" x14ac:dyDescent="0.3">
      <c r="A17333" t="s">
        <v>1</v>
      </c>
      <c r="B17333">
        <v>17328</v>
      </c>
      <c r="C17333">
        <v>8</v>
      </c>
      <c r="D17333">
        <v>59</v>
      </c>
      <c r="E17333">
        <v>13</v>
      </c>
      <c r="F17333">
        <v>81</v>
      </c>
      <c r="G17333">
        <v>192</v>
      </c>
      <c r="H17333">
        <v>96</v>
      </c>
      <c r="I17333">
        <v>4</v>
      </c>
      <c r="J17333">
        <v>11</v>
      </c>
      <c r="K17333">
        <v>0</v>
      </c>
      <c r="L17333">
        <v>702</v>
      </c>
      <c r="M17333">
        <v>1</v>
      </c>
      <c r="AB17333" t="s">
        <v>1</v>
      </c>
      <c r="AC17333">
        <v>17328</v>
      </c>
      <c r="AD17333">
        <v>8</v>
      </c>
      <c r="AE17333">
        <v>13</v>
      </c>
      <c r="AF17333">
        <v>81</v>
      </c>
      <c r="AG17333">
        <v>192</v>
      </c>
      <c r="AH17333">
        <v>96</v>
      </c>
      <c r="AI17333">
        <v>702</v>
      </c>
      <c r="AJ17333">
        <v>1</v>
      </c>
    </row>
    <row r="17334" spans="1:36" x14ac:dyDescent="0.3">
      <c r="A17334" t="s">
        <v>1</v>
      </c>
      <c r="B17334">
        <v>17329</v>
      </c>
      <c r="C17334">
        <v>9</v>
      </c>
      <c r="D17334">
        <v>0</v>
      </c>
      <c r="E17334">
        <v>388</v>
      </c>
      <c r="F17334">
        <v>34</v>
      </c>
      <c r="G17334">
        <v>114</v>
      </c>
      <c r="H17334">
        <v>65</v>
      </c>
      <c r="I17334">
        <v>5</v>
      </c>
      <c r="J17334">
        <v>15</v>
      </c>
      <c r="K17334">
        <v>0</v>
      </c>
      <c r="L17334">
        <v>625</v>
      </c>
      <c r="M17334">
        <v>1</v>
      </c>
      <c r="AB17334" t="s">
        <v>1</v>
      </c>
      <c r="AC17334">
        <v>17329</v>
      </c>
      <c r="AD17334">
        <v>9</v>
      </c>
      <c r="AE17334">
        <v>388</v>
      </c>
      <c r="AF17334">
        <v>34</v>
      </c>
      <c r="AG17334">
        <v>114</v>
      </c>
      <c r="AH17334">
        <v>65</v>
      </c>
      <c r="AI17334">
        <v>625</v>
      </c>
      <c r="AJ17334">
        <v>1</v>
      </c>
    </row>
    <row r="17335" spans="1:36" x14ac:dyDescent="0.3">
      <c r="A17335" t="s">
        <v>1</v>
      </c>
      <c r="B17335">
        <v>17330</v>
      </c>
      <c r="C17335">
        <v>10</v>
      </c>
      <c r="D17335">
        <v>0</v>
      </c>
      <c r="E17335">
        <v>680</v>
      </c>
      <c r="F17335">
        <v>55</v>
      </c>
      <c r="G17335">
        <v>176</v>
      </c>
      <c r="H17335">
        <v>125</v>
      </c>
      <c r="I17335">
        <v>5</v>
      </c>
      <c r="J17335">
        <v>14</v>
      </c>
      <c r="K17335">
        <v>0</v>
      </c>
      <c r="L17335">
        <v>743</v>
      </c>
      <c r="M17335">
        <v>1</v>
      </c>
      <c r="AB17335" t="s">
        <v>1</v>
      </c>
      <c r="AC17335">
        <v>17330</v>
      </c>
      <c r="AD17335">
        <v>10</v>
      </c>
      <c r="AE17335">
        <v>680</v>
      </c>
      <c r="AF17335">
        <v>55</v>
      </c>
      <c r="AG17335">
        <v>176</v>
      </c>
      <c r="AH17335">
        <v>125</v>
      </c>
      <c r="AI17335">
        <v>743</v>
      </c>
      <c r="AJ17335">
        <v>1</v>
      </c>
    </row>
    <row r="17336" spans="1:36" x14ac:dyDescent="0.3">
      <c r="A17336" t="s">
        <v>1</v>
      </c>
      <c r="B17336">
        <v>17331</v>
      </c>
      <c r="C17336">
        <v>7</v>
      </c>
      <c r="D17336">
        <v>52</v>
      </c>
      <c r="E17336">
        <v>246</v>
      </c>
      <c r="F17336">
        <v>80</v>
      </c>
      <c r="G17336">
        <v>162</v>
      </c>
      <c r="H17336">
        <v>120</v>
      </c>
      <c r="I17336">
        <v>13</v>
      </c>
      <c r="J17336">
        <v>18</v>
      </c>
      <c r="K17336">
        <v>0</v>
      </c>
      <c r="L17336">
        <v>660</v>
      </c>
      <c r="M17336">
        <v>1</v>
      </c>
      <c r="AB17336" t="s">
        <v>1</v>
      </c>
      <c r="AC17336">
        <v>17331</v>
      </c>
      <c r="AD17336">
        <v>7</v>
      </c>
      <c r="AE17336">
        <v>246</v>
      </c>
      <c r="AF17336">
        <v>80</v>
      </c>
      <c r="AG17336">
        <v>162</v>
      </c>
      <c r="AH17336">
        <v>120</v>
      </c>
      <c r="AI17336">
        <v>660</v>
      </c>
      <c r="AJ17336">
        <v>1</v>
      </c>
    </row>
    <row r="17337" spans="1:36" x14ac:dyDescent="0.3">
      <c r="A17337" t="s">
        <v>1</v>
      </c>
      <c r="B17337">
        <v>17332</v>
      </c>
      <c r="C17337">
        <v>9</v>
      </c>
      <c r="D17337">
        <v>0</v>
      </c>
      <c r="E17337">
        <v>437</v>
      </c>
      <c r="F17337">
        <v>26</v>
      </c>
      <c r="G17337">
        <v>103</v>
      </c>
      <c r="H17337">
        <v>85</v>
      </c>
      <c r="I17337">
        <v>8</v>
      </c>
      <c r="J17337">
        <v>15</v>
      </c>
      <c r="K17337">
        <v>0</v>
      </c>
      <c r="L17337">
        <v>636</v>
      </c>
      <c r="M17337">
        <v>1</v>
      </c>
      <c r="AB17337" t="s">
        <v>1</v>
      </c>
      <c r="AC17337">
        <v>17332</v>
      </c>
      <c r="AD17337">
        <v>9</v>
      </c>
      <c r="AE17337">
        <v>437</v>
      </c>
      <c r="AF17337">
        <v>26</v>
      </c>
      <c r="AG17337">
        <v>103</v>
      </c>
      <c r="AH17337">
        <v>85</v>
      </c>
      <c r="AI17337">
        <v>636</v>
      </c>
      <c r="AJ17337">
        <v>1</v>
      </c>
    </row>
    <row r="17338" spans="1:36" x14ac:dyDescent="0.3">
      <c r="A17338" t="s">
        <v>1</v>
      </c>
      <c r="B17338">
        <v>17333</v>
      </c>
      <c r="C17338">
        <v>10</v>
      </c>
      <c r="D17338">
        <v>10</v>
      </c>
      <c r="E17338">
        <v>584</v>
      </c>
      <c r="F17338">
        <v>54</v>
      </c>
      <c r="G17338">
        <v>171</v>
      </c>
      <c r="H17338">
        <v>106</v>
      </c>
      <c r="I17338">
        <v>0</v>
      </c>
      <c r="J17338">
        <v>5</v>
      </c>
      <c r="K17338">
        <v>1</v>
      </c>
      <c r="L17338">
        <v>844</v>
      </c>
      <c r="M17338">
        <v>1</v>
      </c>
      <c r="AB17338" t="s">
        <v>1</v>
      </c>
      <c r="AC17338">
        <v>17333</v>
      </c>
      <c r="AD17338">
        <v>10</v>
      </c>
      <c r="AE17338">
        <v>584</v>
      </c>
      <c r="AF17338">
        <v>54</v>
      </c>
      <c r="AG17338">
        <v>171</v>
      </c>
      <c r="AH17338">
        <v>106</v>
      </c>
      <c r="AI17338">
        <v>844</v>
      </c>
      <c r="AJ17338">
        <v>1</v>
      </c>
    </row>
    <row r="17339" spans="1:36" x14ac:dyDescent="0.3">
      <c r="A17339" t="s">
        <v>1</v>
      </c>
      <c r="B17339">
        <v>17334</v>
      </c>
      <c r="C17339">
        <v>10</v>
      </c>
      <c r="D17339">
        <v>97</v>
      </c>
      <c r="E17339">
        <v>363</v>
      </c>
      <c r="F17339">
        <v>17</v>
      </c>
      <c r="G17339">
        <v>92</v>
      </c>
      <c r="H17339">
        <v>79</v>
      </c>
      <c r="I17339">
        <v>3</v>
      </c>
      <c r="J17339">
        <v>6</v>
      </c>
      <c r="K17339">
        <v>1</v>
      </c>
      <c r="L17339">
        <v>638</v>
      </c>
      <c r="M17339">
        <v>1</v>
      </c>
      <c r="AB17339" t="s">
        <v>1</v>
      </c>
      <c r="AC17339">
        <v>17334</v>
      </c>
      <c r="AD17339">
        <v>10</v>
      </c>
      <c r="AE17339">
        <v>363</v>
      </c>
      <c r="AF17339">
        <v>17</v>
      </c>
      <c r="AG17339">
        <v>92</v>
      </c>
      <c r="AH17339">
        <v>79</v>
      </c>
      <c r="AI17339">
        <v>638</v>
      </c>
      <c r="AJ17339">
        <v>1</v>
      </c>
    </row>
    <row r="17340" spans="1:36" x14ac:dyDescent="0.3">
      <c r="A17340" t="s">
        <v>1</v>
      </c>
      <c r="B17340">
        <v>17335</v>
      </c>
      <c r="C17340">
        <v>8</v>
      </c>
      <c r="D17340">
        <v>0</v>
      </c>
      <c r="E17340">
        <v>170</v>
      </c>
      <c r="F17340">
        <v>48</v>
      </c>
      <c r="G17340">
        <v>124</v>
      </c>
      <c r="H17340">
        <v>63</v>
      </c>
      <c r="I17340">
        <v>5</v>
      </c>
      <c r="J17340">
        <v>9</v>
      </c>
      <c r="K17340">
        <v>0</v>
      </c>
      <c r="L17340">
        <v>626</v>
      </c>
      <c r="M17340">
        <v>1</v>
      </c>
      <c r="AB17340" t="s">
        <v>1</v>
      </c>
      <c r="AC17340">
        <v>17335</v>
      </c>
      <c r="AD17340">
        <v>8</v>
      </c>
      <c r="AE17340">
        <v>170</v>
      </c>
      <c r="AF17340">
        <v>48</v>
      </c>
      <c r="AG17340">
        <v>124</v>
      </c>
      <c r="AH17340">
        <v>63</v>
      </c>
      <c r="AI17340">
        <v>626</v>
      </c>
      <c r="AJ17340">
        <v>1</v>
      </c>
    </row>
    <row r="17341" spans="1:36" x14ac:dyDescent="0.3">
      <c r="A17341" t="s">
        <v>1</v>
      </c>
      <c r="B17341">
        <v>17336</v>
      </c>
      <c r="C17341">
        <v>9</v>
      </c>
      <c r="D17341">
        <v>0</v>
      </c>
      <c r="E17341">
        <v>127</v>
      </c>
      <c r="F17341">
        <v>2</v>
      </c>
      <c r="G17341">
        <v>52</v>
      </c>
      <c r="H17341">
        <v>47</v>
      </c>
      <c r="I17341">
        <v>10</v>
      </c>
      <c r="J17341">
        <v>20</v>
      </c>
      <c r="K17341">
        <v>0</v>
      </c>
      <c r="L17341">
        <v>652</v>
      </c>
      <c r="M17341">
        <v>1</v>
      </c>
      <c r="AB17341" t="s">
        <v>1</v>
      </c>
      <c r="AC17341">
        <v>17336</v>
      </c>
      <c r="AD17341">
        <v>9</v>
      </c>
      <c r="AE17341">
        <v>127</v>
      </c>
      <c r="AF17341">
        <v>2</v>
      </c>
      <c r="AG17341">
        <v>52</v>
      </c>
      <c r="AH17341">
        <v>47</v>
      </c>
      <c r="AI17341">
        <v>652</v>
      </c>
      <c r="AJ17341">
        <v>1</v>
      </c>
    </row>
    <row r="17342" spans="1:36" x14ac:dyDescent="0.3">
      <c r="A17342" t="s">
        <v>1</v>
      </c>
      <c r="B17342">
        <v>17337</v>
      </c>
      <c r="C17342">
        <v>10</v>
      </c>
      <c r="D17342">
        <v>0</v>
      </c>
      <c r="E17342">
        <v>399</v>
      </c>
      <c r="F17342">
        <v>48</v>
      </c>
      <c r="G17342">
        <v>153</v>
      </c>
      <c r="H17342">
        <v>103</v>
      </c>
      <c r="I17342">
        <v>1</v>
      </c>
      <c r="J17342">
        <v>2</v>
      </c>
      <c r="K17342">
        <v>1</v>
      </c>
      <c r="L17342">
        <v>745</v>
      </c>
      <c r="M17342">
        <v>1</v>
      </c>
      <c r="AB17342" t="s">
        <v>1</v>
      </c>
      <c r="AC17342">
        <v>17337</v>
      </c>
      <c r="AD17342">
        <v>10</v>
      </c>
      <c r="AE17342">
        <v>399</v>
      </c>
      <c r="AF17342">
        <v>48</v>
      </c>
      <c r="AG17342">
        <v>153</v>
      </c>
      <c r="AH17342">
        <v>103</v>
      </c>
      <c r="AI17342">
        <v>745</v>
      </c>
      <c r="AJ17342">
        <v>1</v>
      </c>
    </row>
    <row r="17343" spans="1:36" x14ac:dyDescent="0.3">
      <c r="A17343" t="s">
        <v>1</v>
      </c>
      <c r="B17343">
        <v>17338</v>
      </c>
      <c r="C17343">
        <v>5</v>
      </c>
      <c r="D17343">
        <v>100</v>
      </c>
      <c r="E17343">
        <v>59</v>
      </c>
      <c r="F17343">
        <v>9</v>
      </c>
      <c r="G17343">
        <v>42</v>
      </c>
      <c r="H17343">
        <v>38</v>
      </c>
      <c r="I17343">
        <v>6</v>
      </c>
      <c r="J17343">
        <v>15</v>
      </c>
      <c r="K17343">
        <v>0</v>
      </c>
      <c r="L17343">
        <v>514</v>
      </c>
      <c r="M17343">
        <v>0</v>
      </c>
      <c r="AB17343" t="s">
        <v>1</v>
      </c>
      <c r="AC17343">
        <v>17338</v>
      </c>
      <c r="AD17343">
        <v>5</v>
      </c>
      <c r="AE17343">
        <v>59</v>
      </c>
      <c r="AF17343">
        <v>9</v>
      </c>
      <c r="AG17343">
        <v>42</v>
      </c>
      <c r="AH17343">
        <v>38</v>
      </c>
      <c r="AI17343">
        <v>514</v>
      </c>
      <c r="AJ17343">
        <v>0</v>
      </c>
    </row>
    <row r="17344" spans="1:36" x14ac:dyDescent="0.3">
      <c r="A17344" t="s">
        <v>1</v>
      </c>
      <c r="B17344">
        <v>17339</v>
      </c>
      <c r="C17344">
        <v>5</v>
      </c>
      <c r="D17344">
        <v>7</v>
      </c>
      <c r="E17344">
        <v>230</v>
      </c>
      <c r="F17344">
        <v>41</v>
      </c>
      <c r="G17344">
        <v>82</v>
      </c>
      <c r="H17344">
        <v>77</v>
      </c>
      <c r="I17344">
        <v>0</v>
      </c>
      <c r="J17344">
        <v>2</v>
      </c>
      <c r="K17344">
        <v>0</v>
      </c>
      <c r="L17344">
        <v>606</v>
      </c>
      <c r="M17344">
        <v>1</v>
      </c>
      <c r="AB17344" t="s">
        <v>1</v>
      </c>
      <c r="AC17344">
        <v>17339</v>
      </c>
      <c r="AD17344">
        <v>5</v>
      </c>
      <c r="AE17344">
        <v>230</v>
      </c>
      <c r="AF17344">
        <v>41</v>
      </c>
      <c r="AG17344">
        <v>82</v>
      </c>
      <c r="AH17344">
        <v>77</v>
      </c>
      <c r="AI17344">
        <v>606</v>
      </c>
      <c r="AJ17344">
        <v>1</v>
      </c>
    </row>
    <row r="17345" spans="1:36" x14ac:dyDescent="0.3">
      <c r="A17345" t="s">
        <v>1</v>
      </c>
      <c r="B17345">
        <v>17340</v>
      </c>
      <c r="C17345">
        <v>3</v>
      </c>
      <c r="D17345">
        <v>3</v>
      </c>
      <c r="E17345">
        <v>171</v>
      </c>
      <c r="F17345">
        <v>2</v>
      </c>
      <c r="G17345">
        <v>25</v>
      </c>
      <c r="H17345">
        <v>18</v>
      </c>
      <c r="I17345">
        <v>7</v>
      </c>
      <c r="J17345">
        <v>10</v>
      </c>
      <c r="K17345">
        <v>1</v>
      </c>
      <c r="L17345">
        <v>672</v>
      </c>
      <c r="M17345">
        <v>0</v>
      </c>
      <c r="AB17345" t="s">
        <v>1</v>
      </c>
      <c r="AC17345">
        <v>17340</v>
      </c>
      <c r="AD17345">
        <v>3</v>
      </c>
      <c r="AE17345">
        <v>171</v>
      </c>
      <c r="AF17345">
        <v>2</v>
      </c>
      <c r="AG17345">
        <v>25</v>
      </c>
      <c r="AH17345">
        <v>18</v>
      </c>
      <c r="AI17345">
        <v>672</v>
      </c>
      <c r="AJ17345">
        <v>0</v>
      </c>
    </row>
    <row r="17346" spans="1:36" x14ac:dyDescent="0.3">
      <c r="A17346" t="s">
        <v>1</v>
      </c>
      <c r="B17346">
        <v>17341</v>
      </c>
      <c r="C17346">
        <v>10</v>
      </c>
      <c r="D17346">
        <v>0</v>
      </c>
      <c r="E17346">
        <v>455</v>
      </c>
      <c r="F17346">
        <v>95</v>
      </c>
      <c r="G17346">
        <v>262</v>
      </c>
      <c r="H17346">
        <v>145</v>
      </c>
      <c r="I17346">
        <v>2</v>
      </c>
      <c r="J17346">
        <v>3</v>
      </c>
      <c r="K17346">
        <v>1</v>
      </c>
      <c r="L17346">
        <v>815</v>
      </c>
      <c r="M17346">
        <v>1</v>
      </c>
      <c r="AB17346" t="s">
        <v>1</v>
      </c>
      <c r="AC17346">
        <v>17341</v>
      </c>
      <c r="AD17346">
        <v>10</v>
      </c>
      <c r="AE17346">
        <v>455</v>
      </c>
      <c r="AF17346">
        <v>95</v>
      </c>
      <c r="AG17346">
        <v>262</v>
      </c>
      <c r="AH17346">
        <v>145</v>
      </c>
      <c r="AI17346">
        <v>815</v>
      </c>
      <c r="AJ17346">
        <v>1</v>
      </c>
    </row>
    <row r="17347" spans="1:36" x14ac:dyDescent="0.3">
      <c r="A17347" t="s">
        <v>1</v>
      </c>
      <c r="B17347">
        <v>17342</v>
      </c>
      <c r="C17347">
        <v>3</v>
      </c>
      <c r="D17347">
        <v>90</v>
      </c>
      <c r="E17347">
        <v>124</v>
      </c>
      <c r="F17347">
        <v>1</v>
      </c>
      <c r="G17347">
        <v>20</v>
      </c>
      <c r="H17347">
        <v>40</v>
      </c>
      <c r="I17347">
        <v>0</v>
      </c>
      <c r="J17347">
        <v>5</v>
      </c>
      <c r="K17347">
        <v>0</v>
      </c>
      <c r="L17347">
        <v>575</v>
      </c>
      <c r="M17347">
        <v>0</v>
      </c>
      <c r="AB17347" t="s">
        <v>1</v>
      </c>
      <c r="AC17347">
        <v>17342</v>
      </c>
      <c r="AD17347">
        <v>3</v>
      </c>
      <c r="AE17347">
        <v>124</v>
      </c>
      <c r="AF17347">
        <v>1</v>
      </c>
      <c r="AG17347">
        <v>20</v>
      </c>
      <c r="AH17347">
        <v>40</v>
      </c>
      <c r="AI17347">
        <v>575</v>
      </c>
      <c r="AJ17347">
        <v>0</v>
      </c>
    </row>
    <row r="17348" spans="1:36" x14ac:dyDescent="0.3">
      <c r="A17348" t="s">
        <v>1</v>
      </c>
      <c r="B17348">
        <v>17343</v>
      </c>
      <c r="C17348">
        <v>5</v>
      </c>
      <c r="D17348">
        <v>47</v>
      </c>
      <c r="E17348">
        <v>-77</v>
      </c>
      <c r="F17348">
        <v>30</v>
      </c>
      <c r="G17348">
        <v>69</v>
      </c>
      <c r="H17348">
        <v>51</v>
      </c>
      <c r="I17348">
        <v>12</v>
      </c>
      <c r="J17348">
        <v>19</v>
      </c>
      <c r="K17348">
        <v>1</v>
      </c>
      <c r="L17348">
        <v>612</v>
      </c>
      <c r="M17348">
        <v>1</v>
      </c>
      <c r="AB17348" t="s">
        <v>1</v>
      </c>
      <c r="AC17348">
        <v>17343</v>
      </c>
      <c r="AD17348">
        <v>5</v>
      </c>
      <c r="AE17348">
        <v>-77</v>
      </c>
      <c r="AF17348">
        <v>30</v>
      </c>
      <c r="AG17348">
        <v>69</v>
      </c>
      <c r="AH17348">
        <v>51</v>
      </c>
      <c r="AI17348">
        <v>612</v>
      </c>
      <c r="AJ17348">
        <v>1</v>
      </c>
    </row>
    <row r="17349" spans="1:36" x14ac:dyDescent="0.3">
      <c r="A17349" t="s">
        <v>1</v>
      </c>
      <c r="B17349">
        <v>17344</v>
      </c>
      <c r="C17349">
        <v>8</v>
      </c>
      <c r="D17349">
        <v>0</v>
      </c>
      <c r="E17349">
        <v>7</v>
      </c>
      <c r="F17349">
        <v>85</v>
      </c>
      <c r="G17349">
        <v>201</v>
      </c>
      <c r="H17349">
        <v>138</v>
      </c>
      <c r="I17349">
        <v>1</v>
      </c>
      <c r="J17349">
        <v>10</v>
      </c>
      <c r="K17349">
        <v>1</v>
      </c>
      <c r="L17349">
        <v>654</v>
      </c>
      <c r="M17349">
        <v>1</v>
      </c>
      <c r="AB17349" t="s">
        <v>1</v>
      </c>
      <c r="AC17349">
        <v>17344</v>
      </c>
      <c r="AD17349">
        <v>8</v>
      </c>
      <c r="AE17349">
        <v>7</v>
      </c>
      <c r="AF17349">
        <v>85</v>
      </c>
      <c r="AG17349">
        <v>201</v>
      </c>
      <c r="AH17349">
        <v>138</v>
      </c>
      <c r="AI17349">
        <v>654</v>
      </c>
      <c r="AJ17349">
        <v>1</v>
      </c>
    </row>
    <row r="17350" spans="1:36" x14ac:dyDescent="0.3">
      <c r="A17350" t="s">
        <v>1</v>
      </c>
      <c r="B17350">
        <v>17345</v>
      </c>
      <c r="C17350">
        <v>9</v>
      </c>
      <c r="D17350">
        <v>0</v>
      </c>
      <c r="E17350">
        <v>105</v>
      </c>
      <c r="F17350">
        <v>24</v>
      </c>
      <c r="G17350">
        <v>91</v>
      </c>
      <c r="H17350">
        <v>50</v>
      </c>
      <c r="I17350">
        <v>4</v>
      </c>
      <c r="J17350">
        <v>5</v>
      </c>
      <c r="K17350">
        <v>0</v>
      </c>
      <c r="L17350">
        <v>646</v>
      </c>
      <c r="M17350">
        <v>1</v>
      </c>
      <c r="AB17350" t="s">
        <v>1</v>
      </c>
      <c r="AC17350">
        <v>17345</v>
      </c>
      <c r="AD17350">
        <v>9</v>
      </c>
      <c r="AE17350">
        <v>105</v>
      </c>
      <c r="AF17350">
        <v>24</v>
      </c>
      <c r="AG17350">
        <v>91</v>
      </c>
      <c r="AH17350">
        <v>50</v>
      </c>
      <c r="AI17350">
        <v>646</v>
      </c>
      <c r="AJ17350">
        <v>1</v>
      </c>
    </row>
    <row r="17351" spans="1:36" x14ac:dyDescent="0.3">
      <c r="A17351" t="s">
        <v>1</v>
      </c>
      <c r="B17351">
        <v>17346</v>
      </c>
      <c r="C17351">
        <v>10</v>
      </c>
      <c r="D17351">
        <v>0</v>
      </c>
      <c r="E17351">
        <v>518</v>
      </c>
      <c r="F17351">
        <v>38</v>
      </c>
      <c r="G17351">
        <v>128</v>
      </c>
      <c r="H17351">
        <v>102</v>
      </c>
      <c r="I17351">
        <v>0</v>
      </c>
      <c r="J17351">
        <v>10</v>
      </c>
      <c r="K17351">
        <v>0</v>
      </c>
      <c r="L17351">
        <v>774</v>
      </c>
      <c r="M17351">
        <v>1</v>
      </c>
      <c r="AB17351" t="s">
        <v>1</v>
      </c>
      <c r="AC17351">
        <v>17346</v>
      </c>
      <c r="AD17351">
        <v>10</v>
      </c>
      <c r="AE17351">
        <v>518</v>
      </c>
      <c r="AF17351">
        <v>38</v>
      </c>
      <c r="AG17351">
        <v>128</v>
      </c>
      <c r="AH17351">
        <v>102</v>
      </c>
      <c r="AI17351">
        <v>774</v>
      </c>
      <c r="AJ17351">
        <v>1</v>
      </c>
    </row>
    <row r="17352" spans="1:36" x14ac:dyDescent="0.3">
      <c r="A17352" t="s">
        <v>1</v>
      </c>
      <c r="B17352">
        <v>17347</v>
      </c>
      <c r="C17352">
        <v>5</v>
      </c>
      <c r="D17352">
        <v>43</v>
      </c>
      <c r="E17352">
        <v>224</v>
      </c>
      <c r="F17352">
        <v>57</v>
      </c>
      <c r="G17352">
        <v>102</v>
      </c>
      <c r="H17352">
        <v>56</v>
      </c>
      <c r="I17352">
        <v>6</v>
      </c>
      <c r="J17352">
        <v>15</v>
      </c>
      <c r="K17352">
        <v>1</v>
      </c>
      <c r="L17352">
        <v>594</v>
      </c>
      <c r="M17352">
        <v>1</v>
      </c>
      <c r="AB17352" t="s">
        <v>1</v>
      </c>
      <c r="AC17352">
        <v>17347</v>
      </c>
      <c r="AD17352">
        <v>5</v>
      </c>
      <c r="AE17352">
        <v>224</v>
      </c>
      <c r="AF17352">
        <v>57</v>
      </c>
      <c r="AG17352">
        <v>102</v>
      </c>
      <c r="AH17352">
        <v>56</v>
      </c>
      <c r="AI17352">
        <v>594</v>
      </c>
      <c r="AJ17352">
        <v>1</v>
      </c>
    </row>
    <row r="17353" spans="1:36" x14ac:dyDescent="0.3">
      <c r="A17353" t="s">
        <v>1</v>
      </c>
      <c r="B17353">
        <v>17348</v>
      </c>
      <c r="C17353">
        <v>3</v>
      </c>
      <c r="D17353">
        <v>0</v>
      </c>
      <c r="E17353">
        <v>-151</v>
      </c>
      <c r="F17353">
        <v>34</v>
      </c>
      <c r="G17353">
        <v>52</v>
      </c>
      <c r="H17353">
        <v>75</v>
      </c>
      <c r="I17353">
        <v>4</v>
      </c>
      <c r="J17353">
        <v>14</v>
      </c>
      <c r="K17353">
        <v>1</v>
      </c>
      <c r="L17353">
        <v>542</v>
      </c>
      <c r="M17353">
        <v>0</v>
      </c>
      <c r="AB17353" t="s">
        <v>1</v>
      </c>
      <c r="AC17353">
        <v>17348</v>
      </c>
      <c r="AD17353">
        <v>3</v>
      </c>
      <c r="AE17353">
        <v>-151</v>
      </c>
      <c r="AF17353">
        <v>34</v>
      </c>
      <c r="AG17353">
        <v>52</v>
      </c>
      <c r="AH17353">
        <v>75</v>
      </c>
      <c r="AI17353">
        <v>542</v>
      </c>
      <c r="AJ17353">
        <v>0</v>
      </c>
    </row>
    <row r="17354" spans="1:36" x14ac:dyDescent="0.3">
      <c r="A17354" t="s">
        <v>1</v>
      </c>
      <c r="B17354">
        <v>17349</v>
      </c>
      <c r="C17354">
        <v>7</v>
      </c>
      <c r="D17354">
        <v>40</v>
      </c>
      <c r="E17354">
        <v>146</v>
      </c>
      <c r="F17354">
        <v>85</v>
      </c>
      <c r="G17354">
        <v>177</v>
      </c>
      <c r="H17354">
        <v>90</v>
      </c>
      <c r="I17354">
        <v>6</v>
      </c>
      <c r="J17354">
        <v>12</v>
      </c>
      <c r="K17354">
        <v>0</v>
      </c>
      <c r="L17354">
        <v>715</v>
      </c>
      <c r="M17354">
        <v>1</v>
      </c>
      <c r="AB17354" t="s">
        <v>1</v>
      </c>
      <c r="AC17354">
        <v>17349</v>
      </c>
      <c r="AD17354">
        <v>7</v>
      </c>
      <c r="AE17354">
        <v>146</v>
      </c>
      <c r="AF17354">
        <v>85</v>
      </c>
      <c r="AG17354">
        <v>177</v>
      </c>
      <c r="AH17354">
        <v>90</v>
      </c>
      <c r="AI17354">
        <v>715</v>
      </c>
      <c r="AJ17354">
        <v>1</v>
      </c>
    </row>
    <row r="17355" spans="1:36" x14ac:dyDescent="0.3">
      <c r="A17355" t="s">
        <v>1</v>
      </c>
      <c r="B17355">
        <v>17350</v>
      </c>
      <c r="C17355">
        <v>4</v>
      </c>
      <c r="D17355">
        <v>0</v>
      </c>
      <c r="E17355">
        <v>12</v>
      </c>
      <c r="F17355">
        <v>23</v>
      </c>
      <c r="G17355">
        <v>51</v>
      </c>
      <c r="H17355">
        <v>55</v>
      </c>
      <c r="I17355">
        <v>7</v>
      </c>
      <c r="J17355">
        <v>15</v>
      </c>
      <c r="K17355">
        <v>0</v>
      </c>
      <c r="L17355">
        <v>631</v>
      </c>
      <c r="M17355">
        <v>1</v>
      </c>
      <c r="AB17355" t="s">
        <v>1</v>
      </c>
      <c r="AC17355">
        <v>17350</v>
      </c>
      <c r="AD17355">
        <v>4</v>
      </c>
      <c r="AE17355">
        <v>12</v>
      </c>
      <c r="AF17355">
        <v>23</v>
      </c>
      <c r="AG17355">
        <v>51</v>
      </c>
      <c r="AH17355">
        <v>55</v>
      </c>
      <c r="AI17355">
        <v>631</v>
      </c>
      <c r="AJ17355">
        <v>1</v>
      </c>
    </row>
    <row r="17356" spans="1:36" x14ac:dyDescent="0.3">
      <c r="A17356" t="s">
        <v>1</v>
      </c>
      <c r="B17356">
        <v>17351</v>
      </c>
      <c r="C17356">
        <v>8</v>
      </c>
      <c r="D17356">
        <v>79</v>
      </c>
      <c r="E17356">
        <v>166</v>
      </c>
      <c r="F17356">
        <v>25</v>
      </c>
      <c r="G17356">
        <v>90</v>
      </c>
      <c r="H17356">
        <v>47</v>
      </c>
      <c r="I17356">
        <v>10</v>
      </c>
      <c r="J17356">
        <v>16</v>
      </c>
      <c r="K17356">
        <v>0</v>
      </c>
      <c r="L17356">
        <v>717</v>
      </c>
      <c r="M17356">
        <v>1</v>
      </c>
      <c r="AB17356" t="s">
        <v>1</v>
      </c>
      <c r="AC17356">
        <v>17351</v>
      </c>
      <c r="AD17356">
        <v>8</v>
      </c>
      <c r="AE17356">
        <v>166</v>
      </c>
      <c r="AF17356">
        <v>25</v>
      </c>
      <c r="AG17356">
        <v>90</v>
      </c>
      <c r="AH17356">
        <v>47</v>
      </c>
      <c r="AI17356">
        <v>717</v>
      </c>
      <c r="AJ17356">
        <v>1</v>
      </c>
    </row>
    <row r="17357" spans="1:36" x14ac:dyDescent="0.3">
      <c r="A17357" t="s">
        <v>1</v>
      </c>
      <c r="B17357">
        <v>17352</v>
      </c>
      <c r="C17357">
        <v>8</v>
      </c>
      <c r="D17357">
        <v>80</v>
      </c>
      <c r="E17357">
        <v>391</v>
      </c>
      <c r="F17357">
        <v>19</v>
      </c>
      <c r="G17357">
        <v>74</v>
      </c>
      <c r="H17357">
        <v>76</v>
      </c>
      <c r="I17357">
        <v>13</v>
      </c>
      <c r="J17357">
        <v>16</v>
      </c>
      <c r="K17357">
        <v>0</v>
      </c>
      <c r="L17357">
        <v>679</v>
      </c>
      <c r="M17357">
        <v>1</v>
      </c>
      <c r="AB17357" t="s">
        <v>1</v>
      </c>
      <c r="AC17357">
        <v>17352</v>
      </c>
      <c r="AD17357">
        <v>8</v>
      </c>
      <c r="AE17357">
        <v>391</v>
      </c>
      <c r="AF17357">
        <v>19</v>
      </c>
      <c r="AG17357">
        <v>74</v>
      </c>
      <c r="AH17357">
        <v>76</v>
      </c>
      <c r="AI17357">
        <v>679</v>
      </c>
      <c r="AJ17357">
        <v>1</v>
      </c>
    </row>
    <row r="17358" spans="1:36" x14ac:dyDescent="0.3">
      <c r="A17358" t="s">
        <v>1</v>
      </c>
      <c r="B17358">
        <v>17353</v>
      </c>
      <c r="C17358">
        <v>9</v>
      </c>
      <c r="D17358">
        <v>0</v>
      </c>
      <c r="E17358">
        <v>168</v>
      </c>
      <c r="F17358">
        <v>61</v>
      </c>
      <c r="G17358">
        <v>169</v>
      </c>
      <c r="H17358">
        <v>109</v>
      </c>
      <c r="I17358">
        <v>7</v>
      </c>
      <c r="J17358">
        <v>11</v>
      </c>
      <c r="K17358">
        <v>1</v>
      </c>
      <c r="L17358">
        <v>746</v>
      </c>
      <c r="M17358">
        <v>1</v>
      </c>
      <c r="AB17358" t="s">
        <v>1</v>
      </c>
      <c r="AC17358">
        <v>17353</v>
      </c>
      <c r="AD17358">
        <v>9</v>
      </c>
      <c r="AE17358">
        <v>168</v>
      </c>
      <c r="AF17358">
        <v>61</v>
      </c>
      <c r="AG17358">
        <v>169</v>
      </c>
      <c r="AH17358">
        <v>109</v>
      </c>
      <c r="AI17358">
        <v>746</v>
      </c>
      <c r="AJ17358">
        <v>1</v>
      </c>
    </row>
    <row r="17359" spans="1:36" x14ac:dyDescent="0.3">
      <c r="A17359" t="s">
        <v>1</v>
      </c>
      <c r="B17359">
        <v>17354</v>
      </c>
      <c r="C17359">
        <v>5</v>
      </c>
      <c r="D17359">
        <v>0</v>
      </c>
      <c r="E17359">
        <v>91</v>
      </c>
      <c r="F17359">
        <v>41</v>
      </c>
      <c r="G17359">
        <v>77</v>
      </c>
      <c r="H17359">
        <v>61</v>
      </c>
      <c r="I17359">
        <v>5</v>
      </c>
      <c r="J17359">
        <v>8</v>
      </c>
      <c r="K17359">
        <v>1</v>
      </c>
      <c r="L17359">
        <v>577</v>
      </c>
      <c r="M17359">
        <v>1</v>
      </c>
      <c r="AB17359" t="s">
        <v>1</v>
      </c>
      <c r="AC17359">
        <v>17354</v>
      </c>
      <c r="AD17359">
        <v>5</v>
      </c>
      <c r="AE17359">
        <v>91</v>
      </c>
      <c r="AF17359">
        <v>41</v>
      </c>
      <c r="AG17359">
        <v>77</v>
      </c>
      <c r="AH17359">
        <v>61</v>
      </c>
      <c r="AI17359">
        <v>577</v>
      </c>
      <c r="AJ17359">
        <v>1</v>
      </c>
    </row>
    <row r="17360" spans="1:36" x14ac:dyDescent="0.3">
      <c r="A17360" t="s">
        <v>1</v>
      </c>
      <c r="B17360">
        <v>17355</v>
      </c>
      <c r="C17360">
        <v>3</v>
      </c>
      <c r="D17360">
        <v>96</v>
      </c>
      <c r="E17360">
        <v>-82</v>
      </c>
      <c r="F17360">
        <v>17</v>
      </c>
      <c r="G17360">
        <v>35</v>
      </c>
      <c r="H17360">
        <v>27</v>
      </c>
      <c r="I17360">
        <v>6</v>
      </c>
      <c r="J17360">
        <v>8</v>
      </c>
      <c r="K17360">
        <v>0</v>
      </c>
      <c r="L17360">
        <v>450</v>
      </c>
      <c r="M17360">
        <v>1</v>
      </c>
      <c r="AB17360" t="s">
        <v>1</v>
      </c>
      <c r="AC17360">
        <v>17355</v>
      </c>
      <c r="AD17360">
        <v>3</v>
      </c>
      <c r="AE17360">
        <v>-82</v>
      </c>
      <c r="AF17360">
        <v>17</v>
      </c>
      <c r="AG17360">
        <v>35</v>
      </c>
      <c r="AH17360">
        <v>27</v>
      </c>
      <c r="AI17360">
        <v>450</v>
      </c>
      <c r="AJ17360">
        <v>1</v>
      </c>
    </row>
    <row r="17361" spans="1:36" x14ac:dyDescent="0.3">
      <c r="A17361" t="s">
        <v>1</v>
      </c>
      <c r="B17361">
        <v>17356</v>
      </c>
      <c r="C17361">
        <v>5</v>
      </c>
      <c r="D17361">
        <v>0</v>
      </c>
      <c r="E17361">
        <v>133</v>
      </c>
      <c r="F17361">
        <v>37</v>
      </c>
      <c r="G17361">
        <v>74</v>
      </c>
      <c r="H17361">
        <v>59</v>
      </c>
      <c r="I17361">
        <v>16</v>
      </c>
      <c r="J17361">
        <v>20</v>
      </c>
      <c r="K17361">
        <v>1</v>
      </c>
      <c r="L17361">
        <v>625</v>
      </c>
      <c r="M17361">
        <v>1</v>
      </c>
      <c r="AB17361" t="s">
        <v>1</v>
      </c>
      <c r="AC17361">
        <v>17356</v>
      </c>
      <c r="AD17361">
        <v>5</v>
      </c>
      <c r="AE17361">
        <v>133</v>
      </c>
      <c r="AF17361">
        <v>37</v>
      </c>
      <c r="AG17361">
        <v>74</v>
      </c>
      <c r="AH17361">
        <v>59</v>
      </c>
      <c r="AI17361">
        <v>625</v>
      </c>
      <c r="AJ17361">
        <v>1</v>
      </c>
    </row>
    <row r="17362" spans="1:36" x14ac:dyDescent="0.3">
      <c r="A17362" t="s">
        <v>1</v>
      </c>
      <c r="B17362">
        <v>17357</v>
      </c>
      <c r="C17362">
        <v>9</v>
      </c>
      <c r="D17362">
        <v>49</v>
      </c>
      <c r="E17362">
        <v>75</v>
      </c>
      <c r="F17362">
        <v>47</v>
      </c>
      <c r="G17362">
        <v>140</v>
      </c>
      <c r="H17362">
        <v>82</v>
      </c>
      <c r="I17362">
        <v>3</v>
      </c>
      <c r="J17362">
        <v>11</v>
      </c>
      <c r="K17362">
        <v>0</v>
      </c>
      <c r="L17362">
        <v>680</v>
      </c>
      <c r="M17362">
        <v>1</v>
      </c>
      <c r="AB17362" t="s">
        <v>1</v>
      </c>
      <c r="AC17362">
        <v>17357</v>
      </c>
      <c r="AD17362">
        <v>9</v>
      </c>
      <c r="AE17362">
        <v>75</v>
      </c>
      <c r="AF17362">
        <v>47</v>
      </c>
      <c r="AG17362">
        <v>140</v>
      </c>
      <c r="AH17362">
        <v>82</v>
      </c>
      <c r="AI17362">
        <v>680</v>
      </c>
      <c r="AJ17362">
        <v>1</v>
      </c>
    </row>
    <row r="17363" spans="1:36" x14ac:dyDescent="0.3">
      <c r="A17363" t="s">
        <v>1</v>
      </c>
      <c r="B17363">
        <v>17358</v>
      </c>
      <c r="C17363">
        <v>8</v>
      </c>
      <c r="D17363">
        <v>19</v>
      </c>
      <c r="E17363">
        <v>260</v>
      </c>
      <c r="F17363">
        <v>42</v>
      </c>
      <c r="G17363">
        <v>116</v>
      </c>
      <c r="H17363">
        <v>72</v>
      </c>
      <c r="I17363">
        <v>2</v>
      </c>
      <c r="J17363">
        <v>8</v>
      </c>
      <c r="K17363">
        <v>0</v>
      </c>
      <c r="L17363">
        <v>697</v>
      </c>
      <c r="M17363">
        <v>1</v>
      </c>
      <c r="AB17363" t="s">
        <v>1</v>
      </c>
      <c r="AC17363">
        <v>17358</v>
      </c>
      <c r="AD17363">
        <v>8</v>
      </c>
      <c r="AE17363">
        <v>260</v>
      </c>
      <c r="AF17363">
        <v>42</v>
      </c>
      <c r="AG17363">
        <v>116</v>
      </c>
      <c r="AH17363">
        <v>72</v>
      </c>
      <c r="AI17363">
        <v>697</v>
      </c>
      <c r="AJ17363">
        <v>1</v>
      </c>
    </row>
    <row r="17364" spans="1:36" x14ac:dyDescent="0.3">
      <c r="A17364" t="s">
        <v>1</v>
      </c>
      <c r="B17364">
        <v>17359</v>
      </c>
      <c r="C17364">
        <v>8</v>
      </c>
      <c r="D17364">
        <v>55</v>
      </c>
      <c r="E17364">
        <v>318</v>
      </c>
      <c r="F17364">
        <v>28</v>
      </c>
      <c r="G17364">
        <v>96</v>
      </c>
      <c r="H17364">
        <v>57</v>
      </c>
      <c r="I17364">
        <v>17</v>
      </c>
      <c r="J17364">
        <v>20</v>
      </c>
      <c r="K17364">
        <v>0</v>
      </c>
      <c r="L17364">
        <v>717</v>
      </c>
      <c r="M17364">
        <v>1</v>
      </c>
      <c r="AB17364" t="s">
        <v>1</v>
      </c>
      <c r="AC17364">
        <v>17359</v>
      </c>
      <c r="AD17364">
        <v>8</v>
      </c>
      <c r="AE17364">
        <v>318</v>
      </c>
      <c r="AF17364">
        <v>28</v>
      </c>
      <c r="AG17364">
        <v>96</v>
      </c>
      <c r="AH17364">
        <v>57</v>
      </c>
      <c r="AI17364">
        <v>717</v>
      </c>
      <c r="AJ17364">
        <v>1</v>
      </c>
    </row>
    <row r="17365" spans="1:36" x14ac:dyDescent="0.3">
      <c r="A17365" t="s">
        <v>1</v>
      </c>
      <c r="B17365">
        <v>17360</v>
      </c>
      <c r="C17365">
        <v>9</v>
      </c>
      <c r="D17365">
        <v>0</v>
      </c>
      <c r="E17365">
        <v>436</v>
      </c>
      <c r="F17365">
        <v>63</v>
      </c>
      <c r="G17365">
        <v>175</v>
      </c>
      <c r="H17365">
        <v>100</v>
      </c>
      <c r="I17365">
        <v>2</v>
      </c>
      <c r="J17365">
        <v>8</v>
      </c>
      <c r="K17365">
        <v>0</v>
      </c>
      <c r="L17365">
        <v>741</v>
      </c>
      <c r="M17365">
        <v>1</v>
      </c>
      <c r="AB17365" t="s">
        <v>1</v>
      </c>
      <c r="AC17365">
        <v>17360</v>
      </c>
      <c r="AD17365">
        <v>9</v>
      </c>
      <c r="AE17365">
        <v>436</v>
      </c>
      <c r="AF17365">
        <v>63</v>
      </c>
      <c r="AG17365">
        <v>175</v>
      </c>
      <c r="AH17365">
        <v>100</v>
      </c>
      <c r="AI17365">
        <v>741</v>
      </c>
      <c r="AJ17365">
        <v>1</v>
      </c>
    </row>
    <row r="17366" spans="1:36" x14ac:dyDescent="0.3">
      <c r="A17366" t="s">
        <v>1</v>
      </c>
      <c r="B17366">
        <v>17361</v>
      </c>
      <c r="C17366">
        <v>9</v>
      </c>
      <c r="D17366">
        <v>16</v>
      </c>
      <c r="E17366">
        <v>450</v>
      </c>
      <c r="F17366">
        <v>55</v>
      </c>
      <c r="G17366">
        <v>149</v>
      </c>
      <c r="H17366">
        <v>90</v>
      </c>
      <c r="I17366">
        <v>0</v>
      </c>
      <c r="J17366">
        <v>1</v>
      </c>
      <c r="K17366">
        <v>0</v>
      </c>
      <c r="L17366">
        <v>799</v>
      </c>
      <c r="M17366">
        <v>1</v>
      </c>
      <c r="AB17366" t="s">
        <v>1</v>
      </c>
      <c r="AC17366">
        <v>17361</v>
      </c>
      <c r="AD17366">
        <v>9</v>
      </c>
      <c r="AE17366">
        <v>450</v>
      </c>
      <c r="AF17366">
        <v>55</v>
      </c>
      <c r="AG17366">
        <v>149</v>
      </c>
      <c r="AH17366">
        <v>90</v>
      </c>
      <c r="AI17366">
        <v>799</v>
      </c>
      <c r="AJ17366">
        <v>1</v>
      </c>
    </row>
    <row r="17367" spans="1:36" x14ac:dyDescent="0.3">
      <c r="A17367" t="s">
        <v>1</v>
      </c>
      <c r="B17367">
        <v>17362</v>
      </c>
      <c r="C17367">
        <v>7</v>
      </c>
      <c r="D17367">
        <v>25</v>
      </c>
      <c r="E17367">
        <v>218</v>
      </c>
      <c r="F17367">
        <v>70</v>
      </c>
      <c r="G17367">
        <v>158</v>
      </c>
      <c r="H17367">
        <v>115</v>
      </c>
      <c r="I17367">
        <v>1</v>
      </c>
      <c r="J17367">
        <v>5</v>
      </c>
      <c r="K17367">
        <v>0</v>
      </c>
      <c r="L17367">
        <v>748</v>
      </c>
      <c r="M17367">
        <v>1</v>
      </c>
      <c r="AB17367" t="s">
        <v>1</v>
      </c>
      <c r="AC17367">
        <v>17362</v>
      </c>
      <c r="AD17367">
        <v>7</v>
      </c>
      <c r="AE17367">
        <v>218</v>
      </c>
      <c r="AF17367">
        <v>70</v>
      </c>
      <c r="AG17367">
        <v>158</v>
      </c>
      <c r="AH17367">
        <v>115</v>
      </c>
      <c r="AI17367">
        <v>748</v>
      </c>
      <c r="AJ17367">
        <v>1</v>
      </c>
    </row>
    <row r="17368" spans="1:36" x14ac:dyDescent="0.3">
      <c r="A17368" t="s">
        <v>1</v>
      </c>
      <c r="B17368">
        <v>17363</v>
      </c>
      <c r="C17368">
        <v>9</v>
      </c>
      <c r="D17368">
        <v>0</v>
      </c>
      <c r="E17368">
        <v>200</v>
      </c>
      <c r="F17368">
        <v>40</v>
      </c>
      <c r="G17368">
        <v>123</v>
      </c>
      <c r="H17368">
        <v>77</v>
      </c>
      <c r="I17368">
        <v>9</v>
      </c>
      <c r="J17368">
        <v>14</v>
      </c>
      <c r="K17368">
        <v>0</v>
      </c>
      <c r="L17368">
        <v>592</v>
      </c>
      <c r="M17368">
        <v>1</v>
      </c>
      <c r="AB17368" t="s">
        <v>1</v>
      </c>
      <c r="AC17368">
        <v>17363</v>
      </c>
      <c r="AD17368">
        <v>9</v>
      </c>
      <c r="AE17368">
        <v>200</v>
      </c>
      <c r="AF17368">
        <v>40</v>
      </c>
      <c r="AG17368">
        <v>123</v>
      </c>
      <c r="AH17368">
        <v>77</v>
      </c>
      <c r="AI17368">
        <v>592</v>
      </c>
      <c r="AJ17368">
        <v>1</v>
      </c>
    </row>
    <row r="17369" spans="1:36" x14ac:dyDescent="0.3">
      <c r="A17369" t="s">
        <v>1</v>
      </c>
      <c r="B17369">
        <v>17364</v>
      </c>
      <c r="C17369">
        <v>7</v>
      </c>
      <c r="D17369">
        <v>31</v>
      </c>
      <c r="E17369">
        <v>286</v>
      </c>
      <c r="F17369">
        <v>55</v>
      </c>
      <c r="G17369">
        <v>125</v>
      </c>
      <c r="H17369">
        <v>83</v>
      </c>
      <c r="I17369">
        <v>2</v>
      </c>
      <c r="J17369">
        <v>6</v>
      </c>
      <c r="K17369">
        <v>0</v>
      </c>
      <c r="L17369">
        <v>670</v>
      </c>
      <c r="M17369">
        <v>1</v>
      </c>
      <c r="AB17369" t="s">
        <v>1</v>
      </c>
      <c r="AC17369">
        <v>17364</v>
      </c>
      <c r="AD17369">
        <v>7</v>
      </c>
      <c r="AE17369">
        <v>286</v>
      </c>
      <c r="AF17369">
        <v>55</v>
      </c>
      <c r="AG17369">
        <v>125</v>
      </c>
      <c r="AH17369">
        <v>83</v>
      </c>
      <c r="AI17369">
        <v>670</v>
      </c>
      <c r="AJ17369">
        <v>1</v>
      </c>
    </row>
    <row r="17370" spans="1:36" x14ac:dyDescent="0.3">
      <c r="A17370" t="s">
        <v>1</v>
      </c>
      <c r="B17370">
        <v>17365</v>
      </c>
      <c r="C17370">
        <v>5</v>
      </c>
      <c r="D17370">
        <v>57</v>
      </c>
      <c r="E17370">
        <v>-56</v>
      </c>
      <c r="F17370">
        <v>29</v>
      </c>
      <c r="G17370">
        <v>71</v>
      </c>
      <c r="H17370">
        <v>71</v>
      </c>
      <c r="I17370">
        <v>6</v>
      </c>
      <c r="J17370">
        <v>12</v>
      </c>
      <c r="K17370">
        <v>0</v>
      </c>
      <c r="L17370">
        <v>543</v>
      </c>
      <c r="M17370">
        <v>1</v>
      </c>
      <c r="AB17370" t="s">
        <v>1</v>
      </c>
      <c r="AC17370">
        <v>17365</v>
      </c>
      <c r="AD17370">
        <v>5</v>
      </c>
      <c r="AE17370">
        <v>-56</v>
      </c>
      <c r="AF17370">
        <v>29</v>
      </c>
      <c r="AG17370">
        <v>71</v>
      </c>
      <c r="AH17370">
        <v>71</v>
      </c>
      <c r="AI17370">
        <v>543</v>
      </c>
      <c r="AJ17370">
        <v>1</v>
      </c>
    </row>
    <row r="17371" spans="1:36" x14ac:dyDescent="0.3">
      <c r="A17371" t="s">
        <v>1</v>
      </c>
      <c r="B17371">
        <v>17366</v>
      </c>
      <c r="C17371">
        <v>7</v>
      </c>
      <c r="D17371">
        <v>0</v>
      </c>
      <c r="E17371">
        <v>312</v>
      </c>
      <c r="F17371">
        <v>95</v>
      </c>
      <c r="G17371">
        <v>200</v>
      </c>
      <c r="H17371">
        <v>108</v>
      </c>
      <c r="I17371">
        <v>7</v>
      </c>
      <c r="J17371">
        <v>16</v>
      </c>
      <c r="K17371">
        <v>0</v>
      </c>
      <c r="L17371">
        <v>824</v>
      </c>
      <c r="M17371">
        <v>1</v>
      </c>
      <c r="AB17371" t="s">
        <v>1</v>
      </c>
      <c r="AC17371">
        <v>17366</v>
      </c>
      <c r="AD17371">
        <v>7</v>
      </c>
      <c r="AE17371">
        <v>312</v>
      </c>
      <c r="AF17371">
        <v>95</v>
      </c>
      <c r="AG17371">
        <v>200</v>
      </c>
      <c r="AH17371">
        <v>108</v>
      </c>
      <c r="AI17371">
        <v>824</v>
      </c>
      <c r="AJ17371">
        <v>1</v>
      </c>
    </row>
    <row r="17372" spans="1:36" x14ac:dyDescent="0.3">
      <c r="A17372" t="s">
        <v>1</v>
      </c>
      <c r="B17372">
        <v>17367</v>
      </c>
      <c r="C17372">
        <v>1</v>
      </c>
      <c r="D17372">
        <v>0</v>
      </c>
      <c r="E17372">
        <v>-101</v>
      </c>
      <c r="F17372">
        <v>2</v>
      </c>
      <c r="G17372">
        <v>14</v>
      </c>
      <c r="H17372">
        <v>40</v>
      </c>
      <c r="I17372">
        <v>4</v>
      </c>
      <c r="J17372">
        <v>10</v>
      </c>
      <c r="K17372">
        <v>0</v>
      </c>
      <c r="L17372">
        <v>525</v>
      </c>
      <c r="M17372">
        <v>0</v>
      </c>
      <c r="AB17372" t="s">
        <v>1</v>
      </c>
      <c r="AC17372">
        <v>17367</v>
      </c>
      <c r="AD17372">
        <v>1</v>
      </c>
      <c r="AE17372">
        <v>-101</v>
      </c>
      <c r="AF17372">
        <v>2</v>
      </c>
      <c r="AG17372">
        <v>14</v>
      </c>
      <c r="AH17372">
        <v>40</v>
      </c>
      <c r="AI17372">
        <v>525</v>
      </c>
      <c r="AJ17372">
        <v>0</v>
      </c>
    </row>
    <row r="17373" spans="1:36" x14ac:dyDescent="0.3">
      <c r="A17373" t="s">
        <v>1</v>
      </c>
      <c r="B17373">
        <v>17368</v>
      </c>
      <c r="C17373">
        <v>10</v>
      </c>
      <c r="D17373">
        <v>0</v>
      </c>
      <c r="E17373">
        <v>225</v>
      </c>
      <c r="F17373">
        <v>7</v>
      </c>
      <c r="G17373">
        <v>69</v>
      </c>
      <c r="H17373">
        <v>54</v>
      </c>
      <c r="I17373">
        <v>5</v>
      </c>
      <c r="J17373">
        <v>8</v>
      </c>
      <c r="K17373">
        <v>1</v>
      </c>
      <c r="L17373">
        <v>602</v>
      </c>
      <c r="M17373">
        <v>1</v>
      </c>
      <c r="AB17373" t="s">
        <v>1</v>
      </c>
      <c r="AC17373">
        <v>17368</v>
      </c>
      <c r="AD17373">
        <v>10</v>
      </c>
      <c r="AE17373">
        <v>225</v>
      </c>
      <c r="AF17373">
        <v>7</v>
      </c>
      <c r="AG17373">
        <v>69</v>
      </c>
      <c r="AH17373">
        <v>54</v>
      </c>
      <c r="AI17373">
        <v>602</v>
      </c>
      <c r="AJ17373">
        <v>1</v>
      </c>
    </row>
    <row r="17374" spans="1:36" x14ac:dyDescent="0.3">
      <c r="A17374" t="s">
        <v>1</v>
      </c>
      <c r="B17374">
        <v>17369</v>
      </c>
      <c r="C17374">
        <v>6</v>
      </c>
      <c r="D17374">
        <v>0</v>
      </c>
      <c r="E17374">
        <v>-90</v>
      </c>
      <c r="F17374">
        <v>30</v>
      </c>
      <c r="G17374">
        <v>80</v>
      </c>
      <c r="H17374">
        <v>73</v>
      </c>
      <c r="I17374">
        <v>9</v>
      </c>
      <c r="J17374">
        <v>12</v>
      </c>
      <c r="K17374">
        <v>1</v>
      </c>
      <c r="L17374">
        <v>485</v>
      </c>
      <c r="M17374">
        <v>1</v>
      </c>
      <c r="AB17374" t="s">
        <v>1</v>
      </c>
      <c r="AC17374">
        <v>17369</v>
      </c>
      <c r="AD17374">
        <v>6</v>
      </c>
      <c r="AE17374">
        <v>-90</v>
      </c>
      <c r="AF17374">
        <v>30</v>
      </c>
      <c r="AG17374">
        <v>80</v>
      </c>
      <c r="AH17374">
        <v>73</v>
      </c>
      <c r="AI17374">
        <v>485</v>
      </c>
      <c r="AJ17374">
        <v>1</v>
      </c>
    </row>
    <row r="17375" spans="1:36" x14ac:dyDescent="0.3">
      <c r="A17375" t="s">
        <v>1</v>
      </c>
      <c r="B17375">
        <v>17370</v>
      </c>
      <c r="C17375">
        <v>1</v>
      </c>
      <c r="D17375">
        <v>0</v>
      </c>
      <c r="E17375">
        <v>-223</v>
      </c>
      <c r="F17375">
        <v>10</v>
      </c>
      <c r="G17375">
        <v>16</v>
      </c>
      <c r="H17375">
        <v>18</v>
      </c>
      <c r="I17375">
        <v>7</v>
      </c>
      <c r="J17375">
        <v>14</v>
      </c>
      <c r="K17375">
        <v>0</v>
      </c>
      <c r="L17375">
        <v>582</v>
      </c>
      <c r="M17375">
        <v>0</v>
      </c>
      <c r="AB17375" t="s">
        <v>1</v>
      </c>
      <c r="AC17375">
        <v>17370</v>
      </c>
      <c r="AD17375">
        <v>1</v>
      </c>
      <c r="AE17375">
        <v>-223</v>
      </c>
      <c r="AF17375">
        <v>10</v>
      </c>
      <c r="AG17375">
        <v>16</v>
      </c>
      <c r="AH17375">
        <v>18</v>
      </c>
      <c r="AI17375">
        <v>582</v>
      </c>
      <c r="AJ17375">
        <v>0</v>
      </c>
    </row>
    <row r="17376" spans="1:36" x14ac:dyDescent="0.3">
      <c r="A17376" t="s">
        <v>1</v>
      </c>
      <c r="B17376">
        <v>17371</v>
      </c>
      <c r="C17376">
        <v>1</v>
      </c>
      <c r="D17376">
        <v>69</v>
      </c>
      <c r="E17376">
        <v>85</v>
      </c>
      <c r="F17376">
        <v>8</v>
      </c>
      <c r="G17376">
        <v>16</v>
      </c>
      <c r="H17376">
        <v>16</v>
      </c>
      <c r="I17376">
        <v>4</v>
      </c>
      <c r="J17376">
        <v>5</v>
      </c>
      <c r="K17376">
        <v>1</v>
      </c>
      <c r="L17376">
        <v>605</v>
      </c>
      <c r="M17376">
        <v>0</v>
      </c>
      <c r="AB17376" t="s">
        <v>1</v>
      </c>
      <c r="AC17376">
        <v>17371</v>
      </c>
      <c r="AD17376">
        <v>1</v>
      </c>
      <c r="AE17376">
        <v>85</v>
      </c>
      <c r="AF17376">
        <v>8</v>
      </c>
      <c r="AG17376">
        <v>16</v>
      </c>
      <c r="AH17376">
        <v>16</v>
      </c>
      <c r="AI17376">
        <v>605</v>
      </c>
      <c r="AJ17376">
        <v>0</v>
      </c>
    </row>
    <row r="17377" spans="1:36" x14ac:dyDescent="0.3">
      <c r="A17377" t="s">
        <v>1</v>
      </c>
      <c r="B17377">
        <v>17372</v>
      </c>
      <c r="C17377">
        <v>9</v>
      </c>
      <c r="D17377">
        <v>76</v>
      </c>
      <c r="E17377">
        <v>150</v>
      </c>
      <c r="F17377">
        <v>30</v>
      </c>
      <c r="G17377">
        <v>103</v>
      </c>
      <c r="H17377">
        <v>83</v>
      </c>
      <c r="I17377">
        <v>0</v>
      </c>
      <c r="J17377">
        <v>4</v>
      </c>
      <c r="K17377">
        <v>0</v>
      </c>
      <c r="L17377">
        <v>648</v>
      </c>
      <c r="M17377">
        <v>1</v>
      </c>
      <c r="AB17377" t="s">
        <v>1</v>
      </c>
      <c r="AC17377">
        <v>17372</v>
      </c>
      <c r="AD17377">
        <v>9</v>
      </c>
      <c r="AE17377">
        <v>150</v>
      </c>
      <c r="AF17377">
        <v>30</v>
      </c>
      <c r="AG17377">
        <v>103</v>
      </c>
      <c r="AH17377">
        <v>83</v>
      </c>
      <c r="AI17377">
        <v>648</v>
      </c>
      <c r="AJ17377">
        <v>1</v>
      </c>
    </row>
    <row r="17378" spans="1:36" x14ac:dyDescent="0.3">
      <c r="A17378" t="s">
        <v>1</v>
      </c>
      <c r="B17378">
        <v>17373</v>
      </c>
      <c r="C17378">
        <v>6</v>
      </c>
      <c r="D17378">
        <v>11</v>
      </c>
      <c r="E17378">
        <v>12</v>
      </c>
      <c r="F17378">
        <v>70</v>
      </c>
      <c r="G17378">
        <v>141</v>
      </c>
      <c r="H17378">
        <v>103</v>
      </c>
      <c r="I17378">
        <v>4</v>
      </c>
      <c r="J17378">
        <v>14</v>
      </c>
      <c r="K17378">
        <v>0</v>
      </c>
      <c r="L17378">
        <v>686</v>
      </c>
      <c r="M17378">
        <v>1</v>
      </c>
      <c r="AB17378" t="s">
        <v>1</v>
      </c>
      <c r="AC17378">
        <v>17373</v>
      </c>
      <c r="AD17378">
        <v>6</v>
      </c>
      <c r="AE17378">
        <v>12</v>
      </c>
      <c r="AF17378">
        <v>70</v>
      </c>
      <c r="AG17378">
        <v>141</v>
      </c>
      <c r="AH17378">
        <v>103</v>
      </c>
      <c r="AI17378">
        <v>686</v>
      </c>
      <c r="AJ17378">
        <v>1</v>
      </c>
    </row>
    <row r="17379" spans="1:36" x14ac:dyDescent="0.3">
      <c r="A17379" t="s">
        <v>1</v>
      </c>
      <c r="B17379">
        <v>17374</v>
      </c>
      <c r="C17379">
        <v>3</v>
      </c>
      <c r="D17379">
        <v>0</v>
      </c>
      <c r="E17379">
        <v>-194</v>
      </c>
      <c r="F17379">
        <v>9</v>
      </c>
      <c r="G17379">
        <v>30</v>
      </c>
      <c r="H17379">
        <v>53</v>
      </c>
      <c r="I17379">
        <v>8</v>
      </c>
      <c r="J17379">
        <v>16</v>
      </c>
      <c r="K17379">
        <v>0</v>
      </c>
      <c r="L17379">
        <v>491</v>
      </c>
      <c r="M17379">
        <v>0</v>
      </c>
      <c r="AB17379" t="s">
        <v>1</v>
      </c>
      <c r="AC17379">
        <v>17374</v>
      </c>
      <c r="AD17379">
        <v>3</v>
      </c>
      <c r="AE17379">
        <v>-194</v>
      </c>
      <c r="AF17379">
        <v>9</v>
      </c>
      <c r="AG17379">
        <v>30</v>
      </c>
      <c r="AH17379">
        <v>53</v>
      </c>
      <c r="AI17379">
        <v>491</v>
      </c>
      <c r="AJ17379">
        <v>0</v>
      </c>
    </row>
    <row r="17380" spans="1:36" x14ac:dyDescent="0.3">
      <c r="A17380" t="s">
        <v>1</v>
      </c>
      <c r="B17380">
        <v>17375</v>
      </c>
      <c r="C17380">
        <v>8</v>
      </c>
      <c r="D17380">
        <v>0</v>
      </c>
      <c r="E17380">
        <v>46</v>
      </c>
      <c r="F17380">
        <v>22</v>
      </c>
      <c r="G17380">
        <v>86</v>
      </c>
      <c r="H17380">
        <v>50</v>
      </c>
      <c r="I17380">
        <v>7</v>
      </c>
      <c r="J17380">
        <v>12</v>
      </c>
      <c r="K17380">
        <v>1</v>
      </c>
      <c r="L17380">
        <v>540</v>
      </c>
      <c r="M17380">
        <v>1</v>
      </c>
      <c r="AB17380" t="s">
        <v>1</v>
      </c>
      <c r="AC17380">
        <v>17375</v>
      </c>
      <c r="AD17380">
        <v>8</v>
      </c>
      <c r="AE17380">
        <v>46</v>
      </c>
      <c r="AF17380">
        <v>22</v>
      </c>
      <c r="AG17380">
        <v>86</v>
      </c>
      <c r="AH17380">
        <v>50</v>
      </c>
      <c r="AI17380">
        <v>540</v>
      </c>
      <c r="AJ17380">
        <v>1</v>
      </c>
    </row>
    <row r="17381" spans="1:36" x14ac:dyDescent="0.3">
      <c r="A17381" t="s">
        <v>1</v>
      </c>
      <c r="B17381">
        <v>17376</v>
      </c>
      <c r="C17381">
        <v>1</v>
      </c>
      <c r="D17381">
        <v>0</v>
      </c>
      <c r="E17381">
        <v>147</v>
      </c>
      <c r="F17381">
        <v>28</v>
      </c>
      <c r="G17381">
        <v>23</v>
      </c>
      <c r="H17381">
        <v>31</v>
      </c>
      <c r="I17381">
        <v>10</v>
      </c>
      <c r="J17381">
        <v>14</v>
      </c>
      <c r="K17381">
        <v>0</v>
      </c>
      <c r="L17381">
        <v>656</v>
      </c>
      <c r="M17381">
        <v>0</v>
      </c>
      <c r="AB17381" t="s">
        <v>1</v>
      </c>
      <c r="AC17381">
        <v>17376</v>
      </c>
      <c r="AD17381">
        <v>1</v>
      </c>
      <c r="AE17381">
        <v>147</v>
      </c>
      <c r="AF17381">
        <v>28</v>
      </c>
      <c r="AG17381">
        <v>23</v>
      </c>
      <c r="AH17381">
        <v>31</v>
      </c>
      <c r="AI17381">
        <v>656</v>
      </c>
      <c r="AJ17381">
        <v>0</v>
      </c>
    </row>
    <row r="17382" spans="1:36" x14ac:dyDescent="0.3">
      <c r="A17382" t="s">
        <v>1</v>
      </c>
      <c r="B17382">
        <v>17377</v>
      </c>
      <c r="C17382">
        <v>8</v>
      </c>
      <c r="D17382">
        <v>0</v>
      </c>
      <c r="E17382">
        <v>180</v>
      </c>
      <c r="F17382">
        <v>47</v>
      </c>
      <c r="G17382">
        <v>125</v>
      </c>
      <c r="H17382">
        <v>92</v>
      </c>
      <c r="I17382">
        <v>6</v>
      </c>
      <c r="J17382">
        <v>14</v>
      </c>
      <c r="K17382">
        <v>0</v>
      </c>
      <c r="L17382">
        <v>618</v>
      </c>
      <c r="M17382">
        <v>1</v>
      </c>
      <c r="AB17382" t="s">
        <v>1</v>
      </c>
      <c r="AC17382">
        <v>17377</v>
      </c>
      <c r="AD17382">
        <v>8</v>
      </c>
      <c r="AE17382">
        <v>180</v>
      </c>
      <c r="AF17382">
        <v>47</v>
      </c>
      <c r="AG17382">
        <v>125</v>
      </c>
      <c r="AH17382">
        <v>92</v>
      </c>
      <c r="AI17382">
        <v>618</v>
      </c>
      <c r="AJ17382">
        <v>1</v>
      </c>
    </row>
    <row r="17383" spans="1:36" x14ac:dyDescent="0.3">
      <c r="A17383" t="s">
        <v>1</v>
      </c>
      <c r="B17383">
        <v>17378</v>
      </c>
      <c r="C17383">
        <v>1</v>
      </c>
      <c r="D17383">
        <v>0</v>
      </c>
      <c r="E17383">
        <v>73</v>
      </c>
      <c r="F17383">
        <v>30</v>
      </c>
      <c r="G17383">
        <v>24</v>
      </c>
      <c r="H17383">
        <v>45</v>
      </c>
      <c r="I17383">
        <v>7</v>
      </c>
      <c r="J17383">
        <v>12</v>
      </c>
      <c r="K17383">
        <v>1</v>
      </c>
      <c r="L17383">
        <v>518</v>
      </c>
      <c r="M17383">
        <v>0</v>
      </c>
      <c r="AB17383" t="s">
        <v>1</v>
      </c>
      <c r="AC17383">
        <v>17378</v>
      </c>
      <c r="AD17383">
        <v>1</v>
      </c>
      <c r="AE17383">
        <v>73</v>
      </c>
      <c r="AF17383">
        <v>30</v>
      </c>
      <c r="AG17383">
        <v>24</v>
      </c>
      <c r="AH17383">
        <v>45</v>
      </c>
      <c r="AI17383">
        <v>518</v>
      </c>
      <c r="AJ17383">
        <v>0</v>
      </c>
    </row>
    <row r="17384" spans="1:36" x14ac:dyDescent="0.3">
      <c r="A17384" t="s">
        <v>1</v>
      </c>
      <c r="B17384">
        <v>17379</v>
      </c>
      <c r="C17384">
        <v>3</v>
      </c>
      <c r="D17384">
        <v>37</v>
      </c>
      <c r="E17384">
        <v>-85</v>
      </c>
      <c r="F17384">
        <v>18</v>
      </c>
      <c r="G17384">
        <v>38</v>
      </c>
      <c r="H17384">
        <v>33</v>
      </c>
      <c r="I17384">
        <v>9</v>
      </c>
      <c r="J17384">
        <v>12</v>
      </c>
      <c r="K17384">
        <v>0</v>
      </c>
      <c r="L17384">
        <v>506</v>
      </c>
      <c r="M17384">
        <v>0</v>
      </c>
      <c r="AB17384" t="s">
        <v>1</v>
      </c>
      <c r="AC17384">
        <v>17379</v>
      </c>
      <c r="AD17384">
        <v>3</v>
      </c>
      <c r="AE17384">
        <v>-85</v>
      </c>
      <c r="AF17384">
        <v>18</v>
      </c>
      <c r="AG17384">
        <v>38</v>
      </c>
      <c r="AH17384">
        <v>33</v>
      </c>
      <c r="AI17384">
        <v>506</v>
      </c>
      <c r="AJ17384">
        <v>0</v>
      </c>
    </row>
    <row r="17385" spans="1:36" x14ac:dyDescent="0.3">
      <c r="A17385" t="s">
        <v>1</v>
      </c>
      <c r="B17385">
        <v>17380</v>
      </c>
      <c r="C17385">
        <v>3</v>
      </c>
      <c r="D17385">
        <v>0</v>
      </c>
      <c r="E17385">
        <v>134</v>
      </c>
      <c r="F17385">
        <v>19</v>
      </c>
      <c r="G17385">
        <v>37</v>
      </c>
      <c r="H17385">
        <v>35</v>
      </c>
      <c r="I17385">
        <v>0</v>
      </c>
      <c r="J17385">
        <v>8</v>
      </c>
      <c r="K17385">
        <v>1</v>
      </c>
      <c r="L17385">
        <v>632</v>
      </c>
      <c r="M17385">
        <v>1</v>
      </c>
      <c r="AB17385" t="s">
        <v>1</v>
      </c>
      <c r="AC17385">
        <v>17380</v>
      </c>
      <c r="AD17385">
        <v>3</v>
      </c>
      <c r="AE17385">
        <v>134</v>
      </c>
      <c r="AF17385">
        <v>19</v>
      </c>
      <c r="AG17385">
        <v>37</v>
      </c>
      <c r="AH17385">
        <v>35</v>
      </c>
      <c r="AI17385">
        <v>632</v>
      </c>
      <c r="AJ17385">
        <v>1</v>
      </c>
    </row>
    <row r="17386" spans="1:36" x14ac:dyDescent="0.3">
      <c r="A17386" t="s">
        <v>1</v>
      </c>
      <c r="B17386">
        <v>17381</v>
      </c>
      <c r="C17386">
        <v>3</v>
      </c>
      <c r="D17386">
        <v>60</v>
      </c>
      <c r="E17386">
        <v>224</v>
      </c>
      <c r="F17386">
        <v>46</v>
      </c>
      <c r="G17386">
        <v>65</v>
      </c>
      <c r="H17386">
        <v>56</v>
      </c>
      <c r="I17386">
        <v>12</v>
      </c>
      <c r="J17386">
        <v>20</v>
      </c>
      <c r="K17386">
        <v>1</v>
      </c>
      <c r="L17386">
        <v>621</v>
      </c>
      <c r="M17386">
        <v>1</v>
      </c>
      <c r="AB17386" t="s">
        <v>1</v>
      </c>
      <c r="AC17386">
        <v>17381</v>
      </c>
      <c r="AD17386">
        <v>3</v>
      </c>
      <c r="AE17386">
        <v>224</v>
      </c>
      <c r="AF17386">
        <v>46</v>
      </c>
      <c r="AG17386">
        <v>65</v>
      </c>
      <c r="AH17386">
        <v>56</v>
      </c>
      <c r="AI17386">
        <v>621</v>
      </c>
      <c r="AJ17386">
        <v>1</v>
      </c>
    </row>
    <row r="17387" spans="1:36" x14ac:dyDescent="0.3">
      <c r="A17387" t="s">
        <v>1</v>
      </c>
      <c r="B17387">
        <v>17382</v>
      </c>
      <c r="C17387">
        <v>4</v>
      </c>
      <c r="D17387">
        <v>66</v>
      </c>
      <c r="E17387">
        <v>-152</v>
      </c>
      <c r="F17387">
        <v>40</v>
      </c>
      <c r="G17387">
        <v>64</v>
      </c>
      <c r="H17387">
        <v>74</v>
      </c>
      <c r="I17387">
        <v>0</v>
      </c>
      <c r="J17387">
        <v>6</v>
      </c>
      <c r="K17387">
        <v>0</v>
      </c>
      <c r="L17387">
        <v>563</v>
      </c>
      <c r="M17387">
        <v>0</v>
      </c>
      <c r="AB17387" t="s">
        <v>1</v>
      </c>
      <c r="AC17387">
        <v>17382</v>
      </c>
      <c r="AD17387">
        <v>4</v>
      </c>
      <c r="AE17387">
        <v>-152</v>
      </c>
      <c r="AF17387">
        <v>40</v>
      </c>
      <c r="AG17387">
        <v>64</v>
      </c>
      <c r="AH17387">
        <v>74</v>
      </c>
      <c r="AI17387">
        <v>563</v>
      </c>
      <c r="AJ17387">
        <v>0</v>
      </c>
    </row>
    <row r="17388" spans="1:36" x14ac:dyDescent="0.3">
      <c r="A17388" t="s">
        <v>1</v>
      </c>
      <c r="B17388">
        <v>17383</v>
      </c>
      <c r="C17388">
        <v>3</v>
      </c>
      <c r="D17388">
        <v>43</v>
      </c>
      <c r="E17388">
        <v>6</v>
      </c>
      <c r="F17388">
        <v>23</v>
      </c>
      <c r="G17388">
        <v>45</v>
      </c>
      <c r="H17388">
        <v>40</v>
      </c>
      <c r="I17388">
        <v>9</v>
      </c>
      <c r="J17388">
        <v>14</v>
      </c>
      <c r="K17388">
        <v>0</v>
      </c>
      <c r="L17388">
        <v>609</v>
      </c>
      <c r="M17388">
        <v>1</v>
      </c>
      <c r="AB17388" t="s">
        <v>1</v>
      </c>
      <c r="AC17388">
        <v>17383</v>
      </c>
      <c r="AD17388">
        <v>3</v>
      </c>
      <c r="AE17388">
        <v>6</v>
      </c>
      <c r="AF17388">
        <v>23</v>
      </c>
      <c r="AG17388">
        <v>45</v>
      </c>
      <c r="AH17388">
        <v>40</v>
      </c>
      <c r="AI17388">
        <v>609</v>
      </c>
      <c r="AJ17388">
        <v>1</v>
      </c>
    </row>
    <row r="17389" spans="1:36" x14ac:dyDescent="0.3">
      <c r="A17389" t="s">
        <v>1</v>
      </c>
      <c r="B17389">
        <v>17384</v>
      </c>
      <c r="C17389">
        <v>6</v>
      </c>
      <c r="D17389">
        <v>99</v>
      </c>
      <c r="E17389">
        <v>190</v>
      </c>
      <c r="F17389">
        <v>3</v>
      </c>
      <c r="G17389">
        <v>38</v>
      </c>
      <c r="H17389">
        <v>31</v>
      </c>
      <c r="I17389">
        <v>2</v>
      </c>
      <c r="J17389">
        <v>4</v>
      </c>
      <c r="K17389">
        <v>1</v>
      </c>
      <c r="L17389">
        <v>522</v>
      </c>
      <c r="M17389">
        <v>1</v>
      </c>
      <c r="AB17389" t="s">
        <v>1</v>
      </c>
      <c r="AC17389">
        <v>17384</v>
      </c>
      <c r="AD17389">
        <v>6</v>
      </c>
      <c r="AE17389">
        <v>190</v>
      </c>
      <c r="AF17389">
        <v>3</v>
      </c>
      <c r="AG17389">
        <v>38</v>
      </c>
      <c r="AH17389">
        <v>31</v>
      </c>
      <c r="AI17389">
        <v>522</v>
      </c>
      <c r="AJ17389">
        <v>1</v>
      </c>
    </row>
    <row r="17390" spans="1:36" x14ac:dyDescent="0.3">
      <c r="A17390" t="s">
        <v>1</v>
      </c>
      <c r="B17390">
        <v>17385</v>
      </c>
      <c r="C17390">
        <v>2</v>
      </c>
      <c r="D17390">
        <v>89</v>
      </c>
      <c r="E17390">
        <v>-91</v>
      </c>
      <c r="F17390">
        <v>10</v>
      </c>
      <c r="G17390">
        <v>24</v>
      </c>
      <c r="H17390">
        <v>40</v>
      </c>
      <c r="I17390">
        <v>1</v>
      </c>
      <c r="J17390">
        <v>9</v>
      </c>
      <c r="K17390">
        <v>0</v>
      </c>
      <c r="L17390">
        <v>493</v>
      </c>
      <c r="M17390">
        <v>0</v>
      </c>
      <c r="AB17390" t="s">
        <v>1</v>
      </c>
      <c r="AC17390">
        <v>17385</v>
      </c>
      <c r="AD17390">
        <v>2</v>
      </c>
      <c r="AE17390">
        <v>-91</v>
      </c>
      <c r="AF17390">
        <v>10</v>
      </c>
      <c r="AG17390">
        <v>24</v>
      </c>
      <c r="AH17390">
        <v>40</v>
      </c>
      <c r="AI17390">
        <v>493</v>
      </c>
      <c r="AJ17390">
        <v>0</v>
      </c>
    </row>
    <row r="17391" spans="1:36" x14ac:dyDescent="0.3">
      <c r="A17391" t="s">
        <v>1</v>
      </c>
      <c r="B17391">
        <v>17386</v>
      </c>
      <c r="C17391">
        <v>7</v>
      </c>
      <c r="D17391">
        <v>0</v>
      </c>
      <c r="E17391">
        <v>82</v>
      </c>
      <c r="F17391">
        <v>55</v>
      </c>
      <c r="G17391">
        <v>126</v>
      </c>
      <c r="H17391">
        <v>86</v>
      </c>
      <c r="I17391">
        <v>4</v>
      </c>
      <c r="J17391">
        <v>5</v>
      </c>
      <c r="K17391">
        <v>0</v>
      </c>
      <c r="L17391">
        <v>536</v>
      </c>
      <c r="M17391">
        <v>1</v>
      </c>
      <c r="AB17391" t="s">
        <v>1</v>
      </c>
      <c r="AC17391">
        <v>17386</v>
      </c>
      <c r="AD17391">
        <v>7</v>
      </c>
      <c r="AE17391">
        <v>82</v>
      </c>
      <c r="AF17391">
        <v>55</v>
      </c>
      <c r="AG17391">
        <v>126</v>
      </c>
      <c r="AH17391">
        <v>86</v>
      </c>
      <c r="AI17391">
        <v>536</v>
      </c>
      <c r="AJ17391">
        <v>1</v>
      </c>
    </row>
    <row r="17392" spans="1:36" x14ac:dyDescent="0.3">
      <c r="A17392" t="s">
        <v>1</v>
      </c>
      <c r="B17392">
        <v>17387</v>
      </c>
      <c r="C17392">
        <v>1</v>
      </c>
      <c r="D17392">
        <v>0</v>
      </c>
      <c r="E17392">
        <v>-297</v>
      </c>
      <c r="F17392">
        <v>22</v>
      </c>
      <c r="G17392">
        <v>27</v>
      </c>
      <c r="H17392">
        <v>45</v>
      </c>
      <c r="I17392">
        <v>7</v>
      </c>
      <c r="J17392">
        <v>8</v>
      </c>
      <c r="K17392">
        <v>0</v>
      </c>
      <c r="L17392">
        <v>384</v>
      </c>
      <c r="M17392">
        <v>0</v>
      </c>
      <c r="AB17392" t="s">
        <v>1</v>
      </c>
      <c r="AC17392">
        <v>17387</v>
      </c>
      <c r="AD17392">
        <v>1</v>
      </c>
      <c r="AE17392">
        <v>-297</v>
      </c>
      <c r="AF17392">
        <v>22</v>
      </c>
      <c r="AG17392">
        <v>27</v>
      </c>
      <c r="AH17392">
        <v>45</v>
      </c>
      <c r="AI17392">
        <v>384</v>
      </c>
      <c r="AJ17392">
        <v>0</v>
      </c>
    </row>
    <row r="17393" spans="1:36" x14ac:dyDescent="0.3">
      <c r="A17393" t="s">
        <v>1</v>
      </c>
      <c r="B17393">
        <v>17388</v>
      </c>
      <c r="C17393">
        <v>6</v>
      </c>
      <c r="D17393">
        <v>60</v>
      </c>
      <c r="E17393">
        <v>49</v>
      </c>
      <c r="F17393">
        <v>69</v>
      </c>
      <c r="G17393">
        <v>133</v>
      </c>
      <c r="H17393">
        <v>80</v>
      </c>
      <c r="I17393">
        <v>9</v>
      </c>
      <c r="J17393">
        <v>17</v>
      </c>
      <c r="K17393">
        <v>1</v>
      </c>
      <c r="L17393">
        <v>536</v>
      </c>
      <c r="M17393">
        <v>1</v>
      </c>
      <c r="AB17393" t="s">
        <v>1</v>
      </c>
      <c r="AC17393">
        <v>17388</v>
      </c>
      <c r="AD17393">
        <v>6</v>
      </c>
      <c r="AE17393">
        <v>49</v>
      </c>
      <c r="AF17393">
        <v>69</v>
      </c>
      <c r="AG17393">
        <v>133</v>
      </c>
      <c r="AH17393">
        <v>80</v>
      </c>
      <c r="AI17393">
        <v>536</v>
      </c>
      <c r="AJ17393">
        <v>1</v>
      </c>
    </row>
    <row r="17394" spans="1:36" x14ac:dyDescent="0.3">
      <c r="A17394" t="s">
        <v>1</v>
      </c>
      <c r="B17394">
        <v>17389</v>
      </c>
      <c r="C17394">
        <v>3</v>
      </c>
      <c r="D17394">
        <v>30</v>
      </c>
      <c r="E17394">
        <v>-81</v>
      </c>
      <c r="F17394">
        <v>23</v>
      </c>
      <c r="G17394">
        <v>45</v>
      </c>
      <c r="H17394">
        <v>46</v>
      </c>
      <c r="I17394">
        <v>3</v>
      </c>
      <c r="J17394">
        <v>9</v>
      </c>
      <c r="K17394">
        <v>0</v>
      </c>
      <c r="L17394">
        <v>510</v>
      </c>
      <c r="M17394">
        <v>0</v>
      </c>
      <c r="AB17394" t="s">
        <v>1</v>
      </c>
      <c r="AC17394">
        <v>17389</v>
      </c>
      <c r="AD17394">
        <v>3</v>
      </c>
      <c r="AE17394">
        <v>-81</v>
      </c>
      <c r="AF17394">
        <v>23</v>
      </c>
      <c r="AG17394">
        <v>45</v>
      </c>
      <c r="AH17394">
        <v>46</v>
      </c>
      <c r="AI17394">
        <v>510</v>
      </c>
      <c r="AJ17394">
        <v>0</v>
      </c>
    </row>
    <row r="17395" spans="1:36" x14ac:dyDescent="0.3">
      <c r="A17395" t="s">
        <v>1</v>
      </c>
      <c r="B17395">
        <v>17390</v>
      </c>
      <c r="C17395">
        <v>2</v>
      </c>
      <c r="D17395">
        <v>0</v>
      </c>
      <c r="E17395">
        <v>205</v>
      </c>
      <c r="F17395">
        <v>24</v>
      </c>
      <c r="G17395">
        <v>32</v>
      </c>
      <c r="H17395">
        <v>55</v>
      </c>
      <c r="I17395">
        <v>2</v>
      </c>
      <c r="J17395">
        <v>9</v>
      </c>
      <c r="K17395">
        <v>0</v>
      </c>
      <c r="L17395">
        <v>597</v>
      </c>
      <c r="M17395">
        <v>0</v>
      </c>
      <c r="AB17395" t="s">
        <v>1</v>
      </c>
      <c r="AC17395">
        <v>17390</v>
      </c>
      <c r="AD17395">
        <v>2</v>
      </c>
      <c r="AE17395">
        <v>205</v>
      </c>
      <c r="AF17395">
        <v>24</v>
      </c>
      <c r="AG17395">
        <v>32</v>
      </c>
      <c r="AH17395">
        <v>55</v>
      </c>
      <c r="AI17395">
        <v>597</v>
      </c>
      <c r="AJ17395">
        <v>0</v>
      </c>
    </row>
    <row r="17396" spans="1:36" x14ac:dyDescent="0.3">
      <c r="A17396" t="s">
        <v>1</v>
      </c>
      <c r="B17396">
        <v>17391</v>
      </c>
      <c r="C17396">
        <v>10</v>
      </c>
      <c r="D17396">
        <v>70</v>
      </c>
      <c r="E17396">
        <v>242</v>
      </c>
      <c r="F17396">
        <v>4</v>
      </c>
      <c r="G17396">
        <v>63</v>
      </c>
      <c r="H17396">
        <v>36</v>
      </c>
      <c r="I17396">
        <v>6</v>
      </c>
      <c r="J17396">
        <v>16</v>
      </c>
      <c r="K17396">
        <v>0</v>
      </c>
      <c r="L17396">
        <v>738</v>
      </c>
      <c r="M17396">
        <v>1</v>
      </c>
      <c r="AB17396" t="s">
        <v>1</v>
      </c>
      <c r="AC17396">
        <v>17391</v>
      </c>
      <c r="AD17396">
        <v>10</v>
      </c>
      <c r="AE17396">
        <v>242</v>
      </c>
      <c r="AF17396">
        <v>4</v>
      </c>
      <c r="AG17396">
        <v>63</v>
      </c>
      <c r="AH17396">
        <v>36</v>
      </c>
      <c r="AI17396">
        <v>738</v>
      </c>
      <c r="AJ17396">
        <v>1</v>
      </c>
    </row>
    <row r="17397" spans="1:36" x14ac:dyDescent="0.3">
      <c r="A17397" t="s">
        <v>1</v>
      </c>
      <c r="B17397">
        <v>17392</v>
      </c>
      <c r="C17397">
        <v>10</v>
      </c>
      <c r="D17397">
        <v>34</v>
      </c>
      <c r="E17397">
        <v>267</v>
      </c>
      <c r="F17397">
        <v>28</v>
      </c>
      <c r="G17397">
        <v>110</v>
      </c>
      <c r="H17397">
        <v>76</v>
      </c>
      <c r="I17397">
        <v>1</v>
      </c>
      <c r="J17397">
        <v>3</v>
      </c>
      <c r="K17397">
        <v>0</v>
      </c>
      <c r="L17397">
        <v>635</v>
      </c>
      <c r="M17397">
        <v>1</v>
      </c>
      <c r="AB17397" t="s">
        <v>1</v>
      </c>
      <c r="AC17397">
        <v>17392</v>
      </c>
      <c r="AD17397">
        <v>10</v>
      </c>
      <c r="AE17397">
        <v>267</v>
      </c>
      <c r="AF17397">
        <v>28</v>
      </c>
      <c r="AG17397">
        <v>110</v>
      </c>
      <c r="AH17397">
        <v>76</v>
      </c>
      <c r="AI17397">
        <v>635</v>
      </c>
      <c r="AJ17397">
        <v>1</v>
      </c>
    </row>
    <row r="17398" spans="1:36" x14ac:dyDescent="0.3">
      <c r="A17398" t="s">
        <v>1</v>
      </c>
      <c r="B17398">
        <v>17393</v>
      </c>
      <c r="C17398">
        <v>2</v>
      </c>
      <c r="D17398">
        <v>78</v>
      </c>
      <c r="E17398">
        <v>204</v>
      </c>
      <c r="F17398">
        <v>5</v>
      </c>
      <c r="G17398">
        <v>19</v>
      </c>
      <c r="H17398">
        <v>43</v>
      </c>
      <c r="I17398">
        <v>15</v>
      </c>
      <c r="J17398">
        <v>20</v>
      </c>
      <c r="K17398">
        <v>0</v>
      </c>
      <c r="L17398">
        <v>508</v>
      </c>
      <c r="M17398">
        <v>0</v>
      </c>
      <c r="AB17398" t="s">
        <v>1</v>
      </c>
      <c r="AC17398">
        <v>17393</v>
      </c>
      <c r="AD17398">
        <v>2</v>
      </c>
      <c r="AE17398">
        <v>204</v>
      </c>
      <c r="AF17398">
        <v>5</v>
      </c>
      <c r="AG17398">
        <v>19</v>
      </c>
      <c r="AH17398">
        <v>43</v>
      </c>
      <c r="AI17398">
        <v>508</v>
      </c>
      <c r="AJ17398">
        <v>0</v>
      </c>
    </row>
    <row r="17399" spans="1:36" x14ac:dyDescent="0.3">
      <c r="A17399" t="s">
        <v>1</v>
      </c>
      <c r="B17399">
        <v>17394</v>
      </c>
      <c r="C17399">
        <v>7</v>
      </c>
      <c r="D17399">
        <v>7</v>
      </c>
      <c r="E17399">
        <v>375</v>
      </c>
      <c r="F17399">
        <v>47</v>
      </c>
      <c r="G17399">
        <v>108</v>
      </c>
      <c r="H17399">
        <v>66</v>
      </c>
      <c r="I17399">
        <v>4</v>
      </c>
      <c r="J17399">
        <v>11</v>
      </c>
      <c r="K17399">
        <v>1</v>
      </c>
      <c r="L17399">
        <v>634</v>
      </c>
      <c r="M17399">
        <v>1</v>
      </c>
      <c r="AB17399" t="s">
        <v>1</v>
      </c>
      <c r="AC17399">
        <v>17394</v>
      </c>
      <c r="AD17399">
        <v>7</v>
      </c>
      <c r="AE17399">
        <v>375</v>
      </c>
      <c r="AF17399">
        <v>47</v>
      </c>
      <c r="AG17399">
        <v>108</v>
      </c>
      <c r="AH17399">
        <v>66</v>
      </c>
      <c r="AI17399">
        <v>634</v>
      </c>
      <c r="AJ17399">
        <v>1</v>
      </c>
    </row>
    <row r="17400" spans="1:36" x14ac:dyDescent="0.3">
      <c r="A17400" t="s">
        <v>1</v>
      </c>
      <c r="B17400">
        <v>17395</v>
      </c>
      <c r="C17400">
        <v>7</v>
      </c>
      <c r="D17400">
        <v>10</v>
      </c>
      <c r="E17400">
        <v>52</v>
      </c>
      <c r="F17400">
        <v>38</v>
      </c>
      <c r="G17400">
        <v>96</v>
      </c>
      <c r="H17400">
        <v>77</v>
      </c>
      <c r="I17400">
        <v>2</v>
      </c>
      <c r="J17400">
        <v>11</v>
      </c>
      <c r="K17400">
        <v>0</v>
      </c>
      <c r="L17400">
        <v>679</v>
      </c>
      <c r="M17400">
        <v>1</v>
      </c>
      <c r="AB17400" t="s">
        <v>1</v>
      </c>
      <c r="AC17400">
        <v>17395</v>
      </c>
      <c r="AD17400">
        <v>7</v>
      </c>
      <c r="AE17400">
        <v>52</v>
      </c>
      <c r="AF17400">
        <v>38</v>
      </c>
      <c r="AG17400">
        <v>96</v>
      </c>
      <c r="AH17400">
        <v>77</v>
      </c>
      <c r="AI17400">
        <v>679</v>
      </c>
      <c r="AJ17400">
        <v>1</v>
      </c>
    </row>
    <row r="17401" spans="1:36" x14ac:dyDescent="0.3">
      <c r="A17401" t="s">
        <v>1</v>
      </c>
      <c r="B17401">
        <v>17396</v>
      </c>
      <c r="C17401">
        <v>7</v>
      </c>
      <c r="D17401">
        <v>35</v>
      </c>
      <c r="E17401">
        <v>68</v>
      </c>
      <c r="F17401">
        <v>70</v>
      </c>
      <c r="G17401">
        <v>143</v>
      </c>
      <c r="H17401">
        <v>88</v>
      </c>
      <c r="I17401">
        <v>0</v>
      </c>
      <c r="J17401">
        <v>6</v>
      </c>
      <c r="K17401">
        <v>0</v>
      </c>
      <c r="L17401">
        <v>619</v>
      </c>
      <c r="M17401">
        <v>1</v>
      </c>
      <c r="AB17401" t="s">
        <v>1</v>
      </c>
      <c r="AC17401">
        <v>17396</v>
      </c>
      <c r="AD17401">
        <v>7</v>
      </c>
      <c r="AE17401">
        <v>68</v>
      </c>
      <c r="AF17401">
        <v>70</v>
      </c>
      <c r="AG17401">
        <v>143</v>
      </c>
      <c r="AH17401">
        <v>88</v>
      </c>
      <c r="AI17401">
        <v>619</v>
      </c>
      <c r="AJ17401">
        <v>1</v>
      </c>
    </row>
    <row r="17402" spans="1:36" x14ac:dyDescent="0.3">
      <c r="A17402" t="s">
        <v>1</v>
      </c>
      <c r="B17402">
        <v>17397</v>
      </c>
      <c r="C17402">
        <v>2</v>
      </c>
      <c r="D17402">
        <v>0</v>
      </c>
      <c r="E17402">
        <v>-96</v>
      </c>
      <c r="F17402">
        <v>15</v>
      </c>
      <c r="G17402">
        <v>27</v>
      </c>
      <c r="H17402">
        <v>19</v>
      </c>
      <c r="I17402">
        <v>0</v>
      </c>
      <c r="J17402">
        <v>3</v>
      </c>
      <c r="K17402">
        <v>0</v>
      </c>
      <c r="L17402">
        <v>498</v>
      </c>
      <c r="M17402">
        <v>0</v>
      </c>
      <c r="AB17402" t="s">
        <v>1</v>
      </c>
      <c r="AC17402">
        <v>17397</v>
      </c>
      <c r="AD17402">
        <v>2</v>
      </c>
      <c r="AE17402">
        <v>-96</v>
      </c>
      <c r="AF17402">
        <v>15</v>
      </c>
      <c r="AG17402">
        <v>27</v>
      </c>
      <c r="AH17402">
        <v>19</v>
      </c>
      <c r="AI17402">
        <v>498</v>
      </c>
      <c r="AJ17402">
        <v>0</v>
      </c>
    </row>
    <row r="17403" spans="1:36" x14ac:dyDescent="0.3">
      <c r="A17403" t="s">
        <v>1</v>
      </c>
      <c r="B17403">
        <v>17398</v>
      </c>
      <c r="C17403">
        <v>3</v>
      </c>
      <c r="D17403">
        <v>29</v>
      </c>
      <c r="E17403">
        <v>92</v>
      </c>
      <c r="F17403">
        <v>25</v>
      </c>
      <c r="G17403">
        <v>42</v>
      </c>
      <c r="H17403">
        <v>43</v>
      </c>
      <c r="I17403">
        <v>16</v>
      </c>
      <c r="J17403">
        <v>20</v>
      </c>
      <c r="K17403">
        <v>0</v>
      </c>
      <c r="L17403">
        <v>582</v>
      </c>
      <c r="M17403">
        <v>0</v>
      </c>
      <c r="AB17403" t="s">
        <v>1</v>
      </c>
      <c r="AC17403">
        <v>17398</v>
      </c>
      <c r="AD17403">
        <v>3</v>
      </c>
      <c r="AE17403">
        <v>92</v>
      </c>
      <c r="AF17403">
        <v>25</v>
      </c>
      <c r="AG17403">
        <v>42</v>
      </c>
      <c r="AH17403">
        <v>43</v>
      </c>
      <c r="AI17403">
        <v>582</v>
      </c>
      <c r="AJ17403">
        <v>0</v>
      </c>
    </row>
    <row r="17404" spans="1:36" x14ac:dyDescent="0.3">
      <c r="A17404" t="s">
        <v>1</v>
      </c>
      <c r="B17404">
        <v>17399</v>
      </c>
      <c r="C17404">
        <v>1</v>
      </c>
      <c r="D17404">
        <v>0</v>
      </c>
      <c r="E17404">
        <v>128</v>
      </c>
      <c r="F17404">
        <v>21</v>
      </c>
      <c r="G17404">
        <v>25</v>
      </c>
      <c r="H17404">
        <v>28</v>
      </c>
      <c r="I17404">
        <v>15</v>
      </c>
      <c r="J17404">
        <v>19</v>
      </c>
      <c r="K17404">
        <v>0</v>
      </c>
      <c r="L17404">
        <v>655</v>
      </c>
      <c r="M17404">
        <v>1</v>
      </c>
      <c r="AB17404" t="s">
        <v>1</v>
      </c>
      <c r="AC17404">
        <v>17399</v>
      </c>
      <c r="AD17404">
        <v>1</v>
      </c>
      <c r="AE17404">
        <v>128</v>
      </c>
      <c r="AF17404">
        <v>21</v>
      </c>
      <c r="AG17404">
        <v>25</v>
      </c>
      <c r="AH17404">
        <v>28</v>
      </c>
      <c r="AI17404">
        <v>655</v>
      </c>
      <c r="AJ17404">
        <v>1</v>
      </c>
    </row>
    <row r="17405" spans="1:36" x14ac:dyDescent="0.3">
      <c r="A17405" t="s">
        <v>1</v>
      </c>
      <c r="B17405">
        <v>17400</v>
      </c>
      <c r="C17405">
        <v>6</v>
      </c>
      <c r="D17405">
        <v>44</v>
      </c>
      <c r="E17405">
        <v>305</v>
      </c>
      <c r="F17405">
        <v>32</v>
      </c>
      <c r="G17405">
        <v>77</v>
      </c>
      <c r="H17405">
        <v>68</v>
      </c>
      <c r="I17405">
        <v>12</v>
      </c>
      <c r="J17405">
        <v>16</v>
      </c>
      <c r="K17405">
        <v>0</v>
      </c>
      <c r="L17405">
        <v>714</v>
      </c>
      <c r="M17405">
        <v>1</v>
      </c>
      <c r="AB17405" t="s">
        <v>1</v>
      </c>
      <c r="AC17405">
        <v>17400</v>
      </c>
      <c r="AD17405">
        <v>6</v>
      </c>
      <c r="AE17405">
        <v>305</v>
      </c>
      <c r="AF17405">
        <v>32</v>
      </c>
      <c r="AG17405">
        <v>77</v>
      </c>
      <c r="AH17405">
        <v>68</v>
      </c>
      <c r="AI17405">
        <v>714</v>
      </c>
      <c r="AJ17405">
        <v>1</v>
      </c>
    </row>
    <row r="17406" spans="1:36" x14ac:dyDescent="0.3">
      <c r="A17406" t="s">
        <v>1</v>
      </c>
      <c r="B17406">
        <v>17401</v>
      </c>
      <c r="C17406">
        <v>4</v>
      </c>
      <c r="D17406">
        <v>0</v>
      </c>
      <c r="E17406">
        <v>50</v>
      </c>
      <c r="F17406">
        <v>31</v>
      </c>
      <c r="G17406">
        <v>54</v>
      </c>
      <c r="H17406">
        <v>54</v>
      </c>
      <c r="I17406">
        <v>4</v>
      </c>
      <c r="J17406">
        <v>14</v>
      </c>
      <c r="K17406">
        <v>0</v>
      </c>
      <c r="L17406">
        <v>600</v>
      </c>
      <c r="M17406">
        <v>1</v>
      </c>
      <c r="AB17406" t="s">
        <v>1</v>
      </c>
      <c r="AC17406">
        <v>17401</v>
      </c>
      <c r="AD17406">
        <v>4</v>
      </c>
      <c r="AE17406">
        <v>50</v>
      </c>
      <c r="AF17406">
        <v>31</v>
      </c>
      <c r="AG17406">
        <v>54</v>
      </c>
      <c r="AH17406">
        <v>54</v>
      </c>
      <c r="AI17406">
        <v>600</v>
      </c>
      <c r="AJ17406">
        <v>1</v>
      </c>
    </row>
    <row r="17407" spans="1:36" x14ac:dyDescent="0.3">
      <c r="A17407" t="s">
        <v>1</v>
      </c>
      <c r="B17407">
        <v>17402</v>
      </c>
      <c r="C17407">
        <v>9</v>
      </c>
      <c r="D17407">
        <v>77</v>
      </c>
      <c r="E17407">
        <v>364</v>
      </c>
      <c r="F17407">
        <v>40</v>
      </c>
      <c r="G17407">
        <v>129</v>
      </c>
      <c r="H17407">
        <v>104</v>
      </c>
      <c r="I17407">
        <v>0</v>
      </c>
      <c r="J17407">
        <v>3</v>
      </c>
      <c r="K17407">
        <v>0</v>
      </c>
      <c r="L17407">
        <v>688</v>
      </c>
      <c r="M17407">
        <v>1</v>
      </c>
      <c r="AB17407" t="s">
        <v>1</v>
      </c>
      <c r="AC17407">
        <v>17402</v>
      </c>
      <c r="AD17407">
        <v>9</v>
      </c>
      <c r="AE17407">
        <v>364</v>
      </c>
      <c r="AF17407">
        <v>40</v>
      </c>
      <c r="AG17407">
        <v>129</v>
      </c>
      <c r="AH17407">
        <v>104</v>
      </c>
      <c r="AI17407">
        <v>688</v>
      </c>
      <c r="AJ17407">
        <v>1</v>
      </c>
    </row>
    <row r="17408" spans="1:36" x14ac:dyDescent="0.3">
      <c r="A17408" t="s">
        <v>1</v>
      </c>
      <c r="B17408">
        <v>17403</v>
      </c>
      <c r="C17408">
        <v>1</v>
      </c>
      <c r="D17408">
        <v>77</v>
      </c>
      <c r="E17408">
        <v>-117</v>
      </c>
      <c r="F17408">
        <v>19</v>
      </c>
      <c r="G17408">
        <v>21</v>
      </c>
      <c r="H17408">
        <v>51</v>
      </c>
      <c r="I17408">
        <v>6</v>
      </c>
      <c r="J17408">
        <v>16</v>
      </c>
      <c r="K17408">
        <v>0</v>
      </c>
      <c r="L17408">
        <v>527</v>
      </c>
      <c r="M17408">
        <v>0</v>
      </c>
      <c r="AB17408" t="s">
        <v>1</v>
      </c>
      <c r="AC17408">
        <v>17403</v>
      </c>
      <c r="AD17408">
        <v>1</v>
      </c>
      <c r="AE17408">
        <v>-117</v>
      </c>
      <c r="AF17408">
        <v>19</v>
      </c>
      <c r="AG17408">
        <v>21</v>
      </c>
      <c r="AH17408">
        <v>51</v>
      </c>
      <c r="AI17408">
        <v>527</v>
      </c>
      <c r="AJ17408">
        <v>0</v>
      </c>
    </row>
    <row r="17409" spans="1:36" x14ac:dyDescent="0.3">
      <c r="A17409" t="s">
        <v>1</v>
      </c>
      <c r="B17409">
        <v>17404</v>
      </c>
      <c r="C17409">
        <v>1</v>
      </c>
      <c r="D17409">
        <v>0</v>
      </c>
      <c r="E17409">
        <v>85</v>
      </c>
      <c r="F17409">
        <v>12</v>
      </c>
      <c r="G17409">
        <v>21</v>
      </c>
      <c r="H17409">
        <v>12</v>
      </c>
      <c r="I17409">
        <v>17</v>
      </c>
      <c r="J17409">
        <v>18</v>
      </c>
      <c r="K17409">
        <v>0</v>
      </c>
      <c r="L17409">
        <v>657</v>
      </c>
      <c r="M17409">
        <v>0</v>
      </c>
      <c r="AB17409" t="s">
        <v>1</v>
      </c>
      <c r="AC17409">
        <v>17404</v>
      </c>
      <c r="AD17409">
        <v>1</v>
      </c>
      <c r="AE17409">
        <v>85</v>
      </c>
      <c r="AF17409">
        <v>12</v>
      </c>
      <c r="AG17409">
        <v>21</v>
      </c>
      <c r="AH17409">
        <v>12</v>
      </c>
      <c r="AI17409">
        <v>657</v>
      </c>
      <c r="AJ17409">
        <v>0</v>
      </c>
    </row>
    <row r="17410" spans="1:36" x14ac:dyDescent="0.3">
      <c r="A17410" t="s">
        <v>1</v>
      </c>
      <c r="B17410">
        <v>17405</v>
      </c>
      <c r="C17410">
        <v>2</v>
      </c>
      <c r="D17410">
        <v>7</v>
      </c>
      <c r="E17410">
        <v>126</v>
      </c>
      <c r="F17410">
        <v>25</v>
      </c>
      <c r="G17410">
        <v>31</v>
      </c>
      <c r="H17410">
        <v>16</v>
      </c>
      <c r="I17410">
        <v>1</v>
      </c>
      <c r="J17410">
        <v>5</v>
      </c>
      <c r="K17410">
        <v>0</v>
      </c>
      <c r="L17410">
        <v>500</v>
      </c>
      <c r="M17410">
        <v>1</v>
      </c>
      <c r="AB17410" t="s">
        <v>1</v>
      </c>
      <c r="AC17410">
        <v>17405</v>
      </c>
      <c r="AD17410">
        <v>2</v>
      </c>
      <c r="AE17410">
        <v>126</v>
      </c>
      <c r="AF17410">
        <v>25</v>
      </c>
      <c r="AG17410">
        <v>31</v>
      </c>
      <c r="AH17410">
        <v>16</v>
      </c>
      <c r="AI17410">
        <v>500</v>
      </c>
      <c r="AJ17410">
        <v>1</v>
      </c>
    </row>
    <row r="17411" spans="1:36" x14ac:dyDescent="0.3">
      <c r="A17411" t="s">
        <v>1</v>
      </c>
      <c r="B17411">
        <v>17406</v>
      </c>
      <c r="C17411">
        <v>9</v>
      </c>
      <c r="D17411">
        <v>0</v>
      </c>
      <c r="E17411">
        <v>324</v>
      </c>
      <c r="F17411">
        <v>45</v>
      </c>
      <c r="G17411">
        <v>133</v>
      </c>
      <c r="H17411">
        <v>96</v>
      </c>
      <c r="I17411">
        <v>7</v>
      </c>
      <c r="J17411">
        <v>12</v>
      </c>
      <c r="K17411">
        <v>0</v>
      </c>
      <c r="L17411">
        <v>635</v>
      </c>
      <c r="M17411">
        <v>1</v>
      </c>
      <c r="AB17411" t="s">
        <v>1</v>
      </c>
      <c r="AC17411">
        <v>17406</v>
      </c>
      <c r="AD17411">
        <v>9</v>
      </c>
      <c r="AE17411">
        <v>324</v>
      </c>
      <c r="AF17411">
        <v>45</v>
      </c>
      <c r="AG17411">
        <v>133</v>
      </c>
      <c r="AH17411">
        <v>96</v>
      </c>
      <c r="AI17411">
        <v>635</v>
      </c>
      <c r="AJ17411">
        <v>1</v>
      </c>
    </row>
    <row r="17412" spans="1:36" x14ac:dyDescent="0.3">
      <c r="A17412" t="s">
        <v>1</v>
      </c>
      <c r="B17412">
        <v>17407</v>
      </c>
      <c r="C17412">
        <v>2</v>
      </c>
      <c r="D17412">
        <v>15</v>
      </c>
      <c r="E17412">
        <v>-210</v>
      </c>
      <c r="F17412">
        <v>29</v>
      </c>
      <c r="G17412">
        <v>36</v>
      </c>
      <c r="H17412">
        <v>54</v>
      </c>
      <c r="I17412">
        <v>1</v>
      </c>
      <c r="J17412">
        <v>4</v>
      </c>
      <c r="K17412">
        <v>0</v>
      </c>
      <c r="L17412">
        <v>496</v>
      </c>
      <c r="M17412">
        <v>0</v>
      </c>
      <c r="AB17412" t="s">
        <v>1</v>
      </c>
      <c r="AC17412">
        <v>17407</v>
      </c>
      <c r="AD17412">
        <v>2</v>
      </c>
      <c r="AE17412">
        <v>-210</v>
      </c>
      <c r="AF17412">
        <v>29</v>
      </c>
      <c r="AG17412">
        <v>36</v>
      </c>
      <c r="AH17412">
        <v>54</v>
      </c>
      <c r="AI17412">
        <v>496</v>
      </c>
      <c r="AJ17412">
        <v>0</v>
      </c>
    </row>
    <row r="17413" spans="1:36" x14ac:dyDescent="0.3">
      <c r="A17413" t="s">
        <v>1</v>
      </c>
      <c r="B17413">
        <v>17408</v>
      </c>
      <c r="C17413">
        <v>4</v>
      </c>
      <c r="D17413">
        <v>31</v>
      </c>
      <c r="E17413">
        <v>225</v>
      </c>
      <c r="F17413">
        <v>20</v>
      </c>
      <c r="G17413">
        <v>46</v>
      </c>
      <c r="H17413">
        <v>43</v>
      </c>
      <c r="I17413">
        <v>15</v>
      </c>
      <c r="J17413">
        <v>20</v>
      </c>
      <c r="K17413">
        <v>0</v>
      </c>
      <c r="L17413">
        <v>642</v>
      </c>
      <c r="M17413">
        <v>1</v>
      </c>
      <c r="AB17413" t="s">
        <v>1</v>
      </c>
      <c r="AC17413">
        <v>17408</v>
      </c>
      <c r="AD17413">
        <v>4</v>
      </c>
      <c r="AE17413">
        <v>225</v>
      </c>
      <c r="AF17413">
        <v>20</v>
      </c>
      <c r="AG17413">
        <v>46</v>
      </c>
      <c r="AH17413">
        <v>43</v>
      </c>
      <c r="AI17413">
        <v>642</v>
      </c>
      <c r="AJ17413">
        <v>1</v>
      </c>
    </row>
    <row r="17414" spans="1:36" x14ac:dyDescent="0.3">
      <c r="A17414" t="s">
        <v>1</v>
      </c>
      <c r="B17414">
        <v>17409</v>
      </c>
      <c r="C17414">
        <v>2</v>
      </c>
      <c r="D17414">
        <v>38</v>
      </c>
      <c r="E17414">
        <v>-5</v>
      </c>
      <c r="F17414">
        <v>15</v>
      </c>
      <c r="G17414">
        <v>29</v>
      </c>
      <c r="H17414">
        <v>34</v>
      </c>
      <c r="I17414">
        <v>8</v>
      </c>
      <c r="J17414">
        <v>16</v>
      </c>
      <c r="K17414">
        <v>1</v>
      </c>
      <c r="L17414">
        <v>531</v>
      </c>
      <c r="M17414">
        <v>0</v>
      </c>
      <c r="AB17414" t="s">
        <v>1</v>
      </c>
      <c r="AC17414">
        <v>17409</v>
      </c>
      <c r="AD17414">
        <v>2</v>
      </c>
      <c r="AE17414">
        <v>-5</v>
      </c>
      <c r="AF17414">
        <v>15</v>
      </c>
      <c r="AG17414">
        <v>29</v>
      </c>
      <c r="AH17414">
        <v>34</v>
      </c>
      <c r="AI17414">
        <v>531</v>
      </c>
      <c r="AJ17414">
        <v>0</v>
      </c>
    </row>
    <row r="17415" spans="1:36" x14ac:dyDescent="0.3">
      <c r="A17415" t="s">
        <v>1</v>
      </c>
      <c r="B17415">
        <v>17410</v>
      </c>
      <c r="C17415">
        <v>9</v>
      </c>
      <c r="D17415">
        <v>16</v>
      </c>
      <c r="E17415">
        <v>534</v>
      </c>
      <c r="F17415">
        <v>48</v>
      </c>
      <c r="G17415">
        <v>138</v>
      </c>
      <c r="H17415">
        <v>99</v>
      </c>
      <c r="I17415">
        <v>9</v>
      </c>
      <c r="J17415">
        <v>19</v>
      </c>
      <c r="K17415">
        <v>0</v>
      </c>
      <c r="L17415">
        <v>709</v>
      </c>
      <c r="M17415">
        <v>1</v>
      </c>
      <c r="AB17415" t="s">
        <v>1</v>
      </c>
      <c r="AC17415">
        <v>17410</v>
      </c>
      <c r="AD17415">
        <v>9</v>
      </c>
      <c r="AE17415">
        <v>534</v>
      </c>
      <c r="AF17415">
        <v>48</v>
      </c>
      <c r="AG17415">
        <v>138</v>
      </c>
      <c r="AH17415">
        <v>99</v>
      </c>
      <c r="AI17415">
        <v>709</v>
      </c>
      <c r="AJ17415">
        <v>1</v>
      </c>
    </row>
    <row r="17416" spans="1:36" x14ac:dyDescent="0.3">
      <c r="A17416" t="s">
        <v>1</v>
      </c>
      <c r="B17416">
        <v>17411</v>
      </c>
      <c r="C17416">
        <v>9</v>
      </c>
      <c r="D17416">
        <v>41</v>
      </c>
      <c r="E17416">
        <v>153</v>
      </c>
      <c r="F17416">
        <v>65</v>
      </c>
      <c r="G17416">
        <v>177</v>
      </c>
      <c r="H17416">
        <v>127</v>
      </c>
      <c r="I17416">
        <v>1</v>
      </c>
      <c r="J17416">
        <v>9</v>
      </c>
      <c r="K17416">
        <v>0</v>
      </c>
      <c r="L17416">
        <v>707</v>
      </c>
      <c r="M17416">
        <v>1</v>
      </c>
      <c r="AB17416" t="s">
        <v>1</v>
      </c>
      <c r="AC17416">
        <v>17411</v>
      </c>
      <c r="AD17416">
        <v>9</v>
      </c>
      <c r="AE17416">
        <v>153</v>
      </c>
      <c r="AF17416">
        <v>65</v>
      </c>
      <c r="AG17416">
        <v>177</v>
      </c>
      <c r="AH17416">
        <v>127</v>
      </c>
      <c r="AI17416">
        <v>707</v>
      </c>
      <c r="AJ17416">
        <v>1</v>
      </c>
    </row>
    <row r="17417" spans="1:36" x14ac:dyDescent="0.3">
      <c r="A17417" t="s">
        <v>1</v>
      </c>
      <c r="B17417">
        <v>17412</v>
      </c>
      <c r="C17417">
        <v>9</v>
      </c>
      <c r="D17417">
        <v>0</v>
      </c>
      <c r="E17417">
        <v>398</v>
      </c>
      <c r="F17417">
        <v>70</v>
      </c>
      <c r="G17417">
        <v>180</v>
      </c>
      <c r="H17417">
        <v>101</v>
      </c>
      <c r="I17417">
        <v>2</v>
      </c>
      <c r="J17417">
        <v>5</v>
      </c>
      <c r="K17417">
        <v>0</v>
      </c>
      <c r="L17417">
        <v>660</v>
      </c>
      <c r="M17417">
        <v>1</v>
      </c>
      <c r="AB17417" t="s">
        <v>1</v>
      </c>
      <c r="AC17417">
        <v>17412</v>
      </c>
      <c r="AD17417">
        <v>9</v>
      </c>
      <c r="AE17417">
        <v>398</v>
      </c>
      <c r="AF17417">
        <v>70</v>
      </c>
      <c r="AG17417">
        <v>180</v>
      </c>
      <c r="AH17417">
        <v>101</v>
      </c>
      <c r="AI17417">
        <v>660</v>
      </c>
      <c r="AJ17417">
        <v>1</v>
      </c>
    </row>
    <row r="17418" spans="1:36" x14ac:dyDescent="0.3">
      <c r="A17418" t="s">
        <v>1</v>
      </c>
      <c r="B17418">
        <v>17413</v>
      </c>
      <c r="C17418">
        <v>3</v>
      </c>
      <c r="D17418">
        <v>0</v>
      </c>
      <c r="E17418">
        <v>-131</v>
      </c>
      <c r="F17418">
        <v>13</v>
      </c>
      <c r="G17418">
        <v>33</v>
      </c>
      <c r="H17418">
        <v>46</v>
      </c>
      <c r="I17418">
        <v>18</v>
      </c>
      <c r="J17418">
        <v>20</v>
      </c>
      <c r="K17418">
        <v>0</v>
      </c>
      <c r="L17418">
        <v>433</v>
      </c>
      <c r="M17418">
        <v>0</v>
      </c>
      <c r="AB17418" t="s">
        <v>1</v>
      </c>
      <c r="AC17418">
        <v>17413</v>
      </c>
      <c r="AD17418">
        <v>3</v>
      </c>
      <c r="AE17418">
        <v>-131</v>
      </c>
      <c r="AF17418">
        <v>13</v>
      </c>
      <c r="AG17418">
        <v>33</v>
      </c>
      <c r="AH17418">
        <v>46</v>
      </c>
      <c r="AI17418">
        <v>433</v>
      </c>
      <c r="AJ17418">
        <v>0</v>
      </c>
    </row>
    <row r="17419" spans="1:36" x14ac:dyDescent="0.3">
      <c r="A17419" t="s">
        <v>1</v>
      </c>
      <c r="B17419">
        <v>17414</v>
      </c>
      <c r="C17419">
        <v>10</v>
      </c>
      <c r="D17419">
        <v>0</v>
      </c>
      <c r="E17419">
        <v>486</v>
      </c>
      <c r="F17419">
        <v>9</v>
      </c>
      <c r="G17419">
        <v>69</v>
      </c>
      <c r="H17419">
        <v>49</v>
      </c>
      <c r="I17419">
        <v>3</v>
      </c>
      <c r="J17419">
        <v>11</v>
      </c>
      <c r="K17419">
        <v>1</v>
      </c>
      <c r="L17419">
        <v>635</v>
      </c>
      <c r="M17419">
        <v>1</v>
      </c>
      <c r="AB17419" t="s">
        <v>1</v>
      </c>
      <c r="AC17419">
        <v>17414</v>
      </c>
      <c r="AD17419">
        <v>10</v>
      </c>
      <c r="AE17419">
        <v>486</v>
      </c>
      <c r="AF17419">
        <v>9</v>
      </c>
      <c r="AG17419">
        <v>69</v>
      </c>
      <c r="AH17419">
        <v>49</v>
      </c>
      <c r="AI17419">
        <v>635</v>
      </c>
      <c r="AJ17419">
        <v>1</v>
      </c>
    </row>
    <row r="17420" spans="1:36" x14ac:dyDescent="0.3">
      <c r="A17420" t="s">
        <v>1</v>
      </c>
      <c r="B17420">
        <v>17415</v>
      </c>
      <c r="C17420">
        <v>3</v>
      </c>
      <c r="D17420">
        <v>0</v>
      </c>
      <c r="E17420">
        <v>207</v>
      </c>
      <c r="F17420">
        <v>19</v>
      </c>
      <c r="G17420">
        <v>39</v>
      </c>
      <c r="H17420">
        <v>28</v>
      </c>
      <c r="I17420">
        <v>5</v>
      </c>
      <c r="J17420">
        <v>7</v>
      </c>
      <c r="K17420">
        <v>1</v>
      </c>
      <c r="L17420">
        <v>599</v>
      </c>
      <c r="M17420">
        <v>0</v>
      </c>
      <c r="AB17420" t="s">
        <v>1</v>
      </c>
      <c r="AC17420">
        <v>17415</v>
      </c>
      <c r="AD17420">
        <v>3</v>
      </c>
      <c r="AE17420">
        <v>207</v>
      </c>
      <c r="AF17420">
        <v>19</v>
      </c>
      <c r="AG17420">
        <v>39</v>
      </c>
      <c r="AH17420">
        <v>28</v>
      </c>
      <c r="AI17420">
        <v>599</v>
      </c>
      <c r="AJ17420">
        <v>0</v>
      </c>
    </row>
    <row r="17421" spans="1:36" x14ac:dyDescent="0.3">
      <c r="A17421" t="s">
        <v>1</v>
      </c>
      <c r="B17421">
        <v>17416</v>
      </c>
      <c r="C17421">
        <v>2</v>
      </c>
      <c r="D17421">
        <v>81</v>
      </c>
      <c r="E17421">
        <v>126</v>
      </c>
      <c r="F17421">
        <v>27</v>
      </c>
      <c r="G17421">
        <v>39</v>
      </c>
      <c r="H17421">
        <v>23</v>
      </c>
      <c r="I17421">
        <v>4</v>
      </c>
      <c r="J17421">
        <v>14</v>
      </c>
      <c r="K17421">
        <v>1</v>
      </c>
      <c r="L17421">
        <v>520</v>
      </c>
      <c r="M17421">
        <v>1</v>
      </c>
      <c r="AB17421" t="s">
        <v>1</v>
      </c>
      <c r="AC17421">
        <v>17416</v>
      </c>
      <c r="AD17421">
        <v>2</v>
      </c>
      <c r="AE17421">
        <v>126</v>
      </c>
      <c r="AF17421">
        <v>27</v>
      </c>
      <c r="AG17421">
        <v>39</v>
      </c>
      <c r="AH17421">
        <v>23</v>
      </c>
      <c r="AI17421">
        <v>520</v>
      </c>
      <c r="AJ17421">
        <v>1</v>
      </c>
    </row>
    <row r="17422" spans="1:36" x14ac:dyDescent="0.3">
      <c r="A17422" t="s">
        <v>1</v>
      </c>
      <c r="B17422">
        <v>17417</v>
      </c>
      <c r="C17422">
        <v>5</v>
      </c>
      <c r="D17422">
        <v>67</v>
      </c>
      <c r="E17422">
        <v>-125</v>
      </c>
      <c r="F17422">
        <v>26</v>
      </c>
      <c r="G17422">
        <v>58</v>
      </c>
      <c r="H17422">
        <v>79</v>
      </c>
      <c r="I17422">
        <v>1</v>
      </c>
      <c r="J17422">
        <v>10</v>
      </c>
      <c r="K17422">
        <v>0</v>
      </c>
      <c r="L17422">
        <v>392</v>
      </c>
      <c r="M17422">
        <v>0</v>
      </c>
      <c r="AB17422" t="s">
        <v>1</v>
      </c>
      <c r="AC17422">
        <v>17417</v>
      </c>
      <c r="AD17422">
        <v>5</v>
      </c>
      <c r="AE17422">
        <v>-125</v>
      </c>
      <c r="AF17422">
        <v>26</v>
      </c>
      <c r="AG17422">
        <v>58</v>
      </c>
      <c r="AH17422">
        <v>79</v>
      </c>
      <c r="AI17422">
        <v>392</v>
      </c>
      <c r="AJ17422">
        <v>0</v>
      </c>
    </row>
    <row r="17423" spans="1:36" x14ac:dyDescent="0.3">
      <c r="A17423" t="s">
        <v>1</v>
      </c>
      <c r="B17423">
        <v>17418</v>
      </c>
      <c r="C17423">
        <v>8</v>
      </c>
      <c r="D17423">
        <v>0</v>
      </c>
      <c r="E17423">
        <v>162</v>
      </c>
      <c r="F17423">
        <v>40</v>
      </c>
      <c r="G17423">
        <v>116</v>
      </c>
      <c r="H17423">
        <v>75</v>
      </c>
      <c r="I17423">
        <v>9</v>
      </c>
      <c r="J17423">
        <v>18</v>
      </c>
      <c r="K17423">
        <v>1</v>
      </c>
      <c r="L17423">
        <v>597</v>
      </c>
      <c r="M17423">
        <v>1</v>
      </c>
      <c r="AB17423" t="s">
        <v>1</v>
      </c>
      <c r="AC17423">
        <v>17418</v>
      </c>
      <c r="AD17423">
        <v>8</v>
      </c>
      <c r="AE17423">
        <v>162</v>
      </c>
      <c r="AF17423">
        <v>40</v>
      </c>
      <c r="AG17423">
        <v>116</v>
      </c>
      <c r="AH17423">
        <v>75</v>
      </c>
      <c r="AI17423">
        <v>597</v>
      </c>
      <c r="AJ17423">
        <v>1</v>
      </c>
    </row>
    <row r="17424" spans="1:36" x14ac:dyDescent="0.3">
      <c r="A17424" t="s">
        <v>1</v>
      </c>
      <c r="B17424">
        <v>17419</v>
      </c>
      <c r="C17424">
        <v>7</v>
      </c>
      <c r="D17424">
        <v>0</v>
      </c>
      <c r="E17424">
        <v>196</v>
      </c>
      <c r="F17424">
        <v>63</v>
      </c>
      <c r="G17424">
        <v>147</v>
      </c>
      <c r="H17424">
        <v>75</v>
      </c>
      <c r="I17424">
        <v>16</v>
      </c>
      <c r="J17424">
        <v>17</v>
      </c>
      <c r="K17424">
        <v>0</v>
      </c>
      <c r="L17424">
        <v>733</v>
      </c>
      <c r="M17424">
        <v>1</v>
      </c>
      <c r="AB17424" t="s">
        <v>1</v>
      </c>
      <c r="AC17424">
        <v>17419</v>
      </c>
      <c r="AD17424">
        <v>7</v>
      </c>
      <c r="AE17424">
        <v>196</v>
      </c>
      <c r="AF17424">
        <v>63</v>
      </c>
      <c r="AG17424">
        <v>147</v>
      </c>
      <c r="AH17424">
        <v>75</v>
      </c>
      <c r="AI17424">
        <v>733</v>
      </c>
      <c r="AJ17424">
        <v>1</v>
      </c>
    </row>
    <row r="17425" spans="1:36" x14ac:dyDescent="0.3">
      <c r="A17425" t="s">
        <v>1</v>
      </c>
      <c r="B17425">
        <v>17420</v>
      </c>
      <c r="C17425">
        <v>4</v>
      </c>
      <c r="D17425">
        <v>42</v>
      </c>
      <c r="E17425">
        <v>251</v>
      </c>
      <c r="F17425">
        <v>45</v>
      </c>
      <c r="G17425">
        <v>73</v>
      </c>
      <c r="H17425">
        <v>46</v>
      </c>
      <c r="I17425">
        <v>15</v>
      </c>
      <c r="J17425">
        <v>19</v>
      </c>
      <c r="K17425">
        <v>0</v>
      </c>
      <c r="L17425">
        <v>682</v>
      </c>
      <c r="M17425">
        <v>1</v>
      </c>
      <c r="AB17425" t="s">
        <v>1</v>
      </c>
      <c r="AC17425">
        <v>17420</v>
      </c>
      <c r="AD17425">
        <v>4</v>
      </c>
      <c r="AE17425">
        <v>251</v>
      </c>
      <c r="AF17425">
        <v>45</v>
      </c>
      <c r="AG17425">
        <v>73</v>
      </c>
      <c r="AH17425">
        <v>46</v>
      </c>
      <c r="AI17425">
        <v>682</v>
      </c>
      <c r="AJ17425">
        <v>1</v>
      </c>
    </row>
    <row r="17426" spans="1:36" x14ac:dyDescent="0.3">
      <c r="A17426" t="s">
        <v>1</v>
      </c>
      <c r="B17426">
        <v>17421</v>
      </c>
      <c r="C17426">
        <v>9</v>
      </c>
      <c r="D17426">
        <v>64</v>
      </c>
      <c r="E17426">
        <v>593</v>
      </c>
      <c r="F17426">
        <v>9</v>
      </c>
      <c r="G17426">
        <v>68</v>
      </c>
      <c r="H17426">
        <v>58</v>
      </c>
      <c r="I17426">
        <v>11</v>
      </c>
      <c r="J17426">
        <v>12</v>
      </c>
      <c r="K17426">
        <v>1</v>
      </c>
      <c r="L17426">
        <v>646</v>
      </c>
      <c r="M17426">
        <v>1</v>
      </c>
      <c r="AB17426" t="s">
        <v>1</v>
      </c>
      <c r="AC17426">
        <v>17421</v>
      </c>
      <c r="AD17426">
        <v>9</v>
      </c>
      <c r="AE17426">
        <v>593</v>
      </c>
      <c r="AF17426">
        <v>9</v>
      </c>
      <c r="AG17426">
        <v>68</v>
      </c>
      <c r="AH17426">
        <v>58</v>
      </c>
      <c r="AI17426">
        <v>646</v>
      </c>
      <c r="AJ17426">
        <v>1</v>
      </c>
    </row>
    <row r="17427" spans="1:36" x14ac:dyDescent="0.3">
      <c r="A17427" t="s">
        <v>1</v>
      </c>
      <c r="B17427">
        <v>17422</v>
      </c>
      <c r="C17427">
        <v>6</v>
      </c>
      <c r="D17427">
        <v>34</v>
      </c>
      <c r="E17427">
        <v>319</v>
      </c>
      <c r="F17427">
        <v>73</v>
      </c>
      <c r="G17427">
        <v>146</v>
      </c>
      <c r="H17427">
        <v>104</v>
      </c>
      <c r="I17427">
        <v>19</v>
      </c>
      <c r="J17427">
        <v>20</v>
      </c>
      <c r="K17427">
        <v>0</v>
      </c>
      <c r="L17427">
        <v>604</v>
      </c>
      <c r="M17427">
        <v>1</v>
      </c>
      <c r="AB17427" t="s">
        <v>1</v>
      </c>
      <c r="AC17427">
        <v>17422</v>
      </c>
      <c r="AD17427">
        <v>6</v>
      </c>
      <c r="AE17427">
        <v>319</v>
      </c>
      <c r="AF17427">
        <v>73</v>
      </c>
      <c r="AG17427">
        <v>146</v>
      </c>
      <c r="AH17427">
        <v>104</v>
      </c>
      <c r="AI17427">
        <v>604</v>
      </c>
      <c r="AJ17427">
        <v>1</v>
      </c>
    </row>
    <row r="17428" spans="1:36" x14ac:dyDescent="0.3">
      <c r="A17428" t="s">
        <v>1</v>
      </c>
      <c r="B17428">
        <v>17423</v>
      </c>
      <c r="C17428">
        <v>9</v>
      </c>
      <c r="D17428">
        <v>79</v>
      </c>
      <c r="E17428">
        <v>427</v>
      </c>
      <c r="F17428">
        <v>28</v>
      </c>
      <c r="G17428">
        <v>99</v>
      </c>
      <c r="H17428">
        <v>76</v>
      </c>
      <c r="I17428">
        <v>1</v>
      </c>
      <c r="J17428">
        <v>3</v>
      </c>
      <c r="K17428">
        <v>0</v>
      </c>
      <c r="L17428">
        <v>637</v>
      </c>
      <c r="M17428">
        <v>1</v>
      </c>
      <c r="AB17428" t="s">
        <v>1</v>
      </c>
      <c r="AC17428">
        <v>17423</v>
      </c>
      <c r="AD17428">
        <v>9</v>
      </c>
      <c r="AE17428">
        <v>427</v>
      </c>
      <c r="AF17428">
        <v>28</v>
      </c>
      <c r="AG17428">
        <v>99</v>
      </c>
      <c r="AH17428">
        <v>76</v>
      </c>
      <c r="AI17428">
        <v>637</v>
      </c>
      <c r="AJ17428">
        <v>1</v>
      </c>
    </row>
    <row r="17429" spans="1:36" x14ac:dyDescent="0.3">
      <c r="A17429" t="s">
        <v>1</v>
      </c>
      <c r="B17429">
        <v>17424</v>
      </c>
      <c r="C17429">
        <v>2</v>
      </c>
      <c r="D17429">
        <v>0</v>
      </c>
      <c r="E17429">
        <v>117</v>
      </c>
      <c r="F17429">
        <v>31</v>
      </c>
      <c r="G17429">
        <v>42</v>
      </c>
      <c r="H17429">
        <v>58</v>
      </c>
      <c r="I17429">
        <v>2</v>
      </c>
      <c r="J17429">
        <v>8</v>
      </c>
      <c r="K17429">
        <v>0</v>
      </c>
      <c r="L17429">
        <v>521</v>
      </c>
      <c r="M17429">
        <v>0</v>
      </c>
      <c r="AB17429" t="s">
        <v>1</v>
      </c>
      <c r="AC17429">
        <v>17424</v>
      </c>
      <c r="AD17429">
        <v>2</v>
      </c>
      <c r="AE17429">
        <v>117</v>
      </c>
      <c r="AF17429">
        <v>31</v>
      </c>
      <c r="AG17429">
        <v>42</v>
      </c>
      <c r="AH17429">
        <v>58</v>
      </c>
      <c r="AI17429">
        <v>521</v>
      </c>
      <c r="AJ17429">
        <v>0</v>
      </c>
    </row>
    <row r="17430" spans="1:36" x14ac:dyDescent="0.3">
      <c r="A17430" t="s">
        <v>1</v>
      </c>
      <c r="B17430">
        <v>17425</v>
      </c>
      <c r="C17430">
        <v>3</v>
      </c>
      <c r="D17430">
        <v>0</v>
      </c>
      <c r="E17430">
        <v>7</v>
      </c>
      <c r="F17430">
        <v>13</v>
      </c>
      <c r="G17430">
        <v>32</v>
      </c>
      <c r="H17430">
        <v>22</v>
      </c>
      <c r="I17430">
        <v>9</v>
      </c>
      <c r="J17430">
        <v>12</v>
      </c>
      <c r="K17430">
        <v>1</v>
      </c>
      <c r="L17430">
        <v>498</v>
      </c>
      <c r="M17430">
        <v>1</v>
      </c>
      <c r="AB17430" t="s">
        <v>1</v>
      </c>
      <c r="AC17430">
        <v>17425</v>
      </c>
      <c r="AD17430">
        <v>3</v>
      </c>
      <c r="AE17430">
        <v>7</v>
      </c>
      <c r="AF17430">
        <v>13</v>
      </c>
      <c r="AG17430">
        <v>32</v>
      </c>
      <c r="AH17430">
        <v>22</v>
      </c>
      <c r="AI17430">
        <v>498</v>
      </c>
      <c r="AJ17430">
        <v>1</v>
      </c>
    </row>
    <row r="17431" spans="1:36" x14ac:dyDescent="0.3">
      <c r="A17431" t="s">
        <v>1</v>
      </c>
      <c r="B17431">
        <v>17426</v>
      </c>
      <c r="C17431">
        <v>5</v>
      </c>
      <c r="D17431">
        <v>0</v>
      </c>
      <c r="E17431">
        <v>235</v>
      </c>
      <c r="F17431">
        <v>80</v>
      </c>
      <c r="G17431">
        <v>126</v>
      </c>
      <c r="H17431">
        <v>67</v>
      </c>
      <c r="I17431">
        <v>4</v>
      </c>
      <c r="J17431">
        <v>6</v>
      </c>
      <c r="K17431">
        <v>0</v>
      </c>
      <c r="L17431">
        <v>718</v>
      </c>
      <c r="M17431">
        <v>1</v>
      </c>
      <c r="AB17431" t="s">
        <v>1</v>
      </c>
      <c r="AC17431">
        <v>17426</v>
      </c>
      <c r="AD17431">
        <v>5</v>
      </c>
      <c r="AE17431">
        <v>235</v>
      </c>
      <c r="AF17431">
        <v>80</v>
      </c>
      <c r="AG17431">
        <v>126</v>
      </c>
      <c r="AH17431">
        <v>67</v>
      </c>
      <c r="AI17431">
        <v>718</v>
      </c>
      <c r="AJ17431">
        <v>1</v>
      </c>
    </row>
    <row r="17432" spans="1:36" x14ac:dyDescent="0.3">
      <c r="A17432" t="s">
        <v>1</v>
      </c>
      <c r="B17432">
        <v>17427</v>
      </c>
      <c r="C17432">
        <v>10</v>
      </c>
      <c r="D17432">
        <v>0</v>
      </c>
      <c r="E17432">
        <v>568</v>
      </c>
      <c r="F17432">
        <v>62</v>
      </c>
      <c r="G17432">
        <v>188</v>
      </c>
      <c r="H17432">
        <v>129</v>
      </c>
      <c r="I17432">
        <v>10</v>
      </c>
      <c r="J17432">
        <v>11</v>
      </c>
      <c r="K17432">
        <v>0</v>
      </c>
      <c r="L17432">
        <v>719</v>
      </c>
      <c r="M17432">
        <v>1</v>
      </c>
      <c r="AB17432" t="s">
        <v>1</v>
      </c>
      <c r="AC17432">
        <v>17427</v>
      </c>
      <c r="AD17432">
        <v>10</v>
      </c>
      <c r="AE17432">
        <v>568</v>
      </c>
      <c r="AF17432">
        <v>62</v>
      </c>
      <c r="AG17432">
        <v>188</v>
      </c>
      <c r="AH17432">
        <v>129</v>
      </c>
      <c r="AI17432">
        <v>719</v>
      </c>
      <c r="AJ17432">
        <v>1</v>
      </c>
    </row>
    <row r="17433" spans="1:36" x14ac:dyDescent="0.3">
      <c r="A17433" t="s">
        <v>1</v>
      </c>
      <c r="B17433">
        <v>17428</v>
      </c>
      <c r="C17433">
        <v>8</v>
      </c>
      <c r="D17433">
        <v>85</v>
      </c>
      <c r="E17433">
        <v>462</v>
      </c>
      <c r="F17433">
        <v>6</v>
      </c>
      <c r="G17433">
        <v>55</v>
      </c>
      <c r="H17433">
        <v>30</v>
      </c>
      <c r="I17433">
        <v>5</v>
      </c>
      <c r="J17433">
        <v>12</v>
      </c>
      <c r="K17433">
        <v>0</v>
      </c>
      <c r="L17433">
        <v>599</v>
      </c>
      <c r="M17433">
        <v>1</v>
      </c>
      <c r="AB17433" t="s">
        <v>1</v>
      </c>
      <c r="AC17433">
        <v>17428</v>
      </c>
      <c r="AD17433">
        <v>8</v>
      </c>
      <c r="AE17433">
        <v>462</v>
      </c>
      <c r="AF17433">
        <v>6</v>
      </c>
      <c r="AG17433">
        <v>55</v>
      </c>
      <c r="AH17433">
        <v>30</v>
      </c>
      <c r="AI17433">
        <v>599</v>
      </c>
      <c r="AJ17433">
        <v>1</v>
      </c>
    </row>
    <row r="17434" spans="1:36" x14ac:dyDescent="0.3">
      <c r="A17434" t="s">
        <v>1</v>
      </c>
      <c r="B17434">
        <v>17429</v>
      </c>
      <c r="C17434">
        <v>4</v>
      </c>
      <c r="D17434">
        <v>0</v>
      </c>
      <c r="E17434">
        <v>103</v>
      </c>
      <c r="F17434">
        <v>13</v>
      </c>
      <c r="G17434">
        <v>41</v>
      </c>
      <c r="H17434">
        <v>59</v>
      </c>
      <c r="I17434">
        <v>3</v>
      </c>
      <c r="J17434">
        <v>7</v>
      </c>
      <c r="K17434">
        <v>1</v>
      </c>
      <c r="L17434">
        <v>576</v>
      </c>
      <c r="M17434">
        <v>1</v>
      </c>
      <c r="AB17434" t="s">
        <v>1</v>
      </c>
      <c r="AC17434">
        <v>17429</v>
      </c>
      <c r="AD17434">
        <v>4</v>
      </c>
      <c r="AE17434">
        <v>103</v>
      </c>
      <c r="AF17434">
        <v>13</v>
      </c>
      <c r="AG17434">
        <v>41</v>
      </c>
      <c r="AH17434">
        <v>59</v>
      </c>
      <c r="AI17434">
        <v>576</v>
      </c>
      <c r="AJ17434">
        <v>1</v>
      </c>
    </row>
    <row r="17435" spans="1:36" x14ac:dyDescent="0.3">
      <c r="A17435" t="s">
        <v>1</v>
      </c>
      <c r="B17435">
        <v>17430</v>
      </c>
      <c r="C17435">
        <v>10</v>
      </c>
      <c r="D17435">
        <v>34</v>
      </c>
      <c r="E17435">
        <v>519</v>
      </c>
      <c r="F17435">
        <v>9</v>
      </c>
      <c r="G17435">
        <v>73</v>
      </c>
      <c r="H17435">
        <v>66</v>
      </c>
      <c r="I17435">
        <v>5</v>
      </c>
      <c r="J17435">
        <v>12</v>
      </c>
      <c r="K17435">
        <v>0</v>
      </c>
      <c r="L17435">
        <v>734</v>
      </c>
      <c r="M17435">
        <v>1</v>
      </c>
      <c r="AB17435" t="s">
        <v>1</v>
      </c>
      <c r="AC17435">
        <v>17430</v>
      </c>
      <c r="AD17435">
        <v>10</v>
      </c>
      <c r="AE17435">
        <v>519</v>
      </c>
      <c r="AF17435">
        <v>9</v>
      </c>
      <c r="AG17435">
        <v>73</v>
      </c>
      <c r="AH17435">
        <v>66</v>
      </c>
      <c r="AI17435">
        <v>734</v>
      </c>
      <c r="AJ17435">
        <v>1</v>
      </c>
    </row>
    <row r="17436" spans="1:36" x14ac:dyDescent="0.3">
      <c r="A17436" t="s">
        <v>1</v>
      </c>
      <c r="B17436">
        <v>17431</v>
      </c>
      <c r="C17436">
        <v>10</v>
      </c>
      <c r="D17436">
        <v>0</v>
      </c>
      <c r="E17436">
        <v>593</v>
      </c>
      <c r="F17436">
        <v>31</v>
      </c>
      <c r="G17436">
        <v>123</v>
      </c>
      <c r="H17436">
        <v>64</v>
      </c>
      <c r="I17436">
        <v>4</v>
      </c>
      <c r="J17436">
        <v>12</v>
      </c>
      <c r="K17436">
        <v>0</v>
      </c>
      <c r="L17436">
        <v>850</v>
      </c>
      <c r="M17436">
        <v>1</v>
      </c>
      <c r="AB17436" t="s">
        <v>1</v>
      </c>
      <c r="AC17436">
        <v>17431</v>
      </c>
      <c r="AD17436">
        <v>10</v>
      </c>
      <c r="AE17436">
        <v>593</v>
      </c>
      <c r="AF17436">
        <v>31</v>
      </c>
      <c r="AG17436">
        <v>123</v>
      </c>
      <c r="AH17436">
        <v>64</v>
      </c>
      <c r="AI17436">
        <v>850</v>
      </c>
      <c r="AJ17436">
        <v>1</v>
      </c>
    </row>
    <row r="17437" spans="1:36" x14ac:dyDescent="0.3">
      <c r="A17437" t="s">
        <v>1</v>
      </c>
      <c r="B17437">
        <v>17432</v>
      </c>
      <c r="C17437">
        <v>6</v>
      </c>
      <c r="D17437">
        <v>53</v>
      </c>
      <c r="E17437">
        <v>71</v>
      </c>
      <c r="F17437">
        <v>76</v>
      </c>
      <c r="G17437">
        <v>138</v>
      </c>
      <c r="H17437">
        <v>73</v>
      </c>
      <c r="I17437">
        <v>2</v>
      </c>
      <c r="J17437">
        <v>8</v>
      </c>
      <c r="K17437">
        <v>0</v>
      </c>
      <c r="L17437">
        <v>559</v>
      </c>
      <c r="M17437">
        <v>1</v>
      </c>
      <c r="AB17437" t="s">
        <v>1</v>
      </c>
      <c r="AC17437">
        <v>17432</v>
      </c>
      <c r="AD17437">
        <v>6</v>
      </c>
      <c r="AE17437">
        <v>71</v>
      </c>
      <c r="AF17437">
        <v>76</v>
      </c>
      <c r="AG17437">
        <v>138</v>
      </c>
      <c r="AH17437">
        <v>73</v>
      </c>
      <c r="AI17437">
        <v>559</v>
      </c>
      <c r="AJ17437">
        <v>1</v>
      </c>
    </row>
    <row r="17438" spans="1:36" x14ac:dyDescent="0.3">
      <c r="A17438" t="s">
        <v>1</v>
      </c>
      <c r="B17438">
        <v>17433</v>
      </c>
      <c r="C17438">
        <v>3</v>
      </c>
      <c r="D17438">
        <v>14</v>
      </c>
      <c r="E17438">
        <v>-39</v>
      </c>
      <c r="F17438">
        <v>9</v>
      </c>
      <c r="G17438">
        <v>31</v>
      </c>
      <c r="H17438">
        <v>29</v>
      </c>
      <c r="I17438">
        <v>3</v>
      </c>
      <c r="J17438">
        <v>6</v>
      </c>
      <c r="K17438">
        <v>1</v>
      </c>
      <c r="L17438">
        <v>596</v>
      </c>
      <c r="M17438">
        <v>0</v>
      </c>
      <c r="AB17438" t="s">
        <v>1</v>
      </c>
      <c r="AC17438">
        <v>17433</v>
      </c>
      <c r="AD17438">
        <v>3</v>
      </c>
      <c r="AE17438">
        <v>-39</v>
      </c>
      <c r="AF17438">
        <v>9</v>
      </c>
      <c r="AG17438">
        <v>31</v>
      </c>
      <c r="AH17438">
        <v>29</v>
      </c>
      <c r="AI17438">
        <v>596</v>
      </c>
      <c r="AJ17438">
        <v>0</v>
      </c>
    </row>
    <row r="17439" spans="1:36" x14ac:dyDescent="0.3">
      <c r="A17439" t="s">
        <v>1</v>
      </c>
      <c r="B17439">
        <v>17434</v>
      </c>
      <c r="C17439">
        <v>6</v>
      </c>
      <c r="D17439">
        <v>0</v>
      </c>
      <c r="E17439">
        <v>-10</v>
      </c>
      <c r="F17439">
        <v>75</v>
      </c>
      <c r="G17439">
        <v>140</v>
      </c>
      <c r="H17439">
        <v>128</v>
      </c>
      <c r="I17439">
        <v>2</v>
      </c>
      <c r="J17439">
        <v>3</v>
      </c>
      <c r="K17439">
        <v>0</v>
      </c>
      <c r="L17439">
        <v>598</v>
      </c>
      <c r="M17439">
        <v>1</v>
      </c>
      <c r="AB17439" t="s">
        <v>1</v>
      </c>
      <c r="AC17439">
        <v>17434</v>
      </c>
      <c r="AD17439">
        <v>6</v>
      </c>
      <c r="AE17439">
        <v>-10</v>
      </c>
      <c r="AF17439">
        <v>75</v>
      </c>
      <c r="AG17439">
        <v>140</v>
      </c>
      <c r="AH17439">
        <v>128</v>
      </c>
      <c r="AI17439">
        <v>598</v>
      </c>
      <c r="AJ17439">
        <v>1</v>
      </c>
    </row>
    <row r="17440" spans="1:36" x14ac:dyDescent="0.3">
      <c r="A17440" t="s">
        <v>1</v>
      </c>
      <c r="B17440">
        <v>17435</v>
      </c>
      <c r="C17440">
        <v>9</v>
      </c>
      <c r="D17440">
        <v>55</v>
      </c>
      <c r="E17440">
        <v>133</v>
      </c>
      <c r="F17440">
        <v>9</v>
      </c>
      <c r="G17440">
        <v>63</v>
      </c>
      <c r="H17440">
        <v>36</v>
      </c>
      <c r="I17440">
        <v>7</v>
      </c>
      <c r="J17440">
        <v>15</v>
      </c>
      <c r="K17440">
        <v>0</v>
      </c>
      <c r="L17440">
        <v>576</v>
      </c>
      <c r="M17440">
        <v>1</v>
      </c>
      <c r="AB17440" t="s">
        <v>1</v>
      </c>
      <c r="AC17440">
        <v>17435</v>
      </c>
      <c r="AD17440">
        <v>9</v>
      </c>
      <c r="AE17440">
        <v>133</v>
      </c>
      <c r="AF17440">
        <v>9</v>
      </c>
      <c r="AG17440">
        <v>63</v>
      </c>
      <c r="AH17440">
        <v>36</v>
      </c>
      <c r="AI17440">
        <v>576</v>
      </c>
      <c r="AJ17440">
        <v>1</v>
      </c>
    </row>
    <row r="17441" spans="1:36" x14ac:dyDescent="0.3">
      <c r="A17441" t="s">
        <v>1</v>
      </c>
      <c r="B17441">
        <v>17436</v>
      </c>
      <c r="C17441">
        <v>6</v>
      </c>
      <c r="D17441">
        <v>5</v>
      </c>
      <c r="E17441">
        <v>111</v>
      </c>
      <c r="F17441">
        <v>52</v>
      </c>
      <c r="G17441">
        <v>110</v>
      </c>
      <c r="H17441">
        <v>86</v>
      </c>
      <c r="I17441">
        <v>0</v>
      </c>
      <c r="J17441">
        <v>1</v>
      </c>
      <c r="K17441">
        <v>0</v>
      </c>
      <c r="L17441">
        <v>638</v>
      </c>
      <c r="M17441">
        <v>1</v>
      </c>
      <c r="AB17441" t="s">
        <v>1</v>
      </c>
      <c r="AC17441">
        <v>17436</v>
      </c>
      <c r="AD17441">
        <v>6</v>
      </c>
      <c r="AE17441">
        <v>111</v>
      </c>
      <c r="AF17441">
        <v>52</v>
      </c>
      <c r="AG17441">
        <v>110</v>
      </c>
      <c r="AH17441">
        <v>86</v>
      </c>
      <c r="AI17441">
        <v>638</v>
      </c>
      <c r="AJ17441">
        <v>1</v>
      </c>
    </row>
    <row r="17442" spans="1:36" x14ac:dyDescent="0.3">
      <c r="A17442" t="s">
        <v>1</v>
      </c>
      <c r="B17442">
        <v>17437</v>
      </c>
      <c r="C17442">
        <v>8</v>
      </c>
      <c r="D17442">
        <v>66</v>
      </c>
      <c r="E17442">
        <v>381</v>
      </c>
      <c r="F17442">
        <v>62</v>
      </c>
      <c r="G17442">
        <v>151</v>
      </c>
      <c r="H17442">
        <v>101</v>
      </c>
      <c r="I17442">
        <v>0</v>
      </c>
      <c r="J17442">
        <v>5</v>
      </c>
      <c r="K17442">
        <v>0</v>
      </c>
      <c r="L17442">
        <v>686</v>
      </c>
      <c r="M17442">
        <v>1</v>
      </c>
      <c r="AB17442" t="s">
        <v>1</v>
      </c>
      <c r="AC17442">
        <v>17437</v>
      </c>
      <c r="AD17442">
        <v>8</v>
      </c>
      <c r="AE17442">
        <v>381</v>
      </c>
      <c r="AF17442">
        <v>62</v>
      </c>
      <c r="AG17442">
        <v>151</v>
      </c>
      <c r="AH17442">
        <v>101</v>
      </c>
      <c r="AI17442">
        <v>686</v>
      </c>
      <c r="AJ17442">
        <v>1</v>
      </c>
    </row>
    <row r="17443" spans="1:36" x14ac:dyDescent="0.3">
      <c r="A17443" t="s">
        <v>1</v>
      </c>
      <c r="B17443">
        <v>17438</v>
      </c>
      <c r="C17443">
        <v>8</v>
      </c>
      <c r="D17443">
        <v>56</v>
      </c>
      <c r="E17443">
        <v>-6</v>
      </c>
      <c r="F17443">
        <v>41</v>
      </c>
      <c r="G17443">
        <v>117</v>
      </c>
      <c r="H17443">
        <v>118</v>
      </c>
      <c r="I17443">
        <v>5</v>
      </c>
      <c r="J17443">
        <v>11</v>
      </c>
      <c r="K17443">
        <v>0</v>
      </c>
      <c r="L17443">
        <v>465</v>
      </c>
      <c r="M17443">
        <v>1</v>
      </c>
      <c r="AB17443" t="s">
        <v>1</v>
      </c>
      <c r="AC17443">
        <v>17438</v>
      </c>
      <c r="AD17443">
        <v>8</v>
      </c>
      <c r="AE17443">
        <v>-6</v>
      </c>
      <c r="AF17443">
        <v>41</v>
      </c>
      <c r="AG17443">
        <v>117</v>
      </c>
      <c r="AH17443">
        <v>118</v>
      </c>
      <c r="AI17443">
        <v>465</v>
      </c>
      <c r="AJ17443">
        <v>1</v>
      </c>
    </row>
    <row r="17444" spans="1:36" x14ac:dyDescent="0.3">
      <c r="A17444" t="s">
        <v>1</v>
      </c>
      <c r="B17444">
        <v>17439</v>
      </c>
      <c r="C17444">
        <v>2</v>
      </c>
      <c r="D17444">
        <v>99</v>
      </c>
      <c r="E17444">
        <v>158</v>
      </c>
      <c r="F17444">
        <v>18</v>
      </c>
      <c r="G17444">
        <v>27</v>
      </c>
      <c r="H17444">
        <v>41</v>
      </c>
      <c r="I17444">
        <v>18</v>
      </c>
      <c r="J17444">
        <v>20</v>
      </c>
      <c r="K17444">
        <v>0</v>
      </c>
      <c r="L17444">
        <v>587</v>
      </c>
      <c r="M17444">
        <v>0</v>
      </c>
      <c r="AB17444" t="s">
        <v>1</v>
      </c>
      <c r="AC17444">
        <v>17439</v>
      </c>
      <c r="AD17444">
        <v>2</v>
      </c>
      <c r="AE17444">
        <v>158</v>
      </c>
      <c r="AF17444">
        <v>18</v>
      </c>
      <c r="AG17444">
        <v>27</v>
      </c>
      <c r="AH17444">
        <v>41</v>
      </c>
      <c r="AI17444">
        <v>587</v>
      </c>
      <c r="AJ17444">
        <v>0</v>
      </c>
    </row>
    <row r="17445" spans="1:36" x14ac:dyDescent="0.3">
      <c r="A17445" t="s">
        <v>1</v>
      </c>
      <c r="B17445">
        <v>17440</v>
      </c>
      <c r="C17445">
        <v>2</v>
      </c>
      <c r="D17445">
        <v>91</v>
      </c>
      <c r="E17445">
        <v>192</v>
      </c>
      <c r="F17445">
        <v>45</v>
      </c>
      <c r="G17445">
        <v>52</v>
      </c>
      <c r="H17445">
        <v>56</v>
      </c>
      <c r="I17445">
        <v>4</v>
      </c>
      <c r="J17445">
        <v>8</v>
      </c>
      <c r="K17445">
        <v>0</v>
      </c>
      <c r="L17445">
        <v>634</v>
      </c>
      <c r="M17445">
        <v>1</v>
      </c>
      <c r="AB17445" t="s">
        <v>1</v>
      </c>
      <c r="AC17445">
        <v>17440</v>
      </c>
      <c r="AD17445">
        <v>2</v>
      </c>
      <c r="AE17445">
        <v>192</v>
      </c>
      <c r="AF17445">
        <v>45</v>
      </c>
      <c r="AG17445">
        <v>52</v>
      </c>
      <c r="AH17445">
        <v>56</v>
      </c>
      <c r="AI17445">
        <v>634</v>
      </c>
      <c r="AJ17445">
        <v>1</v>
      </c>
    </row>
    <row r="17446" spans="1:36" x14ac:dyDescent="0.3">
      <c r="A17446" t="s">
        <v>1</v>
      </c>
      <c r="B17446">
        <v>17441</v>
      </c>
      <c r="C17446">
        <v>10</v>
      </c>
      <c r="D17446">
        <v>0</v>
      </c>
      <c r="E17446">
        <v>388</v>
      </c>
      <c r="F17446">
        <v>79</v>
      </c>
      <c r="G17446">
        <v>218</v>
      </c>
      <c r="H17446">
        <v>112</v>
      </c>
      <c r="I17446">
        <v>6</v>
      </c>
      <c r="J17446">
        <v>8</v>
      </c>
      <c r="K17446">
        <v>0</v>
      </c>
      <c r="L17446">
        <v>752</v>
      </c>
      <c r="M17446">
        <v>1</v>
      </c>
      <c r="AB17446" t="s">
        <v>1</v>
      </c>
      <c r="AC17446">
        <v>17441</v>
      </c>
      <c r="AD17446">
        <v>10</v>
      </c>
      <c r="AE17446">
        <v>388</v>
      </c>
      <c r="AF17446">
        <v>79</v>
      </c>
      <c r="AG17446">
        <v>218</v>
      </c>
      <c r="AH17446">
        <v>112</v>
      </c>
      <c r="AI17446">
        <v>752</v>
      </c>
      <c r="AJ17446">
        <v>1</v>
      </c>
    </row>
    <row r="17447" spans="1:36" x14ac:dyDescent="0.3">
      <c r="A17447" t="s">
        <v>1</v>
      </c>
      <c r="B17447">
        <v>17442</v>
      </c>
      <c r="C17447">
        <v>6</v>
      </c>
      <c r="D17447">
        <v>0</v>
      </c>
      <c r="E17447">
        <v>267</v>
      </c>
      <c r="F17447">
        <v>55</v>
      </c>
      <c r="G17447">
        <v>118</v>
      </c>
      <c r="H17447">
        <v>69</v>
      </c>
      <c r="I17447">
        <v>0</v>
      </c>
      <c r="J17447">
        <v>5</v>
      </c>
      <c r="K17447">
        <v>1</v>
      </c>
      <c r="L17447">
        <v>664</v>
      </c>
      <c r="M17447">
        <v>1</v>
      </c>
      <c r="AB17447" t="s">
        <v>1</v>
      </c>
      <c r="AC17447">
        <v>17442</v>
      </c>
      <c r="AD17447">
        <v>6</v>
      </c>
      <c r="AE17447">
        <v>267</v>
      </c>
      <c r="AF17447">
        <v>55</v>
      </c>
      <c r="AG17447">
        <v>118</v>
      </c>
      <c r="AH17447">
        <v>69</v>
      </c>
      <c r="AI17447">
        <v>664</v>
      </c>
      <c r="AJ17447">
        <v>1</v>
      </c>
    </row>
    <row r="17448" spans="1:36" x14ac:dyDescent="0.3">
      <c r="A17448" t="s">
        <v>1</v>
      </c>
      <c r="B17448">
        <v>17443</v>
      </c>
      <c r="C17448">
        <v>8</v>
      </c>
      <c r="D17448">
        <v>0</v>
      </c>
      <c r="E17448">
        <v>93</v>
      </c>
      <c r="F17448">
        <v>60</v>
      </c>
      <c r="G17448">
        <v>143</v>
      </c>
      <c r="H17448">
        <v>78</v>
      </c>
      <c r="I17448">
        <v>1</v>
      </c>
      <c r="J17448">
        <v>11</v>
      </c>
      <c r="K17448">
        <v>0</v>
      </c>
      <c r="L17448">
        <v>697</v>
      </c>
      <c r="M17448">
        <v>1</v>
      </c>
      <c r="AB17448" t="s">
        <v>1</v>
      </c>
      <c r="AC17448">
        <v>17443</v>
      </c>
      <c r="AD17448">
        <v>8</v>
      </c>
      <c r="AE17448">
        <v>93</v>
      </c>
      <c r="AF17448">
        <v>60</v>
      </c>
      <c r="AG17448">
        <v>143</v>
      </c>
      <c r="AH17448">
        <v>78</v>
      </c>
      <c r="AI17448">
        <v>697</v>
      </c>
      <c r="AJ17448">
        <v>1</v>
      </c>
    </row>
    <row r="17449" spans="1:36" x14ac:dyDescent="0.3">
      <c r="A17449" t="s">
        <v>1</v>
      </c>
      <c r="B17449">
        <v>17444</v>
      </c>
      <c r="C17449">
        <v>9</v>
      </c>
      <c r="D17449">
        <v>0</v>
      </c>
      <c r="E17449">
        <v>272</v>
      </c>
      <c r="F17449">
        <v>14</v>
      </c>
      <c r="G17449">
        <v>73</v>
      </c>
      <c r="H17449">
        <v>60</v>
      </c>
      <c r="I17449">
        <v>1</v>
      </c>
      <c r="J17449">
        <v>9</v>
      </c>
      <c r="K17449">
        <v>0</v>
      </c>
      <c r="L17449">
        <v>581</v>
      </c>
      <c r="M17449">
        <v>1</v>
      </c>
      <c r="AB17449" t="s">
        <v>1</v>
      </c>
      <c r="AC17449">
        <v>17444</v>
      </c>
      <c r="AD17449">
        <v>9</v>
      </c>
      <c r="AE17449">
        <v>272</v>
      </c>
      <c r="AF17449">
        <v>14</v>
      </c>
      <c r="AG17449">
        <v>73</v>
      </c>
      <c r="AH17449">
        <v>60</v>
      </c>
      <c r="AI17449">
        <v>581</v>
      </c>
      <c r="AJ17449">
        <v>1</v>
      </c>
    </row>
    <row r="17450" spans="1:36" x14ac:dyDescent="0.3">
      <c r="A17450" t="s">
        <v>1</v>
      </c>
      <c r="B17450">
        <v>17445</v>
      </c>
      <c r="C17450">
        <v>10</v>
      </c>
      <c r="D17450">
        <v>0</v>
      </c>
      <c r="E17450">
        <v>414</v>
      </c>
      <c r="F17450">
        <v>43</v>
      </c>
      <c r="G17450">
        <v>142</v>
      </c>
      <c r="H17450">
        <v>93</v>
      </c>
      <c r="I17450">
        <v>11</v>
      </c>
      <c r="J17450">
        <v>12</v>
      </c>
      <c r="K17450">
        <v>0</v>
      </c>
      <c r="L17450">
        <v>664</v>
      </c>
      <c r="M17450">
        <v>1</v>
      </c>
      <c r="AB17450" t="s">
        <v>1</v>
      </c>
      <c r="AC17450">
        <v>17445</v>
      </c>
      <c r="AD17450">
        <v>10</v>
      </c>
      <c r="AE17450">
        <v>414</v>
      </c>
      <c r="AF17450">
        <v>43</v>
      </c>
      <c r="AG17450">
        <v>142</v>
      </c>
      <c r="AH17450">
        <v>93</v>
      </c>
      <c r="AI17450">
        <v>664</v>
      </c>
      <c r="AJ17450">
        <v>1</v>
      </c>
    </row>
    <row r="17451" spans="1:36" x14ac:dyDescent="0.3">
      <c r="A17451" t="s">
        <v>1</v>
      </c>
      <c r="B17451">
        <v>17446</v>
      </c>
      <c r="C17451">
        <v>9</v>
      </c>
      <c r="D17451">
        <v>19</v>
      </c>
      <c r="E17451">
        <v>259</v>
      </c>
      <c r="F17451">
        <v>35</v>
      </c>
      <c r="G17451">
        <v>121</v>
      </c>
      <c r="H17451">
        <v>84</v>
      </c>
      <c r="I17451">
        <v>17</v>
      </c>
      <c r="J17451">
        <v>20</v>
      </c>
      <c r="K17451">
        <v>0</v>
      </c>
      <c r="L17451">
        <v>669</v>
      </c>
      <c r="M17451">
        <v>1</v>
      </c>
      <c r="AB17451" t="s">
        <v>1</v>
      </c>
      <c r="AC17451">
        <v>17446</v>
      </c>
      <c r="AD17451">
        <v>9</v>
      </c>
      <c r="AE17451">
        <v>259</v>
      </c>
      <c r="AF17451">
        <v>35</v>
      </c>
      <c r="AG17451">
        <v>121</v>
      </c>
      <c r="AH17451">
        <v>84</v>
      </c>
      <c r="AI17451">
        <v>669</v>
      </c>
      <c r="AJ17451">
        <v>1</v>
      </c>
    </row>
    <row r="17452" spans="1:36" x14ac:dyDescent="0.3">
      <c r="A17452" t="s">
        <v>1</v>
      </c>
      <c r="B17452">
        <v>17447</v>
      </c>
      <c r="C17452">
        <v>10</v>
      </c>
      <c r="D17452">
        <v>88</v>
      </c>
      <c r="E17452">
        <v>394</v>
      </c>
      <c r="F17452">
        <v>60</v>
      </c>
      <c r="G17452">
        <v>179</v>
      </c>
      <c r="H17452">
        <v>107</v>
      </c>
      <c r="I17452">
        <v>12</v>
      </c>
      <c r="J17452">
        <v>20</v>
      </c>
      <c r="K17452">
        <v>0</v>
      </c>
      <c r="L17452">
        <v>703</v>
      </c>
      <c r="M17452">
        <v>1</v>
      </c>
      <c r="AB17452" t="s">
        <v>1</v>
      </c>
      <c r="AC17452">
        <v>17447</v>
      </c>
      <c r="AD17452">
        <v>10</v>
      </c>
      <c r="AE17452">
        <v>394</v>
      </c>
      <c r="AF17452">
        <v>60</v>
      </c>
      <c r="AG17452">
        <v>179</v>
      </c>
      <c r="AH17452">
        <v>107</v>
      </c>
      <c r="AI17452">
        <v>703</v>
      </c>
      <c r="AJ17452">
        <v>1</v>
      </c>
    </row>
    <row r="17453" spans="1:36" x14ac:dyDescent="0.3">
      <c r="A17453" t="s">
        <v>1</v>
      </c>
      <c r="B17453">
        <v>17448</v>
      </c>
      <c r="C17453">
        <v>8</v>
      </c>
      <c r="D17453">
        <v>0</v>
      </c>
      <c r="E17453">
        <v>264</v>
      </c>
      <c r="F17453">
        <v>98</v>
      </c>
      <c r="G17453">
        <v>209</v>
      </c>
      <c r="H17453">
        <v>112</v>
      </c>
      <c r="I17453">
        <v>3</v>
      </c>
      <c r="J17453">
        <v>8</v>
      </c>
      <c r="K17453">
        <v>0</v>
      </c>
      <c r="L17453">
        <v>790</v>
      </c>
      <c r="M17453">
        <v>1</v>
      </c>
      <c r="AB17453" t="s">
        <v>1</v>
      </c>
      <c r="AC17453">
        <v>17448</v>
      </c>
      <c r="AD17453">
        <v>8</v>
      </c>
      <c r="AE17453">
        <v>264</v>
      </c>
      <c r="AF17453">
        <v>98</v>
      </c>
      <c r="AG17453">
        <v>209</v>
      </c>
      <c r="AH17453">
        <v>112</v>
      </c>
      <c r="AI17453">
        <v>790</v>
      </c>
      <c r="AJ17453">
        <v>1</v>
      </c>
    </row>
    <row r="17454" spans="1:36" x14ac:dyDescent="0.3">
      <c r="A17454" t="s">
        <v>1</v>
      </c>
      <c r="B17454">
        <v>17449</v>
      </c>
      <c r="C17454">
        <v>1</v>
      </c>
      <c r="D17454">
        <v>0</v>
      </c>
      <c r="E17454">
        <v>-254</v>
      </c>
      <c r="F17454">
        <v>5</v>
      </c>
      <c r="G17454">
        <v>15</v>
      </c>
      <c r="H17454">
        <v>15</v>
      </c>
      <c r="I17454">
        <v>7</v>
      </c>
      <c r="J17454">
        <v>16</v>
      </c>
      <c r="K17454">
        <v>1</v>
      </c>
      <c r="L17454">
        <v>551</v>
      </c>
      <c r="M17454">
        <v>0</v>
      </c>
      <c r="AB17454" t="s">
        <v>1</v>
      </c>
      <c r="AC17454">
        <v>17449</v>
      </c>
      <c r="AD17454">
        <v>1</v>
      </c>
      <c r="AE17454">
        <v>-254</v>
      </c>
      <c r="AF17454">
        <v>5</v>
      </c>
      <c r="AG17454">
        <v>15</v>
      </c>
      <c r="AH17454">
        <v>15</v>
      </c>
      <c r="AI17454">
        <v>551</v>
      </c>
      <c r="AJ17454">
        <v>0</v>
      </c>
    </row>
    <row r="17455" spans="1:36" x14ac:dyDescent="0.3">
      <c r="A17455" t="s">
        <v>1</v>
      </c>
      <c r="B17455">
        <v>17450</v>
      </c>
      <c r="C17455">
        <v>8</v>
      </c>
      <c r="D17455">
        <v>0</v>
      </c>
      <c r="E17455">
        <v>461</v>
      </c>
      <c r="F17455">
        <v>90</v>
      </c>
      <c r="G17455">
        <v>210</v>
      </c>
      <c r="H17455">
        <v>133</v>
      </c>
      <c r="I17455">
        <v>19</v>
      </c>
      <c r="J17455">
        <v>20</v>
      </c>
      <c r="K17455">
        <v>1</v>
      </c>
      <c r="L17455">
        <v>713</v>
      </c>
      <c r="M17455">
        <v>1</v>
      </c>
      <c r="AB17455" t="s">
        <v>1</v>
      </c>
      <c r="AC17455">
        <v>17450</v>
      </c>
      <c r="AD17455">
        <v>8</v>
      </c>
      <c r="AE17455">
        <v>461</v>
      </c>
      <c r="AF17455">
        <v>90</v>
      </c>
      <c r="AG17455">
        <v>210</v>
      </c>
      <c r="AH17455">
        <v>133</v>
      </c>
      <c r="AI17455">
        <v>713</v>
      </c>
      <c r="AJ17455">
        <v>1</v>
      </c>
    </row>
    <row r="17456" spans="1:36" x14ac:dyDescent="0.3">
      <c r="A17456" t="s">
        <v>1</v>
      </c>
      <c r="B17456">
        <v>17451</v>
      </c>
      <c r="C17456">
        <v>1</v>
      </c>
      <c r="D17456">
        <v>0</v>
      </c>
      <c r="E17456">
        <v>193</v>
      </c>
      <c r="F17456">
        <v>10</v>
      </c>
      <c r="G17456">
        <v>18</v>
      </c>
      <c r="H17456">
        <v>40</v>
      </c>
      <c r="I17456">
        <v>6</v>
      </c>
      <c r="J17456">
        <v>8</v>
      </c>
      <c r="K17456">
        <v>0</v>
      </c>
      <c r="L17456">
        <v>514</v>
      </c>
      <c r="M17456">
        <v>0</v>
      </c>
      <c r="AB17456" t="s">
        <v>1</v>
      </c>
      <c r="AC17456">
        <v>17451</v>
      </c>
      <c r="AD17456">
        <v>1</v>
      </c>
      <c r="AE17456">
        <v>193</v>
      </c>
      <c r="AF17456">
        <v>10</v>
      </c>
      <c r="AG17456">
        <v>18</v>
      </c>
      <c r="AH17456">
        <v>40</v>
      </c>
      <c r="AI17456">
        <v>514</v>
      </c>
      <c r="AJ17456">
        <v>0</v>
      </c>
    </row>
    <row r="17457" spans="1:36" x14ac:dyDescent="0.3">
      <c r="A17457" t="s">
        <v>1</v>
      </c>
      <c r="B17457">
        <v>17452</v>
      </c>
      <c r="C17457">
        <v>4</v>
      </c>
      <c r="D17457">
        <v>42</v>
      </c>
      <c r="E17457">
        <v>-177</v>
      </c>
      <c r="F17457">
        <v>21</v>
      </c>
      <c r="G17457">
        <v>52</v>
      </c>
      <c r="H17457">
        <v>51</v>
      </c>
      <c r="I17457">
        <v>5</v>
      </c>
      <c r="J17457">
        <v>13</v>
      </c>
      <c r="K17457">
        <v>0</v>
      </c>
      <c r="L17457">
        <v>585</v>
      </c>
      <c r="M17457">
        <v>0</v>
      </c>
      <c r="AB17457" t="s">
        <v>1</v>
      </c>
      <c r="AC17457">
        <v>17452</v>
      </c>
      <c r="AD17457">
        <v>4</v>
      </c>
      <c r="AE17457">
        <v>-177</v>
      </c>
      <c r="AF17457">
        <v>21</v>
      </c>
      <c r="AG17457">
        <v>52</v>
      </c>
      <c r="AH17457">
        <v>51</v>
      </c>
      <c r="AI17457">
        <v>585</v>
      </c>
      <c r="AJ17457">
        <v>0</v>
      </c>
    </row>
    <row r="17458" spans="1:36" x14ac:dyDescent="0.3">
      <c r="A17458" t="s">
        <v>1</v>
      </c>
      <c r="B17458">
        <v>17453</v>
      </c>
      <c r="C17458">
        <v>6</v>
      </c>
      <c r="D17458">
        <v>0</v>
      </c>
      <c r="E17458">
        <v>-88</v>
      </c>
      <c r="F17458">
        <v>62</v>
      </c>
      <c r="G17458">
        <v>119</v>
      </c>
      <c r="H17458">
        <v>113</v>
      </c>
      <c r="I17458">
        <v>6</v>
      </c>
      <c r="J17458">
        <v>15</v>
      </c>
      <c r="K17458">
        <v>0</v>
      </c>
      <c r="L17458">
        <v>552</v>
      </c>
      <c r="M17458">
        <v>1</v>
      </c>
      <c r="AB17458" t="s">
        <v>1</v>
      </c>
      <c r="AC17458">
        <v>17453</v>
      </c>
      <c r="AD17458">
        <v>6</v>
      </c>
      <c r="AE17458">
        <v>-88</v>
      </c>
      <c r="AF17458">
        <v>62</v>
      </c>
      <c r="AG17458">
        <v>119</v>
      </c>
      <c r="AH17458">
        <v>113</v>
      </c>
      <c r="AI17458">
        <v>552</v>
      </c>
      <c r="AJ17458">
        <v>1</v>
      </c>
    </row>
    <row r="17459" spans="1:36" x14ac:dyDescent="0.3">
      <c r="A17459" t="s">
        <v>1</v>
      </c>
      <c r="B17459">
        <v>17454</v>
      </c>
      <c r="C17459">
        <v>10</v>
      </c>
      <c r="D17459">
        <v>57</v>
      </c>
      <c r="E17459">
        <v>393</v>
      </c>
      <c r="F17459">
        <v>89</v>
      </c>
      <c r="G17459">
        <v>241</v>
      </c>
      <c r="H17459">
        <v>137</v>
      </c>
      <c r="I17459">
        <v>1</v>
      </c>
      <c r="J17459">
        <v>6</v>
      </c>
      <c r="K17459">
        <v>0</v>
      </c>
      <c r="L17459">
        <v>724</v>
      </c>
      <c r="M17459">
        <v>1</v>
      </c>
      <c r="AB17459" t="s">
        <v>1</v>
      </c>
      <c r="AC17459">
        <v>17454</v>
      </c>
      <c r="AD17459">
        <v>10</v>
      </c>
      <c r="AE17459">
        <v>393</v>
      </c>
      <c r="AF17459">
        <v>89</v>
      </c>
      <c r="AG17459">
        <v>241</v>
      </c>
      <c r="AH17459">
        <v>137</v>
      </c>
      <c r="AI17459">
        <v>724</v>
      </c>
      <c r="AJ17459">
        <v>1</v>
      </c>
    </row>
    <row r="17460" spans="1:36" x14ac:dyDescent="0.3">
      <c r="A17460" t="s">
        <v>1</v>
      </c>
      <c r="B17460">
        <v>17455</v>
      </c>
      <c r="C17460">
        <v>6</v>
      </c>
      <c r="D17460">
        <v>50</v>
      </c>
      <c r="E17460">
        <v>140</v>
      </c>
      <c r="F17460">
        <v>33</v>
      </c>
      <c r="G17460">
        <v>82</v>
      </c>
      <c r="H17460">
        <v>41</v>
      </c>
      <c r="I17460">
        <v>1</v>
      </c>
      <c r="J17460">
        <v>3</v>
      </c>
      <c r="K17460">
        <v>0</v>
      </c>
      <c r="L17460">
        <v>558</v>
      </c>
      <c r="M17460">
        <v>1</v>
      </c>
      <c r="AB17460" t="s">
        <v>1</v>
      </c>
      <c r="AC17460">
        <v>17455</v>
      </c>
      <c r="AD17460">
        <v>6</v>
      </c>
      <c r="AE17460">
        <v>140</v>
      </c>
      <c r="AF17460">
        <v>33</v>
      </c>
      <c r="AG17460">
        <v>82</v>
      </c>
      <c r="AH17460">
        <v>41</v>
      </c>
      <c r="AI17460">
        <v>558</v>
      </c>
      <c r="AJ17460">
        <v>1</v>
      </c>
    </row>
    <row r="17461" spans="1:36" x14ac:dyDescent="0.3">
      <c r="A17461" t="s">
        <v>1</v>
      </c>
      <c r="B17461">
        <v>17456</v>
      </c>
      <c r="C17461">
        <v>2</v>
      </c>
      <c r="D17461">
        <v>97</v>
      </c>
      <c r="E17461">
        <v>-39</v>
      </c>
      <c r="F17461">
        <v>26</v>
      </c>
      <c r="G17461">
        <v>38</v>
      </c>
      <c r="H17461">
        <v>42</v>
      </c>
      <c r="I17461">
        <v>19</v>
      </c>
      <c r="J17461">
        <v>20</v>
      </c>
      <c r="K17461">
        <v>1</v>
      </c>
      <c r="L17461">
        <v>514</v>
      </c>
      <c r="M17461">
        <v>0</v>
      </c>
      <c r="AB17461" t="s">
        <v>1</v>
      </c>
      <c r="AC17461">
        <v>17456</v>
      </c>
      <c r="AD17461">
        <v>2</v>
      </c>
      <c r="AE17461">
        <v>-39</v>
      </c>
      <c r="AF17461">
        <v>26</v>
      </c>
      <c r="AG17461">
        <v>38</v>
      </c>
      <c r="AH17461">
        <v>42</v>
      </c>
      <c r="AI17461">
        <v>514</v>
      </c>
      <c r="AJ17461">
        <v>0</v>
      </c>
    </row>
    <row r="17462" spans="1:36" x14ac:dyDescent="0.3">
      <c r="A17462" t="s">
        <v>1</v>
      </c>
      <c r="B17462">
        <v>17457</v>
      </c>
      <c r="C17462">
        <v>8</v>
      </c>
      <c r="D17462">
        <v>0</v>
      </c>
      <c r="E17462">
        <v>417</v>
      </c>
      <c r="F17462">
        <v>7</v>
      </c>
      <c r="G17462">
        <v>56</v>
      </c>
      <c r="H17462">
        <v>60</v>
      </c>
      <c r="I17462">
        <v>1</v>
      </c>
      <c r="J17462">
        <v>8</v>
      </c>
      <c r="K17462">
        <v>0</v>
      </c>
      <c r="L17462">
        <v>682</v>
      </c>
      <c r="M17462">
        <v>1</v>
      </c>
      <c r="AB17462" t="s">
        <v>1</v>
      </c>
      <c r="AC17462">
        <v>17457</v>
      </c>
      <c r="AD17462">
        <v>8</v>
      </c>
      <c r="AE17462">
        <v>417</v>
      </c>
      <c r="AF17462">
        <v>7</v>
      </c>
      <c r="AG17462">
        <v>56</v>
      </c>
      <c r="AH17462">
        <v>60</v>
      </c>
      <c r="AI17462">
        <v>682</v>
      </c>
      <c r="AJ17462">
        <v>1</v>
      </c>
    </row>
    <row r="17463" spans="1:36" x14ac:dyDescent="0.3">
      <c r="A17463" t="s">
        <v>1</v>
      </c>
      <c r="B17463">
        <v>17458</v>
      </c>
      <c r="C17463">
        <v>10</v>
      </c>
      <c r="D17463">
        <v>0</v>
      </c>
      <c r="E17463">
        <v>172</v>
      </c>
      <c r="F17463">
        <v>28</v>
      </c>
      <c r="G17463">
        <v>114</v>
      </c>
      <c r="H17463">
        <v>93</v>
      </c>
      <c r="I17463">
        <v>4</v>
      </c>
      <c r="J17463">
        <v>8</v>
      </c>
      <c r="K17463">
        <v>0</v>
      </c>
      <c r="L17463">
        <v>641</v>
      </c>
      <c r="M17463">
        <v>1</v>
      </c>
      <c r="AB17463" t="s">
        <v>1</v>
      </c>
      <c r="AC17463">
        <v>17458</v>
      </c>
      <c r="AD17463">
        <v>10</v>
      </c>
      <c r="AE17463">
        <v>172</v>
      </c>
      <c r="AF17463">
        <v>28</v>
      </c>
      <c r="AG17463">
        <v>114</v>
      </c>
      <c r="AH17463">
        <v>93</v>
      </c>
      <c r="AI17463">
        <v>641</v>
      </c>
      <c r="AJ17463">
        <v>1</v>
      </c>
    </row>
    <row r="17464" spans="1:36" x14ac:dyDescent="0.3">
      <c r="A17464" t="s">
        <v>1</v>
      </c>
      <c r="B17464">
        <v>17459</v>
      </c>
      <c r="C17464">
        <v>9</v>
      </c>
      <c r="D17464">
        <v>0</v>
      </c>
      <c r="E17464">
        <v>259</v>
      </c>
      <c r="F17464">
        <v>98</v>
      </c>
      <c r="G17464">
        <v>244</v>
      </c>
      <c r="H17464">
        <v>130</v>
      </c>
      <c r="I17464">
        <v>7</v>
      </c>
      <c r="J17464">
        <v>15</v>
      </c>
      <c r="K17464">
        <v>0</v>
      </c>
      <c r="L17464">
        <v>825</v>
      </c>
      <c r="M17464">
        <v>1</v>
      </c>
      <c r="AB17464" t="s">
        <v>1</v>
      </c>
      <c r="AC17464">
        <v>17459</v>
      </c>
      <c r="AD17464">
        <v>9</v>
      </c>
      <c r="AE17464">
        <v>259</v>
      </c>
      <c r="AF17464">
        <v>98</v>
      </c>
      <c r="AG17464">
        <v>244</v>
      </c>
      <c r="AH17464">
        <v>130</v>
      </c>
      <c r="AI17464">
        <v>825</v>
      </c>
      <c r="AJ17464">
        <v>1</v>
      </c>
    </row>
    <row r="17465" spans="1:36" x14ac:dyDescent="0.3">
      <c r="A17465" t="s">
        <v>1</v>
      </c>
      <c r="B17465">
        <v>17460</v>
      </c>
      <c r="C17465">
        <v>7</v>
      </c>
      <c r="D17465">
        <v>91</v>
      </c>
      <c r="E17465">
        <v>215</v>
      </c>
      <c r="F17465">
        <v>20</v>
      </c>
      <c r="G17465">
        <v>71</v>
      </c>
      <c r="H17465">
        <v>68</v>
      </c>
      <c r="I17465">
        <v>2</v>
      </c>
      <c r="J17465">
        <v>6</v>
      </c>
      <c r="K17465">
        <v>1</v>
      </c>
      <c r="L17465">
        <v>605</v>
      </c>
      <c r="M17465">
        <v>1</v>
      </c>
      <c r="AB17465" t="s">
        <v>1</v>
      </c>
      <c r="AC17465">
        <v>17460</v>
      </c>
      <c r="AD17465">
        <v>7</v>
      </c>
      <c r="AE17465">
        <v>215</v>
      </c>
      <c r="AF17465">
        <v>20</v>
      </c>
      <c r="AG17465">
        <v>71</v>
      </c>
      <c r="AH17465">
        <v>68</v>
      </c>
      <c r="AI17465">
        <v>605</v>
      </c>
      <c r="AJ17465">
        <v>1</v>
      </c>
    </row>
    <row r="17466" spans="1:36" x14ac:dyDescent="0.3">
      <c r="A17466" t="s">
        <v>1</v>
      </c>
      <c r="B17466">
        <v>17461</v>
      </c>
      <c r="C17466">
        <v>1</v>
      </c>
      <c r="D17466">
        <v>89</v>
      </c>
      <c r="E17466">
        <v>-286</v>
      </c>
      <c r="F17466">
        <v>43</v>
      </c>
      <c r="G17466">
        <v>35</v>
      </c>
      <c r="H17466">
        <v>55</v>
      </c>
      <c r="I17466">
        <v>19</v>
      </c>
      <c r="J17466">
        <v>20</v>
      </c>
      <c r="K17466">
        <v>1</v>
      </c>
      <c r="L17466">
        <v>364</v>
      </c>
      <c r="M17466">
        <v>0</v>
      </c>
      <c r="AB17466" t="s">
        <v>1</v>
      </c>
      <c r="AC17466">
        <v>17461</v>
      </c>
      <c r="AD17466">
        <v>1</v>
      </c>
      <c r="AE17466">
        <v>-286</v>
      </c>
      <c r="AF17466">
        <v>43</v>
      </c>
      <c r="AG17466">
        <v>35</v>
      </c>
      <c r="AH17466">
        <v>55</v>
      </c>
      <c r="AI17466">
        <v>364</v>
      </c>
      <c r="AJ17466">
        <v>0</v>
      </c>
    </row>
    <row r="17467" spans="1:36" x14ac:dyDescent="0.3">
      <c r="A17467" t="s">
        <v>1</v>
      </c>
      <c r="B17467">
        <v>17462</v>
      </c>
      <c r="C17467">
        <v>3</v>
      </c>
      <c r="D17467">
        <v>42</v>
      </c>
      <c r="E17467">
        <v>-2</v>
      </c>
      <c r="F17467">
        <v>33</v>
      </c>
      <c r="G17467">
        <v>55</v>
      </c>
      <c r="H17467">
        <v>68</v>
      </c>
      <c r="I17467">
        <v>1</v>
      </c>
      <c r="J17467">
        <v>5</v>
      </c>
      <c r="K17467">
        <v>1</v>
      </c>
      <c r="L17467">
        <v>578</v>
      </c>
      <c r="M17467">
        <v>0</v>
      </c>
      <c r="AB17467" t="s">
        <v>1</v>
      </c>
      <c r="AC17467">
        <v>17462</v>
      </c>
      <c r="AD17467">
        <v>3</v>
      </c>
      <c r="AE17467">
        <v>-2</v>
      </c>
      <c r="AF17467">
        <v>33</v>
      </c>
      <c r="AG17467">
        <v>55</v>
      </c>
      <c r="AH17467">
        <v>68</v>
      </c>
      <c r="AI17467">
        <v>578</v>
      </c>
      <c r="AJ17467">
        <v>0</v>
      </c>
    </row>
    <row r="17468" spans="1:36" x14ac:dyDescent="0.3">
      <c r="A17468" t="s">
        <v>1</v>
      </c>
      <c r="B17468">
        <v>17463</v>
      </c>
      <c r="C17468">
        <v>8</v>
      </c>
      <c r="D17468">
        <v>0</v>
      </c>
      <c r="E17468">
        <v>244</v>
      </c>
      <c r="F17468">
        <v>64</v>
      </c>
      <c r="G17468">
        <v>151</v>
      </c>
      <c r="H17468">
        <v>111</v>
      </c>
      <c r="I17468">
        <v>4</v>
      </c>
      <c r="J17468">
        <v>10</v>
      </c>
      <c r="K17468">
        <v>1</v>
      </c>
      <c r="L17468">
        <v>615</v>
      </c>
      <c r="M17468">
        <v>1</v>
      </c>
      <c r="AB17468" t="s">
        <v>1</v>
      </c>
      <c r="AC17468">
        <v>17463</v>
      </c>
      <c r="AD17468">
        <v>8</v>
      </c>
      <c r="AE17468">
        <v>244</v>
      </c>
      <c r="AF17468">
        <v>64</v>
      </c>
      <c r="AG17468">
        <v>151</v>
      </c>
      <c r="AH17468">
        <v>111</v>
      </c>
      <c r="AI17468">
        <v>615</v>
      </c>
      <c r="AJ17468">
        <v>1</v>
      </c>
    </row>
    <row r="17469" spans="1:36" x14ac:dyDescent="0.3">
      <c r="A17469" t="s">
        <v>1</v>
      </c>
      <c r="B17469">
        <v>17464</v>
      </c>
      <c r="C17469">
        <v>7</v>
      </c>
      <c r="D17469">
        <v>0</v>
      </c>
      <c r="E17469">
        <v>362</v>
      </c>
      <c r="F17469">
        <v>48</v>
      </c>
      <c r="G17469">
        <v>120</v>
      </c>
      <c r="H17469">
        <v>61</v>
      </c>
      <c r="I17469">
        <v>18</v>
      </c>
      <c r="J17469">
        <v>20</v>
      </c>
      <c r="K17469">
        <v>0</v>
      </c>
      <c r="L17469">
        <v>690</v>
      </c>
      <c r="M17469">
        <v>1</v>
      </c>
      <c r="AB17469" t="s">
        <v>1</v>
      </c>
      <c r="AC17469">
        <v>17464</v>
      </c>
      <c r="AD17469">
        <v>7</v>
      </c>
      <c r="AE17469">
        <v>362</v>
      </c>
      <c r="AF17469">
        <v>48</v>
      </c>
      <c r="AG17469">
        <v>120</v>
      </c>
      <c r="AH17469">
        <v>61</v>
      </c>
      <c r="AI17469">
        <v>690</v>
      </c>
      <c r="AJ17469">
        <v>1</v>
      </c>
    </row>
    <row r="17470" spans="1:36" x14ac:dyDescent="0.3">
      <c r="A17470" t="s">
        <v>1</v>
      </c>
      <c r="B17470">
        <v>17465</v>
      </c>
      <c r="C17470">
        <v>7</v>
      </c>
      <c r="D17470">
        <v>64</v>
      </c>
      <c r="E17470">
        <v>159</v>
      </c>
      <c r="F17470">
        <v>8</v>
      </c>
      <c r="G17470">
        <v>55</v>
      </c>
      <c r="H17470">
        <v>44</v>
      </c>
      <c r="I17470">
        <v>2</v>
      </c>
      <c r="J17470">
        <v>11</v>
      </c>
      <c r="K17470">
        <v>1</v>
      </c>
      <c r="L17470">
        <v>586</v>
      </c>
      <c r="M17470">
        <v>1</v>
      </c>
      <c r="AB17470" t="s">
        <v>1</v>
      </c>
      <c r="AC17470">
        <v>17465</v>
      </c>
      <c r="AD17470">
        <v>7</v>
      </c>
      <c r="AE17470">
        <v>159</v>
      </c>
      <c r="AF17470">
        <v>8</v>
      </c>
      <c r="AG17470">
        <v>55</v>
      </c>
      <c r="AH17470">
        <v>44</v>
      </c>
      <c r="AI17470">
        <v>586</v>
      </c>
      <c r="AJ17470">
        <v>1</v>
      </c>
    </row>
    <row r="17471" spans="1:36" x14ac:dyDescent="0.3">
      <c r="A17471" t="s">
        <v>1</v>
      </c>
      <c r="B17471">
        <v>17466</v>
      </c>
      <c r="C17471">
        <v>5</v>
      </c>
      <c r="D17471">
        <v>58</v>
      </c>
      <c r="E17471">
        <v>160</v>
      </c>
      <c r="F17471">
        <v>26</v>
      </c>
      <c r="G17471">
        <v>63</v>
      </c>
      <c r="H17471">
        <v>65</v>
      </c>
      <c r="I17471">
        <v>2</v>
      </c>
      <c r="J17471">
        <v>3</v>
      </c>
      <c r="K17471">
        <v>1</v>
      </c>
      <c r="L17471">
        <v>663</v>
      </c>
      <c r="M17471">
        <v>1</v>
      </c>
      <c r="AB17471" t="s">
        <v>1</v>
      </c>
      <c r="AC17471">
        <v>17466</v>
      </c>
      <c r="AD17471">
        <v>5</v>
      </c>
      <c r="AE17471">
        <v>160</v>
      </c>
      <c r="AF17471">
        <v>26</v>
      </c>
      <c r="AG17471">
        <v>63</v>
      </c>
      <c r="AH17471">
        <v>65</v>
      </c>
      <c r="AI17471">
        <v>663</v>
      </c>
      <c r="AJ17471">
        <v>1</v>
      </c>
    </row>
    <row r="17472" spans="1:36" x14ac:dyDescent="0.3">
      <c r="A17472" t="s">
        <v>1</v>
      </c>
      <c r="B17472">
        <v>17467</v>
      </c>
      <c r="C17472">
        <v>6</v>
      </c>
      <c r="D17472">
        <v>0</v>
      </c>
      <c r="E17472">
        <v>59</v>
      </c>
      <c r="F17472">
        <v>81</v>
      </c>
      <c r="G17472">
        <v>148</v>
      </c>
      <c r="H17472">
        <v>81</v>
      </c>
      <c r="I17472">
        <v>3</v>
      </c>
      <c r="J17472">
        <v>5</v>
      </c>
      <c r="K17472">
        <v>0</v>
      </c>
      <c r="L17472">
        <v>673</v>
      </c>
      <c r="M17472">
        <v>1</v>
      </c>
      <c r="AB17472" t="s">
        <v>1</v>
      </c>
      <c r="AC17472">
        <v>17467</v>
      </c>
      <c r="AD17472">
        <v>6</v>
      </c>
      <c r="AE17472">
        <v>59</v>
      </c>
      <c r="AF17472">
        <v>81</v>
      </c>
      <c r="AG17472">
        <v>148</v>
      </c>
      <c r="AH17472">
        <v>81</v>
      </c>
      <c r="AI17472">
        <v>673</v>
      </c>
      <c r="AJ17472">
        <v>1</v>
      </c>
    </row>
    <row r="17473" spans="1:36" x14ac:dyDescent="0.3">
      <c r="A17473" t="s">
        <v>1</v>
      </c>
      <c r="B17473">
        <v>17468</v>
      </c>
      <c r="C17473">
        <v>2</v>
      </c>
      <c r="D17473">
        <v>0</v>
      </c>
      <c r="E17473">
        <v>-16</v>
      </c>
      <c r="F17473">
        <v>13</v>
      </c>
      <c r="G17473">
        <v>26</v>
      </c>
      <c r="H17473">
        <v>34</v>
      </c>
      <c r="I17473">
        <v>0</v>
      </c>
      <c r="J17473">
        <v>6</v>
      </c>
      <c r="K17473">
        <v>0</v>
      </c>
      <c r="L17473">
        <v>460</v>
      </c>
      <c r="M17473">
        <v>0</v>
      </c>
      <c r="AB17473" t="s">
        <v>1</v>
      </c>
      <c r="AC17473">
        <v>17468</v>
      </c>
      <c r="AD17473">
        <v>2</v>
      </c>
      <c r="AE17473">
        <v>-16</v>
      </c>
      <c r="AF17473">
        <v>13</v>
      </c>
      <c r="AG17473">
        <v>26</v>
      </c>
      <c r="AH17473">
        <v>34</v>
      </c>
      <c r="AI17473">
        <v>460</v>
      </c>
      <c r="AJ17473">
        <v>0</v>
      </c>
    </row>
    <row r="17474" spans="1:36" x14ac:dyDescent="0.3">
      <c r="A17474" t="s">
        <v>1</v>
      </c>
      <c r="B17474">
        <v>17469</v>
      </c>
      <c r="C17474">
        <v>4</v>
      </c>
      <c r="D17474">
        <v>78</v>
      </c>
      <c r="E17474">
        <v>-201</v>
      </c>
      <c r="F17474">
        <v>29</v>
      </c>
      <c r="G17474">
        <v>53</v>
      </c>
      <c r="H17474">
        <v>75</v>
      </c>
      <c r="I17474">
        <v>10</v>
      </c>
      <c r="J17474">
        <v>17</v>
      </c>
      <c r="K17474">
        <v>1</v>
      </c>
      <c r="L17474">
        <v>556</v>
      </c>
      <c r="M17474">
        <v>0</v>
      </c>
      <c r="AB17474" t="s">
        <v>1</v>
      </c>
      <c r="AC17474">
        <v>17469</v>
      </c>
      <c r="AD17474">
        <v>4</v>
      </c>
      <c r="AE17474">
        <v>-201</v>
      </c>
      <c r="AF17474">
        <v>29</v>
      </c>
      <c r="AG17474">
        <v>53</v>
      </c>
      <c r="AH17474">
        <v>75</v>
      </c>
      <c r="AI17474">
        <v>556</v>
      </c>
      <c r="AJ17474">
        <v>0</v>
      </c>
    </row>
    <row r="17475" spans="1:36" x14ac:dyDescent="0.3">
      <c r="A17475" t="s">
        <v>1</v>
      </c>
      <c r="B17475">
        <v>17470</v>
      </c>
      <c r="C17475">
        <v>6</v>
      </c>
      <c r="D17475">
        <v>0</v>
      </c>
      <c r="E17475">
        <v>-47</v>
      </c>
      <c r="F17475">
        <v>9</v>
      </c>
      <c r="G17475">
        <v>48</v>
      </c>
      <c r="H17475">
        <v>71</v>
      </c>
      <c r="I17475">
        <v>6</v>
      </c>
      <c r="J17475">
        <v>11</v>
      </c>
      <c r="K17475">
        <v>0</v>
      </c>
      <c r="L17475">
        <v>585</v>
      </c>
      <c r="M17475">
        <v>0</v>
      </c>
      <c r="AB17475" t="s">
        <v>1</v>
      </c>
      <c r="AC17475">
        <v>17470</v>
      </c>
      <c r="AD17475">
        <v>6</v>
      </c>
      <c r="AE17475">
        <v>-47</v>
      </c>
      <c r="AF17475">
        <v>9</v>
      </c>
      <c r="AG17475">
        <v>48</v>
      </c>
      <c r="AH17475">
        <v>71</v>
      </c>
      <c r="AI17475">
        <v>585</v>
      </c>
      <c r="AJ17475">
        <v>0</v>
      </c>
    </row>
    <row r="17476" spans="1:36" x14ac:dyDescent="0.3">
      <c r="A17476" t="s">
        <v>1</v>
      </c>
      <c r="B17476">
        <v>17471</v>
      </c>
      <c r="C17476">
        <v>6</v>
      </c>
      <c r="D17476">
        <v>0</v>
      </c>
      <c r="E17476">
        <v>177</v>
      </c>
      <c r="F17476">
        <v>76</v>
      </c>
      <c r="G17476">
        <v>145</v>
      </c>
      <c r="H17476">
        <v>94</v>
      </c>
      <c r="I17476">
        <v>1</v>
      </c>
      <c r="J17476">
        <v>3</v>
      </c>
      <c r="K17476">
        <v>0</v>
      </c>
      <c r="L17476">
        <v>662</v>
      </c>
      <c r="M17476">
        <v>1</v>
      </c>
      <c r="AB17476" t="s">
        <v>1</v>
      </c>
      <c r="AC17476">
        <v>17471</v>
      </c>
      <c r="AD17476">
        <v>6</v>
      </c>
      <c r="AE17476">
        <v>177</v>
      </c>
      <c r="AF17476">
        <v>76</v>
      </c>
      <c r="AG17476">
        <v>145</v>
      </c>
      <c r="AH17476">
        <v>94</v>
      </c>
      <c r="AI17476">
        <v>662</v>
      </c>
      <c r="AJ17476">
        <v>1</v>
      </c>
    </row>
    <row r="17477" spans="1:36" x14ac:dyDescent="0.3">
      <c r="A17477" t="s">
        <v>1</v>
      </c>
      <c r="B17477">
        <v>17472</v>
      </c>
      <c r="C17477">
        <v>1</v>
      </c>
      <c r="D17477">
        <v>0</v>
      </c>
      <c r="E17477">
        <v>170</v>
      </c>
      <c r="F17477">
        <v>31</v>
      </c>
      <c r="G17477">
        <v>32</v>
      </c>
      <c r="H17477">
        <v>50</v>
      </c>
      <c r="I17477">
        <v>4</v>
      </c>
      <c r="J17477">
        <v>10</v>
      </c>
      <c r="K17477">
        <v>1</v>
      </c>
      <c r="L17477">
        <v>588</v>
      </c>
      <c r="M17477">
        <v>0</v>
      </c>
      <c r="AB17477" t="s">
        <v>1</v>
      </c>
      <c r="AC17477">
        <v>17472</v>
      </c>
      <c r="AD17477">
        <v>1</v>
      </c>
      <c r="AE17477">
        <v>170</v>
      </c>
      <c r="AF17477">
        <v>31</v>
      </c>
      <c r="AG17477">
        <v>32</v>
      </c>
      <c r="AH17477">
        <v>50</v>
      </c>
      <c r="AI17477">
        <v>588</v>
      </c>
      <c r="AJ17477">
        <v>0</v>
      </c>
    </row>
    <row r="17478" spans="1:36" x14ac:dyDescent="0.3">
      <c r="A17478" t="s">
        <v>1</v>
      </c>
      <c r="B17478">
        <v>17473</v>
      </c>
      <c r="C17478">
        <v>5</v>
      </c>
      <c r="D17478">
        <v>0</v>
      </c>
      <c r="E17478">
        <v>-62</v>
      </c>
      <c r="F17478">
        <v>36</v>
      </c>
      <c r="G17478">
        <v>73</v>
      </c>
      <c r="H17478">
        <v>66</v>
      </c>
      <c r="I17478">
        <v>9</v>
      </c>
      <c r="J17478">
        <v>11</v>
      </c>
      <c r="K17478">
        <v>0</v>
      </c>
      <c r="L17478">
        <v>441</v>
      </c>
      <c r="M17478">
        <v>1</v>
      </c>
      <c r="AB17478" t="s">
        <v>1</v>
      </c>
      <c r="AC17478">
        <v>17473</v>
      </c>
      <c r="AD17478">
        <v>5</v>
      </c>
      <c r="AE17478">
        <v>-62</v>
      </c>
      <c r="AF17478">
        <v>36</v>
      </c>
      <c r="AG17478">
        <v>73</v>
      </c>
      <c r="AH17478">
        <v>66</v>
      </c>
      <c r="AI17478">
        <v>441</v>
      </c>
      <c r="AJ17478">
        <v>1</v>
      </c>
    </row>
    <row r="17479" spans="1:36" x14ac:dyDescent="0.3">
      <c r="A17479" t="s">
        <v>1</v>
      </c>
      <c r="B17479">
        <v>17474</v>
      </c>
      <c r="C17479">
        <v>2</v>
      </c>
      <c r="D17479">
        <v>9</v>
      </c>
      <c r="E17479">
        <v>-107</v>
      </c>
      <c r="F17479">
        <v>31</v>
      </c>
      <c r="G17479">
        <v>39</v>
      </c>
      <c r="H17479">
        <v>58</v>
      </c>
      <c r="I17479">
        <v>8</v>
      </c>
      <c r="J17479">
        <v>12</v>
      </c>
      <c r="K17479">
        <v>1</v>
      </c>
      <c r="L17479">
        <v>556</v>
      </c>
      <c r="M17479">
        <v>0</v>
      </c>
      <c r="AB17479" t="s">
        <v>1</v>
      </c>
      <c r="AC17479">
        <v>17474</v>
      </c>
      <c r="AD17479">
        <v>2</v>
      </c>
      <c r="AE17479">
        <v>-107</v>
      </c>
      <c r="AF17479">
        <v>31</v>
      </c>
      <c r="AG17479">
        <v>39</v>
      </c>
      <c r="AH17479">
        <v>58</v>
      </c>
      <c r="AI17479">
        <v>556</v>
      </c>
      <c r="AJ17479">
        <v>0</v>
      </c>
    </row>
    <row r="17480" spans="1:36" x14ac:dyDescent="0.3">
      <c r="A17480" t="s">
        <v>1</v>
      </c>
      <c r="B17480">
        <v>17475</v>
      </c>
      <c r="C17480">
        <v>6</v>
      </c>
      <c r="D17480">
        <v>18</v>
      </c>
      <c r="E17480">
        <v>219</v>
      </c>
      <c r="F17480">
        <v>28</v>
      </c>
      <c r="G17480">
        <v>79</v>
      </c>
      <c r="H17480">
        <v>53</v>
      </c>
      <c r="I17480">
        <v>4</v>
      </c>
      <c r="J17480">
        <v>12</v>
      </c>
      <c r="K17480">
        <v>0</v>
      </c>
      <c r="L17480">
        <v>716</v>
      </c>
      <c r="M17480">
        <v>1</v>
      </c>
      <c r="AB17480" t="s">
        <v>1</v>
      </c>
      <c r="AC17480">
        <v>17475</v>
      </c>
      <c r="AD17480">
        <v>6</v>
      </c>
      <c r="AE17480">
        <v>219</v>
      </c>
      <c r="AF17480">
        <v>28</v>
      </c>
      <c r="AG17480">
        <v>79</v>
      </c>
      <c r="AH17480">
        <v>53</v>
      </c>
      <c r="AI17480">
        <v>716</v>
      </c>
      <c r="AJ17480">
        <v>1</v>
      </c>
    </row>
    <row r="17481" spans="1:36" x14ac:dyDescent="0.3">
      <c r="A17481" t="s">
        <v>1</v>
      </c>
      <c r="B17481">
        <v>17476</v>
      </c>
      <c r="C17481">
        <v>6</v>
      </c>
      <c r="D17481">
        <v>85</v>
      </c>
      <c r="E17481">
        <v>194</v>
      </c>
      <c r="F17481">
        <v>14</v>
      </c>
      <c r="G17481">
        <v>55</v>
      </c>
      <c r="H17481">
        <v>46</v>
      </c>
      <c r="I17481">
        <v>17</v>
      </c>
      <c r="J17481">
        <v>20</v>
      </c>
      <c r="K17481">
        <v>1</v>
      </c>
      <c r="L17481">
        <v>638</v>
      </c>
      <c r="M17481">
        <v>1</v>
      </c>
      <c r="AB17481" t="s">
        <v>1</v>
      </c>
      <c r="AC17481">
        <v>17476</v>
      </c>
      <c r="AD17481">
        <v>6</v>
      </c>
      <c r="AE17481">
        <v>194</v>
      </c>
      <c r="AF17481">
        <v>14</v>
      </c>
      <c r="AG17481">
        <v>55</v>
      </c>
      <c r="AH17481">
        <v>46</v>
      </c>
      <c r="AI17481">
        <v>638</v>
      </c>
      <c r="AJ17481">
        <v>1</v>
      </c>
    </row>
    <row r="17482" spans="1:36" x14ac:dyDescent="0.3">
      <c r="A17482" t="s">
        <v>1</v>
      </c>
      <c r="B17482">
        <v>17477</v>
      </c>
      <c r="C17482">
        <v>5</v>
      </c>
      <c r="D17482">
        <v>0</v>
      </c>
      <c r="E17482">
        <v>23</v>
      </c>
      <c r="F17482">
        <v>19</v>
      </c>
      <c r="G17482">
        <v>55</v>
      </c>
      <c r="H17482">
        <v>64</v>
      </c>
      <c r="I17482">
        <v>6</v>
      </c>
      <c r="J17482">
        <v>10</v>
      </c>
      <c r="K17482">
        <v>0</v>
      </c>
      <c r="L17482">
        <v>546</v>
      </c>
      <c r="M17482">
        <v>0</v>
      </c>
      <c r="AB17482" t="s">
        <v>1</v>
      </c>
      <c r="AC17482">
        <v>17477</v>
      </c>
      <c r="AD17482">
        <v>5</v>
      </c>
      <c r="AE17482">
        <v>23</v>
      </c>
      <c r="AF17482">
        <v>19</v>
      </c>
      <c r="AG17482">
        <v>55</v>
      </c>
      <c r="AH17482">
        <v>64</v>
      </c>
      <c r="AI17482">
        <v>546</v>
      </c>
      <c r="AJ17482">
        <v>0</v>
      </c>
    </row>
    <row r="17483" spans="1:36" x14ac:dyDescent="0.3">
      <c r="A17483" t="s">
        <v>1</v>
      </c>
      <c r="B17483">
        <v>17478</v>
      </c>
      <c r="C17483">
        <v>2</v>
      </c>
      <c r="D17483">
        <v>55</v>
      </c>
      <c r="E17483">
        <v>-70</v>
      </c>
      <c r="F17483">
        <v>18</v>
      </c>
      <c r="G17483">
        <v>33</v>
      </c>
      <c r="H17483">
        <v>58</v>
      </c>
      <c r="I17483">
        <v>6</v>
      </c>
      <c r="J17483">
        <v>7</v>
      </c>
      <c r="K17483">
        <v>0</v>
      </c>
      <c r="L17483">
        <v>415</v>
      </c>
      <c r="M17483">
        <v>0</v>
      </c>
      <c r="AB17483" t="s">
        <v>1</v>
      </c>
      <c r="AC17483">
        <v>17478</v>
      </c>
      <c r="AD17483">
        <v>2</v>
      </c>
      <c r="AE17483">
        <v>-70</v>
      </c>
      <c r="AF17483">
        <v>18</v>
      </c>
      <c r="AG17483">
        <v>33</v>
      </c>
      <c r="AH17483">
        <v>58</v>
      </c>
      <c r="AI17483">
        <v>415</v>
      </c>
      <c r="AJ17483">
        <v>0</v>
      </c>
    </row>
    <row r="17484" spans="1:36" x14ac:dyDescent="0.3">
      <c r="A17484" t="s">
        <v>1</v>
      </c>
      <c r="B17484">
        <v>17479</v>
      </c>
      <c r="C17484">
        <v>9</v>
      </c>
      <c r="D17484">
        <v>0</v>
      </c>
      <c r="E17484">
        <v>295</v>
      </c>
      <c r="F17484">
        <v>36</v>
      </c>
      <c r="G17484">
        <v>122</v>
      </c>
      <c r="H17484">
        <v>64</v>
      </c>
      <c r="I17484">
        <v>0</v>
      </c>
      <c r="J17484">
        <v>9</v>
      </c>
      <c r="K17484">
        <v>0</v>
      </c>
      <c r="L17484">
        <v>631</v>
      </c>
      <c r="M17484">
        <v>1</v>
      </c>
      <c r="AB17484" t="s">
        <v>1</v>
      </c>
      <c r="AC17484">
        <v>17479</v>
      </c>
      <c r="AD17484">
        <v>9</v>
      </c>
      <c r="AE17484">
        <v>295</v>
      </c>
      <c r="AF17484">
        <v>36</v>
      </c>
      <c r="AG17484">
        <v>122</v>
      </c>
      <c r="AH17484">
        <v>64</v>
      </c>
      <c r="AI17484">
        <v>631</v>
      </c>
      <c r="AJ17484">
        <v>1</v>
      </c>
    </row>
    <row r="17485" spans="1:36" x14ac:dyDescent="0.3">
      <c r="A17485" t="s">
        <v>1</v>
      </c>
      <c r="B17485">
        <v>17480</v>
      </c>
      <c r="C17485">
        <v>10</v>
      </c>
      <c r="D17485">
        <v>91</v>
      </c>
      <c r="E17485">
        <v>566</v>
      </c>
      <c r="F17485">
        <v>23</v>
      </c>
      <c r="G17485">
        <v>104</v>
      </c>
      <c r="H17485">
        <v>90</v>
      </c>
      <c r="I17485">
        <v>4</v>
      </c>
      <c r="J17485">
        <v>5</v>
      </c>
      <c r="K17485">
        <v>0</v>
      </c>
      <c r="L17485">
        <v>721</v>
      </c>
      <c r="M17485">
        <v>1</v>
      </c>
      <c r="AB17485" t="s">
        <v>1</v>
      </c>
      <c r="AC17485">
        <v>17480</v>
      </c>
      <c r="AD17485">
        <v>10</v>
      </c>
      <c r="AE17485">
        <v>566</v>
      </c>
      <c r="AF17485">
        <v>23</v>
      </c>
      <c r="AG17485">
        <v>104</v>
      </c>
      <c r="AH17485">
        <v>90</v>
      </c>
      <c r="AI17485">
        <v>721</v>
      </c>
      <c r="AJ17485">
        <v>1</v>
      </c>
    </row>
    <row r="17486" spans="1:36" x14ac:dyDescent="0.3">
      <c r="A17486" t="s">
        <v>1</v>
      </c>
      <c r="B17486">
        <v>17481</v>
      </c>
      <c r="C17486">
        <v>3</v>
      </c>
      <c r="D17486">
        <v>0</v>
      </c>
      <c r="E17486">
        <v>-27</v>
      </c>
      <c r="F17486">
        <v>22</v>
      </c>
      <c r="G17486">
        <v>42</v>
      </c>
      <c r="H17486">
        <v>43</v>
      </c>
      <c r="I17486">
        <v>6</v>
      </c>
      <c r="J17486">
        <v>7</v>
      </c>
      <c r="K17486">
        <v>1</v>
      </c>
      <c r="L17486">
        <v>469</v>
      </c>
      <c r="M17486">
        <v>0</v>
      </c>
      <c r="AB17486" t="s">
        <v>1</v>
      </c>
      <c r="AC17486">
        <v>17481</v>
      </c>
      <c r="AD17486">
        <v>3</v>
      </c>
      <c r="AE17486">
        <v>-27</v>
      </c>
      <c r="AF17486">
        <v>22</v>
      </c>
      <c r="AG17486">
        <v>42</v>
      </c>
      <c r="AH17486">
        <v>43</v>
      </c>
      <c r="AI17486">
        <v>469</v>
      </c>
      <c r="AJ17486">
        <v>0</v>
      </c>
    </row>
    <row r="17487" spans="1:36" x14ac:dyDescent="0.3">
      <c r="A17487" t="s">
        <v>1</v>
      </c>
      <c r="B17487">
        <v>17482</v>
      </c>
      <c r="C17487">
        <v>7</v>
      </c>
      <c r="D17487">
        <v>86</v>
      </c>
      <c r="E17487">
        <v>-82</v>
      </c>
      <c r="F17487">
        <v>10</v>
      </c>
      <c r="G17487">
        <v>56</v>
      </c>
      <c r="H17487">
        <v>74</v>
      </c>
      <c r="I17487">
        <v>0</v>
      </c>
      <c r="J17487">
        <v>8</v>
      </c>
      <c r="K17487">
        <v>0</v>
      </c>
      <c r="L17487">
        <v>549</v>
      </c>
      <c r="M17487">
        <v>0</v>
      </c>
      <c r="AB17487" t="s">
        <v>1</v>
      </c>
      <c r="AC17487">
        <v>17482</v>
      </c>
      <c r="AD17487">
        <v>7</v>
      </c>
      <c r="AE17487">
        <v>-82</v>
      </c>
      <c r="AF17487">
        <v>10</v>
      </c>
      <c r="AG17487">
        <v>56</v>
      </c>
      <c r="AH17487">
        <v>74</v>
      </c>
      <c r="AI17487">
        <v>549</v>
      </c>
      <c r="AJ17487">
        <v>0</v>
      </c>
    </row>
    <row r="17488" spans="1:36" x14ac:dyDescent="0.3">
      <c r="A17488" t="s">
        <v>1</v>
      </c>
      <c r="B17488">
        <v>17483</v>
      </c>
      <c r="C17488">
        <v>10</v>
      </c>
      <c r="D17488">
        <v>0</v>
      </c>
      <c r="E17488">
        <v>346</v>
      </c>
      <c r="F17488">
        <v>57</v>
      </c>
      <c r="G17488">
        <v>174</v>
      </c>
      <c r="H17488">
        <v>107</v>
      </c>
      <c r="I17488">
        <v>1</v>
      </c>
      <c r="J17488">
        <v>6</v>
      </c>
      <c r="K17488">
        <v>0</v>
      </c>
      <c r="L17488">
        <v>788</v>
      </c>
      <c r="M17488">
        <v>1</v>
      </c>
      <c r="AB17488" t="s">
        <v>1</v>
      </c>
      <c r="AC17488">
        <v>17483</v>
      </c>
      <c r="AD17488">
        <v>10</v>
      </c>
      <c r="AE17488">
        <v>346</v>
      </c>
      <c r="AF17488">
        <v>57</v>
      </c>
      <c r="AG17488">
        <v>174</v>
      </c>
      <c r="AH17488">
        <v>107</v>
      </c>
      <c r="AI17488">
        <v>788</v>
      </c>
      <c r="AJ17488">
        <v>1</v>
      </c>
    </row>
    <row r="17489" spans="1:36" x14ac:dyDescent="0.3">
      <c r="A17489" t="s">
        <v>1</v>
      </c>
      <c r="B17489">
        <v>17484</v>
      </c>
      <c r="C17489">
        <v>3</v>
      </c>
      <c r="D17489">
        <v>0</v>
      </c>
      <c r="E17489">
        <v>216</v>
      </c>
      <c r="F17489">
        <v>3</v>
      </c>
      <c r="G17489">
        <v>23</v>
      </c>
      <c r="H17489">
        <v>51</v>
      </c>
      <c r="I17489">
        <v>7</v>
      </c>
      <c r="J17489">
        <v>16</v>
      </c>
      <c r="K17489">
        <v>0</v>
      </c>
      <c r="L17489">
        <v>584</v>
      </c>
      <c r="M17489">
        <v>0</v>
      </c>
      <c r="AB17489" t="s">
        <v>1</v>
      </c>
      <c r="AC17489">
        <v>17484</v>
      </c>
      <c r="AD17489">
        <v>3</v>
      </c>
      <c r="AE17489">
        <v>216</v>
      </c>
      <c r="AF17489">
        <v>3</v>
      </c>
      <c r="AG17489">
        <v>23</v>
      </c>
      <c r="AH17489">
        <v>51</v>
      </c>
      <c r="AI17489">
        <v>584</v>
      </c>
      <c r="AJ17489">
        <v>0</v>
      </c>
    </row>
    <row r="17490" spans="1:36" x14ac:dyDescent="0.3">
      <c r="A17490" t="s">
        <v>1</v>
      </c>
      <c r="B17490">
        <v>17485</v>
      </c>
      <c r="C17490">
        <v>9</v>
      </c>
      <c r="D17490">
        <v>0</v>
      </c>
      <c r="E17490">
        <v>254</v>
      </c>
      <c r="F17490">
        <v>52</v>
      </c>
      <c r="G17490">
        <v>146</v>
      </c>
      <c r="H17490">
        <v>103</v>
      </c>
      <c r="I17490">
        <v>7</v>
      </c>
      <c r="J17490">
        <v>12</v>
      </c>
      <c r="K17490">
        <v>0</v>
      </c>
      <c r="L17490">
        <v>602</v>
      </c>
      <c r="M17490">
        <v>1</v>
      </c>
      <c r="AB17490" t="s">
        <v>1</v>
      </c>
      <c r="AC17490">
        <v>17485</v>
      </c>
      <c r="AD17490">
        <v>9</v>
      </c>
      <c r="AE17490">
        <v>254</v>
      </c>
      <c r="AF17490">
        <v>52</v>
      </c>
      <c r="AG17490">
        <v>146</v>
      </c>
      <c r="AH17490">
        <v>103</v>
      </c>
      <c r="AI17490">
        <v>602</v>
      </c>
      <c r="AJ17490">
        <v>1</v>
      </c>
    </row>
    <row r="17491" spans="1:36" x14ac:dyDescent="0.3">
      <c r="A17491" t="s">
        <v>1</v>
      </c>
      <c r="B17491">
        <v>17486</v>
      </c>
      <c r="C17491">
        <v>6</v>
      </c>
      <c r="D17491">
        <v>62</v>
      </c>
      <c r="E17491">
        <v>-95</v>
      </c>
      <c r="F17491">
        <v>44</v>
      </c>
      <c r="G17491">
        <v>94</v>
      </c>
      <c r="H17491">
        <v>66</v>
      </c>
      <c r="I17491">
        <v>4</v>
      </c>
      <c r="J17491">
        <v>14</v>
      </c>
      <c r="K17491">
        <v>0</v>
      </c>
      <c r="L17491">
        <v>580</v>
      </c>
      <c r="M17491">
        <v>1</v>
      </c>
      <c r="AB17491" t="s">
        <v>1</v>
      </c>
      <c r="AC17491">
        <v>17486</v>
      </c>
      <c r="AD17491">
        <v>6</v>
      </c>
      <c r="AE17491">
        <v>-95</v>
      </c>
      <c r="AF17491">
        <v>44</v>
      </c>
      <c r="AG17491">
        <v>94</v>
      </c>
      <c r="AH17491">
        <v>66</v>
      </c>
      <c r="AI17491">
        <v>580</v>
      </c>
      <c r="AJ17491">
        <v>1</v>
      </c>
    </row>
    <row r="17492" spans="1:36" x14ac:dyDescent="0.3">
      <c r="A17492" t="s">
        <v>1</v>
      </c>
      <c r="B17492">
        <v>17487</v>
      </c>
      <c r="C17492">
        <v>8</v>
      </c>
      <c r="D17492">
        <v>0</v>
      </c>
      <c r="E17492">
        <v>18</v>
      </c>
      <c r="F17492">
        <v>20</v>
      </c>
      <c r="G17492">
        <v>76</v>
      </c>
      <c r="H17492">
        <v>67</v>
      </c>
      <c r="I17492">
        <v>5</v>
      </c>
      <c r="J17492">
        <v>11</v>
      </c>
      <c r="K17492">
        <v>1</v>
      </c>
      <c r="L17492">
        <v>642</v>
      </c>
      <c r="M17492">
        <v>1</v>
      </c>
      <c r="AB17492" t="s">
        <v>1</v>
      </c>
      <c r="AC17492">
        <v>17487</v>
      </c>
      <c r="AD17492">
        <v>8</v>
      </c>
      <c r="AE17492">
        <v>18</v>
      </c>
      <c r="AF17492">
        <v>20</v>
      </c>
      <c r="AG17492">
        <v>76</v>
      </c>
      <c r="AH17492">
        <v>67</v>
      </c>
      <c r="AI17492">
        <v>642</v>
      </c>
      <c r="AJ17492">
        <v>1</v>
      </c>
    </row>
    <row r="17493" spans="1:36" x14ac:dyDescent="0.3">
      <c r="A17493" t="s">
        <v>1</v>
      </c>
      <c r="B17493">
        <v>17488</v>
      </c>
      <c r="C17493">
        <v>1</v>
      </c>
      <c r="D17493">
        <v>95</v>
      </c>
      <c r="E17493">
        <v>22</v>
      </c>
      <c r="F17493">
        <v>68</v>
      </c>
      <c r="G17493">
        <v>46</v>
      </c>
      <c r="H17493">
        <v>43</v>
      </c>
      <c r="I17493">
        <v>18</v>
      </c>
      <c r="J17493">
        <v>20</v>
      </c>
      <c r="K17493">
        <v>1</v>
      </c>
      <c r="L17493">
        <v>615</v>
      </c>
      <c r="M17493">
        <v>1</v>
      </c>
      <c r="AB17493" t="s">
        <v>1</v>
      </c>
      <c r="AC17493">
        <v>17488</v>
      </c>
      <c r="AD17493">
        <v>1</v>
      </c>
      <c r="AE17493">
        <v>22</v>
      </c>
      <c r="AF17493">
        <v>68</v>
      </c>
      <c r="AG17493">
        <v>46</v>
      </c>
      <c r="AH17493">
        <v>43</v>
      </c>
      <c r="AI17493">
        <v>615</v>
      </c>
      <c r="AJ17493">
        <v>1</v>
      </c>
    </row>
    <row r="17494" spans="1:36" x14ac:dyDescent="0.3">
      <c r="A17494" t="s">
        <v>1</v>
      </c>
      <c r="B17494">
        <v>17489</v>
      </c>
      <c r="C17494">
        <v>1</v>
      </c>
      <c r="D17494">
        <v>0</v>
      </c>
      <c r="E17494">
        <v>-117</v>
      </c>
      <c r="F17494">
        <v>13</v>
      </c>
      <c r="G17494">
        <v>18</v>
      </c>
      <c r="H17494">
        <v>35</v>
      </c>
      <c r="I17494">
        <v>3</v>
      </c>
      <c r="J17494">
        <v>8</v>
      </c>
      <c r="K17494">
        <v>1</v>
      </c>
      <c r="L17494">
        <v>580</v>
      </c>
      <c r="M17494">
        <v>0</v>
      </c>
      <c r="AB17494" t="s">
        <v>1</v>
      </c>
      <c r="AC17494">
        <v>17489</v>
      </c>
      <c r="AD17494">
        <v>1</v>
      </c>
      <c r="AE17494">
        <v>-117</v>
      </c>
      <c r="AF17494">
        <v>13</v>
      </c>
      <c r="AG17494">
        <v>18</v>
      </c>
      <c r="AH17494">
        <v>35</v>
      </c>
      <c r="AI17494">
        <v>580</v>
      </c>
      <c r="AJ17494">
        <v>0</v>
      </c>
    </row>
    <row r="17495" spans="1:36" x14ac:dyDescent="0.3">
      <c r="A17495" t="s">
        <v>1</v>
      </c>
      <c r="B17495">
        <v>17490</v>
      </c>
      <c r="C17495">
        <v>1</v>
      </c>
      <c r="D17495">
        <v>0</v>
      </c>
      <c r="E17495">
        <v>9</v>
      </c>
      <c r="F17495">
        <v>42</v>
      </c>
      <c r="G17495">
        <v>40</v>
      </c>
      <c r="H17495">
        <v>59</v>
      </c>
      <c r="I17495">
        <v>13</v>
      </c>
      <c r="J17495">
        <v>16</v>
      </c>
      <c r="K17495">
        <v>0</v>
      </c>
      <c r="L17495">
        <v>504</v>
      </c>
      <c r="M17495">
        <v>0</v>
      </c>
      <c r="AB17495" t="s">
        <v>1</v>
      </c>
      <c r="AC17495">
        <v>17490</v>
      </c>
      <c r="AD17495">
        <v>1</v>
      </c>
      <c r="AE17495">
        <v>9</v>
      </c>
      <c r="AF17495">
        <v>42</v>
      </c>
      <c r="AG17495">
        <v>40</v>
      </c>
      <c r="AH17495">
        <v>59</v>
      </c>
      <c r="AI17495">
        <v>504</v>
      </c>
      <c r="AJ17495">
        <v>0</v>
      </c>
    </row>
    <row r="17496" spans="1:36" x14ac:dyDescent="0.3">
      <c r="A17496" t="s">
        <v>1</v>
      </c>
      <c r="B17496">
        <v>17491</v>
      </c>
      <c r="C17496">
        <v>1</v>
      </c>
      <c r="D17496">
        <v>41</v>
      </c>
      <c r="E17496">
        <v>-234</v>
      </c>
      <c r="F17496">
        <v>22</v>
      </c>
      <c r="G17496">
        <v>25</v>
      </c>
      <c r="H17496">
        <v>23</v>
      </c>
      <c r="I17496">
        <v>0</v>
      </c>
      <c r="J17496">
        <v>6</v>
      </c>
      <c r="K17496">
        <v>1</v>
      </c>
      <c r="L17496">
        <v>449</v>
      </c>
      <c r="M17496">
        <v>0</v>
      </c>
      <c r="AB17496" t="s">
        <v>1</v>
      </c>
      <c r="AC17496">
        <v>17491</v>
      </c>
      <c r="AD17496">
        <v>1</v>
      </c>
      <c r="AE17496">
        <v>-234</v>
      </c>
      <c r="AF17496">
        <v>22</v>
      </c>
      <c r="AG17496">
        <v>25</v>
      </c>
      <c r="AH17496">
        <v>23</v>
      </c>
      <c r="AI17496">
        <v>449</v>
      </c>
      <c r="AJ17496">
        <v>0</v>
      </c>
    </row>
    <row r="17497" spans="1:36" x14ac:dyDescent="0.3">
      <c r="A17497" t="s">
        <v>1</v>
      </c>
      <c r="B17497">
        <v>17492</v>
      </c>
      <c r="C17497">
        <v>8</v>
      </c>
      <c r="D17497">
        <v>48</v>
      </c>
      <c r="E17497">
        <v>102</v>
      </c>
      <c r="F17497">
        <v>36</v>
      </c>
      <c r="G17497">
        <v>112</v>
      </c>
      <c r="H17497">
        <v>83</v>
      </c>
      <c r="I17497">
        <v>7</v>
      </c>
      <c r="J17497">
        <v>12</v>
      </c>
      <c r="K17497">
        <v>0</v>
      </c>
      <c r="L17497">
        <v>690</v>
      </c>
      <c r="M17497">
        <v>1</v>
      </c>
      <c r="AB17497" t="s">
        <v>1</v>
      </c>
      <c r="AC17497">
        <v>17492</v>
      </c>
      <c r="AD17497">
        <v>8</v>
      </c>
      <c r="AE17497">
        <v>102</v>
      </c>
      <c r="AF17497">
        <v>36</v>
      </c>
      <c r="AG17497">
        <v>112</v>
      </c>
      <c r="AH17497">
        <v>83</v>
      </c>
      <c r="AI17497">
        <v>690</v>
      </c>
      <c r="AJ17497">
        <v>1</v>
      </c>
    </row>
    <row r="17498" spans="1:36" x14ac:dyDescent="0.3">
      <c r="A17498" t="s">
        <v>1</v>
      </c>
      <c r="B17498">
        <v>17493</v>
      </c>
      <c r="C17498">
        <v>3</v>
      </c>
      <c r="D17498">
        <v>0</v>
      </c>
      <c r="E17498">
        <v>176</v>
      </c>
      <c r="F17498">
        <v>31</v>
      </c>
      <c r="G17498">
        <v>44</v>
      </c>
      <c r="H17498">
        <v>50</v>
      </c>
      <c r="I17498">
        <v>16</v>
      </c>
      <c r="J17498">
        <v>17</v>
      </c>
      <c r="K17498">
        <v>0</v>
      </c>
      <c r="L17498">
        <v>595</v>
      </c>
      <c r="M17498">
        <v>0</v>
      </c>
      <c r="AB17498" t="s">
        <v>1</v>
      </c>
      <c r="AC17498">
        <v>17493</v>
      </c>
      <c r="AD17498">
        <v>3</v>
      </c>
      <c r="AE17498">
        <v>176</v>
      </c>
      <c r="AF17498">
        <v>31</v>
      </c>
      <c r="AG17498">
        <v>44</v>
      </c>
      <c r="AH17498">
        <v>50</v>
      </c>
      <c r="AI17498">
        <v>595</v>
      </c>
      <c r="AJ17498">
        <v>0</v>
      </c>
    </row>
    <row r="17499" spans="1:36" x14ac:dyDescent="0.3">
      <c r="A17499" t="s">
        <v>1</v>
      </c>
      <c r="B17499">
        <v>17494</v>
      </c>
      <c r="C17499">
        <v>5</v>
      </c>
      <c r="D17499">
        <v>28</v>
      </c>
      <c r="E17499">
        <v>-44</v>
      </c>
      <c r="F17499">
        <v>19</v>
      </c>
      <c r="G17499">
        <v>55</v>
      </c>
      <c r="H17499">
        <v>43</v>
      </c>
      <c r="I17499">
        <v>8</v>
      </c>
      <c r="J17499">
        <v>17</v>
      </c>
      <c r="K17499">
        <v>1</v>
      </c>
      <c r="L17499">
        <v>453</v>
      </c>
      <c r="M17499">
        <v>0</v>
      </c>
      <c r="AB17499" t="s">
        <v>1</v>
      </c>
      <c r="AC17499">
        <v>17494</v>
      </c>
      <c r="AD17499">
        <v>5</v>
      </c>
      <c r="AE17499">
        <v>-44</v>
      </c>
      <c r="AF17499">
        <v>19</v>
      </c>
      <c r="AG17499">
        <v>55</v>
      </c>
      <c r="AH17499">
        <v>43</v>
      </c>
      <c r="AI17499">
        <v>453</v>
      </c>
      <c r="AJ17499">
        <v>0</v>
      </c>
    </row>
    <row r="17500" spans="1:36" x14ac:dyDescent="0.3">
      <c r="A17500" t="s">
        <v>1</v>
      </c>
      <c r="B17500">
        <v>17495</v>
      </c>
      <c r="C17500">
        <v>7</v>
      </c>
      <c r="D17500">
        <v>17</v>
      </c>
      <c r="E17500">
        <v>179</v>
      </c>
      <c r="F17500">
        <v>31</v>
      </c>
      <c r="G17500">
        <v>93</v>
      </c>
      <c r="H17500">
        <v>56</v>
      </c>
      <c r="I17500">
        <v>3</v>
      </c>
      <c r="J17500">
        <v>6</v>
      </c>
      <c r="K17500">
        <v>1</v>
      </c>
      <c r="L17500">
        <v>620</v>
      </c>
      <c r="M17500">
        <v>1</v>
      </c>
      <c r="AB17500" t="s">
        <v>1</v>
      </c>
      <c r="AC17500">
        <v>17495</v>
      </c>
      <c r="AD17500">
        <v>7</v>
      </c>
      <c r="AE17500">
        <v>179</v>
      </c>
      <c r="AF17500">
        <v>31</v>
      </c>
      <c r="AG17500">
        <v>93</v>
      </c>
      <c r="AH17500">
        <v>56</v>
      </c>
      <c r="AI17500">
        <v>620</v>
      </c>
      <c r="AJ17500">
        <v>1</v>
      </c>
    </row>
    <row r="17501" spans="1:36" x14ac:dyDescent="0.3">
      <c r="A17501" t="s">
        <v>1</v>
      </c>
      <c r="B17501">
        <v>17496</v>
      </c>
      <c r="C17501">
        <v>1</v>
      </c>
      <c r="D17501">
        <v>95</v>
      </c>
      <c r="E17501">
        <v>-219</v>
      </c>
      <c r="F17501">
        <v>26</v>
      </c>
      <c r="G17501">
        <v>24</v>
      </c>
      <c r="H17501">
        <v>18</v>
      </c>
      <c r="I17501">
        <v>3</v>
      </c>
      <c r="J17501">
        <v>4</v>
      </c>
      <c r="K17501">
        <v>1</v>
      </c>
      <c r="L17501">
        <v>500</v>
      </c>
      <c r="M17501">
        <v>0</v>
      </c>
      <c r="AB17501" t="s">
        <v>1</v>
      </c>
      <c r="AC17501">
        <v>17496</v>
      </c>
      <c r="AD17501">
        <v>1</v>
      </c>
      <c r="AE17501">
        <v>-219</v>
      </c>
      <c r="AF17501">
        <v>26</v>
      </c>
      <c r="AG17501">
        <v>24</v>
      </c>
      <c r="AH17501">
        <v>18</v>
      </c>
      <c r="AI17501">
        <v>500</v>
      </c>
      <c r="AJ17501">
        <v>0</v>
      </c>
    </row>
    <row r="17502" spans="1:36" x14ac:dyDescent="0.3">
      <c r="A17502" t="s">
        <v>1</v>
      </c>
      <c r="B17502">
        <v>17497</v>
      </c>
      <c r="C17502">
        <v>2</v>
      </c>
      <c r="D17502">
        <v>0</v>
      </c>
      <c r="E17502">
        <v>121</v>
      </c>
      <c r="F17502">
        <v>0</v>
      </c>
      <c r="G17502">
        <v>17</v>
      </c>
      <c r="H17502">
        <v>12</v>
      </c>
      <c r="I17502">
        <v>15</v>
      </c>
      <c r="J17502">
        <v>20</v>
      </c>
      <c r="K17502">
        <v>1</v>
      </c>
      <c r="L17502">
        <v>491</v>
      </c>
      <c r="M17502">
        <v>0</v>
      </c>
      <c r="AB17502" t="s">
        <v>1</v>
      </c>
      <c r="AC17502">
        <v>17497</v>
      </c>
      <c r="AD17502">
        <v>2</v>
      </c>
      <c r="AE17502">
        <v>121</v>
      </c>
      <c r="AF17502">
        <v>0</v>
      </c>
      <c r="AG17502">
        <v>17</v>
      </c>
      <c r="AH17502">
        <v>12</v>
      </c>
      <c r="AI17502">
        <v>491</v>
      </c>
      <c r="AJ17502">
        <v>0</v>
      </c>
    </row>
    <row r="17503" spans="1:36" x14ac:dyDescent="0.3">
      <c r="A17503" t="s">
        <v>1</v>
      </c>
      <c r="B17503">
        <v>17498</v>
      </c>
      <c r="C17503">
        <v>5</v>
      </c>
      <c r="D17503">
        <v>0</v>
      </c>
      <c r="E17503">
        <v>237</v>
      </c>
      <c r="F17503">
        <v>43</v>
      </c>
      <c r="G17503">
        <v>80</v>
      </c>
      <c r="H17503">
        <v>70</v>
      </c>
      <c r="I17503">
        <v>5</v>
      </c>
      <c r="J17503">
        <v>9</v>
      </c>
      <c r="K17503">
        <v>1</v>
      </c>
      <c r="L17503">
        <v>702</v>
      </c>
      <c r="M17503">
        <v>1</v>
      </c>
      <c r="AB17503" t="s">
        <v>1</v>
      </c>
      <c r="AC17503">
        <v>17498</v>
      </c>
      <c r="AD17503">
        <v>5</v>
      </c>
      <c r="AE17503">
        <v>237</v>
      </c>
      <c r="AF17503">
        <v>43</v>
      </c>
      <c r="AG17503">
        <v>80</v>
      </c>
      <c r="AH17503">
        <v>70</v>
      </c>
      <c r="AI17503">
        <v>702</v>
      </c>
      <c r="AJ17503">
        <v>1</v>
      </c>
    </row>
    <row r="17504" spans="1:36" x14ac:dyDescent="0.3">
      <c r="A17504" t="s">
        <v>1</v>
      </c>
      <c r="B17504">
        <v>17499</v>
      </c>
      <c r="C17504">
        <v>7</v>
      </c>
      <c r="D17504">
        <v>11</v>
      </c>
      <c r="E17504">
        <v>54</v>
      </c>
      <c r="F17504">
        <v>74</v>
      </c>
      <c r="G17504">
        <v>161</v>
      </c>
      <c r="H17504">
        <v>82</v>
      </c>
      <c r="I17504">
        <v>16</v>
      </c>
      <c r="J17504">
        <v>18</v>
      </c>
      <c r="K17504">
        <v>0</v>
      </c>
      <c r="L17504">
        <v>721</v>
      </c>
      <c r="M17504">
        <v>1</v>
      </c>
      <c r="AB17504" t="s">
        <v>1</v>
      </c>
      <c r="AC17504">
        <v>17499</v>
      </c>
      <c r="AD17504">
        <v>7</v>
      </c>
      <c r="AE17504">
        <v>54</v>
      </c>
      <c r="AF17504">
        <v>74</v>
      </c>
      <c r="AG17504">
        <v>161</v>
      </c>
      <c r="AH17504">
        <v>82</v>
      </c>
      <c r="AI17504">
        <v>721</v>
      </c>
      <c r="AJ17504">
        <v>1</v>
      </c>
    </row>
    <row r="17505" spans="1:36" x14ac:dyDescent="0.3">
      <c r="A17505" t="s">
        <v>1</v>
      </c>
      <c r="B17505">
        <v>17500</v>
      </c>
      <c r="C17505">
        <v>7</v>
      </c>
      <c r="D17505">
        <v>34</v>
      </c>
      <c r="E17505">
        <v>55</v>
      </c>
      <c r="F17505">
        <v>76</v>
      </c>
      <c r="G17505">
        <v>165</v>
      </c>
      <c r="H17505">
        <v>110</v>
      </c>
      <c r="I17505">
        <v>0</v>
      </c>
      <c r="J17505">
        <v>6</v>
      </c>
      <c r="K17505">
        <v>0</v>
      </c>
      <c r="L17505">
        <v>599</v>
      </c>
      <c r="M17505">
        <v>1</v>
      </c>
      <c r="AB17505" t="s">
        <v>1</v>
      </c>
      <c r="AC17505">
        <v>17500</v>
      </c>
      <c r="AD17505">
        <v>7</v>
      </c>
      <c r="AE17505">
        <v>55</v>
      </c>
      <c r="AF17505">
        <v>76</v>
      </c>
      <c r="AG17505">
        <v>165</v>
      </c>
      <c r="AH17505">
        <v>110</v>
      </c>
      <c r="AI17505">
        <v>599</v>
      </c>
      <c r="AJ17505">
        <v>1</v>
      </c>
    </row>
    <row r="17506" spans="1:36" x14ac:dyDescent="0.3">
      <c r="A17506" t="s">
        <v>1</v>
      </c>
      <c r="B17506">
        <v>17501</v>
      </c>
      <c r="C17506">
        <v>6</v>
      </c>
      <c r="D17506">
        <v>0</v>
      </c>
      <c r="E17506">
        <v>38</v>
      </c>
      <c r="F17506">
        <v>82</v>
      </c>
      <c r="G17506">
        <v>152</v>
      </c>
      <c r="H17506">
        <v>86</v>
      </c>
      <c r="I17506">
        <v>0</v>
      </c>
      <c r="J17506">
        <v>10</v>
      </c>
      <c r="K17506">
        <v>0</v>
      </c>
      <c r="L17506">
        <v>618</v>
      </c>
      <c r="M17506">
        <v>1</v>
      </c>
      <c r="AB17506" t="s">
        <v>1</v>
      </c>
      <c r="AC17506">
        <v>17501</v>
      </c>
      <c r="AD17506">
        <v>6</v>
      </c>
      <c r="AE17506">
        <v>38</v>
      </c>
      <c r="AF17506">
        <v>82</v>
      </c>
      <c r="AG17506">
        <v>152</v>
      </c>
      <c r="AH17506">
        <v>86</v>
      </c>
      <c r="AI17506">
        <v>618</v>
      </c>
      <c r="AJ17506">
        <v>1</v>
      </c>
    </row>
    <row r="17507" spans="1:36" x14ac:dyDescent="0.3">
      <c r="A17507" t="s">
        <v>1</v>
      </c>
      <c r="B17507">
        <v>17502</v>
      </c>
      <c r="C17507">
        <v>9</v>
      </c>
      <c r="D17507">
        <v>4</v>
      </c>
      <c r="E17507">
        <v>182</v>
      </c>
      <c r="F17507">
        <v>51</v>
      </c>
      <c r="G17507">
        <v>148</v>
      </c>
      <c r="H17507">
        <v>110</v>
      </c>
      <c r="I17507">
        <v>5</v>
      </c>
      <c r="J17507">
        <v>13</v>
      </c>
      <c r="K17507">
        <v>0</v>
      </c>
      <c r="L17507">
        <v>688</v>
      </c>
      <c r="M17507">
        <v>1</v>
      </c>
      <c r="AB17507" t="s">
        <v>1</v>
      </c>
      <c r="AC17507">
        <v>17502</v>
      </c>
      <c r="AD17507">
        <v>9</v>
      </c>
      <c r="AE17507">
        <v>182</v>
      </c>
      <c r="AF17507">
        <v>51</v>
      </c>
      <c r="AG17507">
        <v>148</v>
      </c>
      <c r="AH17507">
        <v>110</v>
      </c>
      <c r="AI17507">
        <v>688</v>
      </c>
      <c r="AJ17507">
        <v>1</v>
      </c>
    </row>
    <row r="17508" spans="1:36" x14ac:dyDescent="0.3">
      <c r="A17508" t="s">
        <v>1</v>
      </c>
      <c r="B17508">
        <v>17503</v>
      </c>
      <c r="C17508">
        <v>6</v>
      </c>
      <c r="D17508">
        <v>44</v>
      </c>
      <c r="E17508">
        <v>-67</v>
      </c>
      <c r="F17508">
        <v>24</v>
      </c>
      <c r="G17508">
        <v>73</v>
      </c>
      <c r="H17508">
        <v>54</v>
      </c>
      <c r="I17508">
        <v>8</v>
      </c>
      <c r="J17508">
        <v>17</v>
      </c>
      <c r="K17508">
        <v>1</v>
      </c>
      <c r="L17508">
        <v>647</v>
      </c>
      <c r="M17508">
        <v>1</v>
      </c>
      <c r="AB17508" t="s">
        <v>1</v>
      </c>
      <c r="AC17508">
        <v>17503</v>
      </c>
      <c r="AD17508">
        <v>6</v>
      </c>
      <c r="AE17508">
        <v>-67</v>
      </c>
      <c r="AF17508">
        <v>24</v>
      </c>
      <c r="AG17508">
        <v>73</v>
      </c>
      <c r="AH17508">
        <v>54</v>
      </c>
      <c r="AI17508">
        <v>647</v>
      </c>
      <c r="AJ17508">
        <v>1</v>
      </c>
    </row>
    <row r="17509" spans="1:36" x14ac:dyDescent="0.3">
      <c r="A17509" t="s">
        <v>1</v>
      </c>
      <c r="B17509">
        <v>17504</v>
      </c>
      <c r="C17509">
        <v>3</v>
      </c>
      <c r="D17509">
        <v>0</v>
      </c>
      <c r="E17509">
        <v>12</v>
      </c>
      <c r="F17509">
        <v>7</v>
      </c>
      <c r="G17509">
        <v>26</v>
      </c>
      <c r="H17509">
        <v>39</v>
      </c>
      <c r="I17509">
        <v>5</v>
      </c>
      <c r="J17509">
        <v>13</v>
      </c>
      <c r="K17509">
        <v>1</v>
      </c>
      <c r="L17509">
        <v>598</v>
      </c>
      <c r="M17509">
        <v>0</v>
      </c>
      <c r="AB17509" t="s">
        <v>1</v>
      </c>
      <c r="AC17509">
        <v>17504</v>
      </c>
      <c r="AD17509">
        <v>3</v>
      </c>
      <c r="AE17509">
        <v>12</v>
      </c>
      <c r="AF17509">
        <v>7</v>
      </c>
      <c r="AG17509">
        <v>26</v>
      </c>
      <c r="AH17509">
        <v>39</v>
      </c>
      <c r="AI17509">
        <v>598</v>
      </c>
      <c r="AJ17509">
        <v>0</v>
      </c>
    </row>
    <row r="17510" spans="1:36" x14ac:dyDescent="0.3">
      <c r="A17510" t="s">
        <v>1</v>
      </c>
      <c r="B17510">
        <v>17505</v>
      </c>
      <c r="C17510">
        <v>8</v>
      </c>
      <c r="D17510">
        <v>21</v>
      </c>
      <c r="E17510">
        <v>98</v>
      </c>
      <c r="F17510">
        <v>69</v>
      </c>
      <c r="G17510">
        <v>168</v>
      </c>
      <c r="H17510">
        <v>89</v>
      </c>
      <c r="I17510">
        <v>14</v>
      </c>
      <c r="J17510">
        <v>17</v>
      </c>
      <c r="K17510">
        <v>0</v>
      </c>
      <c r="L17510">
        <v>693</v>
      </c>
      <c r="M17510">
        <v>1</v>
      </c>
      <c r="AB17510" t="s">
        <v>1</v>
      </c>
      <c r="AC17510">
        <v>17505</v>
      </c>
      <c r="AD17510">
        <v>8</v>
      </c>
      <c r="AE17510">
        <v>98</v>
      </c>
      <c r="AF17510">
        <v>69</v>
      </c>
      <c r="AG17510">
        <v>168</v>
      </c>
      <c r="AH17510">
        <v>89</v>
      </c>
      <c r="AI17510">
        <v>693</v>
      </c>
      <c r="AJ17510">
        <v>1</v>
      </c>
    </row>
    <row r="17511" spans="1:36" x14ac:dyDescent="0.3">
      <c r="A17511" t="s">
        <v>1</v>
      </c>
      <c r="B17511">
        <v>17506</v>
      </c>
      <c r="C17511">
        <v>5</v>
      </c>
      <c r="D17511">
        <v>69</v>
      </c>
      <c r="E17511">
        <v>-148</v>
      </c>
      <c r="F17511">
        <v>20</v>
      </c>
      <c r="G17511">
        <v>58</v>
      </c>
      <c r="H17511">
        <v>73</v>
      </c>
      <c r="I17511">
        <v>5</v>
      </c>
      <c r="J17511">
        <v>14</v>
      </c>
      <c r="K17511">
        <v>0</v>
      </c>
      <c r="L17511">
        <v>419</v>
      </c>
      <c r="M17511">
        <v>0</v>
      </c>
      <c r="AB17511" t="s">
        <v>1</v>
      </c>
      <c r="AC17511">
        <v>17506</v>
      </c>
      <c r="AD17511">
        <v>5</v>
      </c>
      <c r="AE17511">
        <v>-148</v>
      </c>
      <c r="AF17511">
        <v>20</v>
      </c>
      <c r="AG17511">
        <v>58</v>
      </c>
      <c r="AH17511">
        <v>73</v>
      </c>
      <c r="AI17511">
        <v>419</v>
      </c>
      <c r="AJ17511">
        <v>0</v>
      </c>
    </row>
    <row r="17512" spans="1:36" x14ac:dyDescent="0.3">
      <c r="A17512" t="s">
        <v>1</v>
      </c>
      <c r="B17512">
        <v>17507</v>
      </c>
      <c r="C17512">
        <v>10</v>
      </c>
      <c r="D17512">
        <v>0</v>
      </c>
      <c r="E17512">
        <v>362</v>
      </c>
      <c r="F17512">
        <v>27</v>
      </c>
      <c r="G17512">
        <v>109</v>
      </c>
      <c r="H17512">
        <v>63</v>
      </c>
      <c r="I17512">
        <v>13</v>
      </c>
      <c r="J17512">
        <v>20</v>
      </c>
      <c r="K17512">
        <v>0</v>
      </c>
      <c r="L17512">
        <v>778</v>
      </c>
      <c r="M17512">
        <v>1</v>
      </c>
      <c r="AB17512" t="s">
        <v>1</v>
      </c>
      <c r="AC17512">
        <v>17507</v>
      </c>
      <c r="AD17512">
        <v>10</v>
      </c>
      <c r="AE17512">
        <v>362</v>
      </c>
      <c r="AF17512">
        <v>27</v>
      </c>
      <c r="AG17512">
        <v>109</v>
      </c>
      <c r="AH17512">
        <v>63</v>
      </c>
      <c r="AI17512">
        <v>778</v>
      </c>
      <c r="AJ17512">
        <v>1</v>
      </c>
    </row>
    <row r="17513" spans="1:36" x14ac:dyDescent="0.3">
      <c r="A17513" t="s">
        <v>1</v>
      </c>
      <c r="B17513">
        <v>17508</v>
      </c>
      <c r="C17513">
        <v>8</v>
      </c>
      <c r="D17513">
        <v>0</v>
      </c>
      <c r="E17513">
        <v>230</v>
      </c>
      <c r="F17513">
        <v>55</v>
      </c>
      <c r="G17513">
        <v>147</v>
      </c>
      <c r="H17513">
        <v>104</v>
      </c>
      <c r="I17513">
        <v>6</v>
      </c>
      <c r="J17513">
        <v>12</v>
      </c>
      <c r="K17513">
        <v>1</v>
      </c>
      <c r="L17513">
        <v>609</v>
      </c>
      <c r="M17513">
        <v>1</v>
      </c>
      <c r="AB17513" t="s">
        <v>1</v>
      </c>
      <c r="AC17513">
        <v>17508</v>
      </c>
      <c r="AD17513">
        <v>8</v>
      </c>
      <c r="AE17513">
        <v>230</v>
      </c>
      <c r="AF17513">
        <v>55</v>
      </c>
      <c r="AG17513">
        <v>147</v>
      </c>
      <c r="AH17513">
        <v>104</v>
      </c>
      <c r="AI17513">
        <v>609</v>
      </c>
      <c r="AJ17513">
        <v>1</v>
      </c>
    </row>
    <row r="17514" spans="1:36" x14ac:dyDescent="0.3">
      <c r="A17514" t="s">
        <v>1</v>
      </c>
      <c r="B17514">
        <v>17509</v>
      </c>
      <c r="C17514">
        <v>10</v>
      </c>
      <c r="D17514">
        <v>91</v>
      </c>
      <c r="E17514">
        <v>471</v>
      </c>
      <c r="F17514">
        <v>63</v>
      </c>
      <c r="G17514">
        <v>192</v>
      </c>
      <c r="H17514">
        <v>117</v>
      </c>
      <c r="I17514">
        <v>1</v>
      </c>
      <c r="J17514">
        <v>7</v>
      </c>
      <c r="K17514">
        <v>0</v>
      </c>
      <c r="L17514">
        <v>668</v>
      </c>
      <c r="M17514">
        <v>1</v>
      </c>
      <c r="AB17514" t="s">
        <v>1</v>
      </c>
      <c r="AC17514">
        <v>17509</v>
      </c>
      <c r="AD17514">
        <v>10</v>
      </c>
      <c r="AE17514">
        <v>471</v>
      </c>
      <c r="AF17514">
        <v>63</v>
      </c>
      <c r="AG17514">
        <v>192</v>
      </c>
      <c r="AH17514">
        <v>117</v>
      </c>
      <c r="AI17514">
        <v>668</v>
      </c>
      <c r="AJ17514">
        <v>1</v>
      </c>
    </row>
    <row r="17515" spans="1:36" x14ac:dyDescent="0.3">
      <c r="A17515" t="s">
        <v>1</v>
      </c>
      <c r="B17515">
        <v>17510</v>
      </c>
      <c r="C17515">
        <v>6</v>
      </c>
      <c r="D17515">
        <v>26</v>
      </c>
      <c r="E17515">
        <v>297</v>
      </c>
      <c r="F17515">
        <v>24</v>
      </c>
      <c r="G17515">
        <v>71</v>
      </c>
      <c r="H17515">
        <v>55</v>
      </c>
      <c r="I17515">
        <v>19</v>
      </c>
      <c r="J17515">
        <v>20</v>
      </c>
      <c r="K17515">
        <v>0</v>
      </c>
      <c r="L17515">
        <v>600</v>
      </c>
      <c r="M17515">
        <v>1</v>
      </c>
      <c r="AB17515" t="s">
        <v>1</v>
      </c>
      <c r="AC17515">
        <v>17510</v>
      </c>
      <c r="AD17515">
        <v>6</v>
      </c>
      <c r="AE17515">
        <v>297</v>
      </c>
      <c r="AF17515">
        <v>24</v>
      </c>
      <c r="AG17515">
        <v>71</v>
      </c>
      <c r="AH17515">
        <v>55</v>
      </c>
      <c r="AI17515">
        <v>600</v>
      </c>
      <c r="AJ17515">
        <v>1</v>
      </c>
    </row>
    <row r="17516" spans="1:36" x14ac:dyDescent="0.3">
      <c r="A17516" t="s">
        <v>1</v>
      </c>
      <c r="B17516">
        <v>17511</v>
      </c>
      <c r="C17516">
        <v>10</v>
      </c>
      <c r="D17516">
        <v>0</v>
      </c>
      <c r="E17516">
        <v>502</v>
      </c>
      <c r="F17516">
        <v>76</v>
      </c>
      <c r="G17516">
        <v>213</v>
      </c>
      <c r="H17516">
        <v>138</v>
      </c>
      <c r="I17516">
        <v>4</v>
      </c>
      <c r="J17516">
        <v>10</v>
      </c>
      <c r="K17516">
        <v>1</v>
      </c>
      <c r="L17516">
        <v>758</v>
      </c>
      <c r="M17516">
        <v>1</v>
      </c>
      <c r="AB17516" t="s">
        <v>1</v>
      </c>
      <c r="AC17516">
        <v>17511</v>
      </c>
      <c r="AD17516">
        <v>10</v>
      </c>
      <c r="AE17516">
        <v>502</v>
      </c>
      <c r="AF17516">
        <v>76</v>
      </c>
      <c r="AG17516">
        <v>213</v>
      </c>
      <c r="AH17516">
        <v>138</v>
      </c>
      <c r="AI17516">
        <v>758</v>
      </c>
      <c r="AJ17516">
        <v>1</v>
      </c>
    </row>
    <row r="17517" spans="1:36" x14ac:dyDescent="0.3">
      <c r="A17517" t="s">
        <v>1</v>
      </c>
      <c r="B17517">
        <v>17512</v>
      </c>
      <c r="C17517">
        <v>1</v>
      </c>
      <c r="D17517">
        <v>0</v>
      </c>
      <c r="E17517">
        <v>168</v>
      </c>
      <c r="F17517">
        <v>17</v>
      </c>
      <c r="G17517">
        <v>21</v>
      </c>
      <c r="H17517">
        <v>48</v>
      </c>
      <c r="I17517">
        <v>8</v>
      </c>
      <c r="J17517">
        <v>16</v>
      </c>
      <c r="K17517">
        <v>0</v>
      </c>
      <c r="L17517">
        <v>505</v>
      </c>
      <c r="M17517">
        <v>0</v>
      </c>
      <c r="AB17517" t="s">
        <v>1</v>
      </c>
      <c r="AC17517">
        <v>17512</v>
      </c>
      <c r="AD17517">
        <v>1</v>
      </c>
      <c r="AE17517">
        <v>168</v>
      </c>
      <c r="AF17517">
        <v>17</v>
      </c>
      <c r="AG17517">
        <v>21</v>
      </c>
      <c r="AH17517">
        <v>48</v>
      </c>
      <c r="AI17517">
        <v>505</v>
      </c>
      <c r="AJ17517">
        <v>0</v>
      </c>
    </row>
    <row r="17518" spans="1:36" x14ac:dyDescent="0.3">
      <c r="A17518" t="s">
        <v>1</v>
      </c>
      <c r="B17518">
        <v>17513</v>
      </c>
      <c r="C17518">
        <v>6</v>
      </c>
      <c r="D17518">
        <v>0</v>
      </c>
      <c r="E17518">
        <v>-6</v>
      </c>
      <c r="F17518">
        <v>92</v>
      </c>
      <c r="G17518">
        <v>174</v>
      </c>
      <c r="H17518">
        <v>141</v>
      </c>
      <c r="I17518">
        <v>19</v>
      </c>
      <c r="J17518">
        <v>20</v>
      </c>
      <c r="K17518">
        <v>0</v>
      </c>
      <c r="L17518">
        <v>640</v>
      </c>
      <c r="M17518">
        <v>1</v>
      </c>
      <c r="AB17518" t="s">
        <v>1</v>
      </c>
      <c r="AC17518">
        <v>17513</v>
      </c>
      <c r="AD17518">
        <v>6</v>
      </c>
      <c r="AE17518">
        <v>-6</v>
      </c>
      <c r="AF17518">
        <v>92</v>
      </c>
      <c r="AG17518">
        <v>174</v>
      </c>
      <c r="AH17518">
        <v>141</v>
      </c>
      <c r="AI17518">
        <v>640</v>
      </c>
      <c r="AJ17518">
        <v>1</v>
      </c>
    </row>
    <row r="17519" spans="1:36" x14ac:dyDescent="0.3">
      <c r="A17519" t="s">
        <v>1</v>
      </c>
      <c r="B17519">
        <v>17514</v>
      </c>
      <c r="C17519">
        <v>3</v>
      </c>
      <c r="D17519">
        <v>0</v>
      </c>
      <c r="E17519">
        <v>-218</v>
      </c>
      <c r="F17519">
        <v>28</v>
      </c>
      <c r="G17519">
        <v>46</v>
      </c>
      <c r="H17519">
        <v>34</v>
      </c>
      <c r="I17519">
        <v>8</v>
      </c>
      <c r="J17519">
        <v>15</v>
      </c>
      <c r="K17519">
        <v>0</v>
      </c>
      <c r="L17519">
        <v>532</v>
      </c>
      <c r="M17519">
        <v>0</v>
      </c>
      <c r="AB17519" t="s">
        <v>1</v>
      </c>
      <c r="AC17519">
        <v>17514</v>
      </c>
      <c r="AD17519">
        <v>3</v>
      </c>
      <c r="AE17519">
        <v>-218</v>
      </c>
      <c r="AF17519">
        <v>28</v>
      </c>
      <c r="AG17519">
        <v>46</v>
      </c>
      <c r="AH17519">
        <v>34</v>
      </c>
      <c r="AI17519">
        <v>532</v>
      </c>
      <c r="AJ17519">
        <v>0</v>
      </c>
    </row>
    <row r="17520" spans="1:36" x14ac:dyDescent="0.3">
      <c r="A17520" t="s">
        <v>1</v>
      </c>
      <c r="B17520">
        <v>17515</v>
      </c>
      <c r="C17520">
        <v>10</v>
      </c>
      <c r="D17520">
        <v>97</v>
      </c>
      <c r="E17520">
        <v>308</v>
      </c>
      <c r="F17520">
        <v>97</v>
      </c>
      <c r="G17520">
        <v>253</v>
      </c>
      <c r="H17520">
        <v>150</v>
      </c>
      <c r="I17520">
        <v>7</v>
      </c>
      <c r="J17520">
        <v>9</v>
      </c>
      <c r="K17520">
        <v>0</v>
      </c>
      <c r="L17520">
        <v>693</v>
      </c>
      <c r="M17520">
        <v>1</v>
      </c>
      <c r="AB17520" t="s">
        <v>1</v>
      </c>
      <c r="AC17520">
        <v>17515</v>
      </c>
      <c r="AD17520">
        <v>10</v>
      </c>
      <c r="AE17520">
        <v>308</v>
      </c>
      <c r="AF17520">
        <v>97</v>
      </c>
      <c r="AG17520">
        <v>253</v>
      </c>
      <c r="AH17520">
        <v>150</v>
      </c>
      <c r="AI17520">
        <v>693</v>
      </c>
      <c r="AJ17520">
        <v>1</v>
      </c>
    </row>
    <row r="17521" spans="1:36" x14ac:dyDescent="0.3">
      <c r="A17521" t="s">
        <v>1</v>
      </c>
      <c r="B17521">
        <v>17516</v>
      </c>
      <c r="C17521">
        <v>9</v>
      </c>
      <c r="D17521">
        <v>0</v>
      </c>
      <c r="E17521">
        <v>411</v>
      </c>
      <c r="F17521">
        <v>96</v>
      </c>
      <c r="G17521">
        <v>238</v>
      </c>
      <c r="H17521">
        <v>150</v>
      </c>
      <c r="I17521">
        <v>3</v>
      </c>
      <c r="J17521">
        <v>10</v>
      </c>
      <c r="K17521">
        <v>0</v>
      </c>
      <c r="L17521">
        <v>708</v>
      </c>
      <c r="M17521">
        <v>1</v>
      </c>
      <c r="AB17521" t="s">
        <v>1</v>
      </c>
      <c r="AC17521">
        <v>17516</v>
      </c>
      <c r="AD17521">
        <v>9</v>
      </c>
      <c r="AE17521">
        <v>411</v>
      </c>
      <c r="AF17521">
        <v>96</v>
      </c>
      <c r="AG17521">
        <v>238</v>
      </c>
      <c r="AH17521">
        <v>150</v>
      </c>
      <c r="AI17521">
        <v>708</v>
      </c>
      <c r="AJ17521">
        <v>1</v>
      </c>
    </row>
    <row r="17522" spans="1:36" x14ac:dyDescent="0.3">
      <c r="A17522" t="s">
        <v>1</v>
      </c>
      <c r="B17522">
        <v>17517</v>
      </c>
      <c r="C17522">
        <v>2</v>
      </c>
      <c r="D17522">
        <v>27</v>
      </c>
      <c r="E17522">
        <v>178</v>
      </c>
      <c r="F17522">
        <v>34</v>
      </c>
      <c r="G17522">
        <v>42</v>
      </c>
      <c r="H17522">
        <v>40</v>
      </c>
      <c r="I17522">
        <v>7</v>
      </c>
      <c r="J17522">
        <v>13</v>
      </c>
      <c r="K17522">
        <v>1</v>
      </c>
      <c r="L17522">
        <v>585</v>
      </c>
      <c r="M17522">
        <v>1</v>
      </c>
      <c r="AB17522" t="s">
        <v>1</v>
      </c>
      <c r="AC17522">
        <v>17517</v>
      </c>
      <c r="AD17522">
        <v>2</v>
      </c>
      <c r="AE17522">
        <v>178</v>
      </c>
      <c r="AF17522">
        <v>34</v>
      </c>
      <c r="AG17522">
        <v>42</v>
      </c>
      <c r="AH17522">
        <v>40</v>
      </c>
      <c r="AI17522">
        <v>585</v>
      </c>
      <c r="AJ17522">
        <v>1</v>
      </c>
    </row>
    <row r="17523" spans="1:36" x14ac:dyDescent="0.3">
      <c r="A17523" t="s">
        <v>1</v>
      </c>
      <c r="B17523">
        <v>17518</v>
      </c>
      <c r="C17523">
        <v>1</v>
      </c>
      <c r="D17523">
        <v>69</v>
      </c>
      <c r="E17523">
        <v>121</v>
      </c>
      <c r="F17523">
        <v>21</v>
      </c>
      <c r="G17523">
        <v>26</v>
      </c>
      <c r="H17523">
        <v>48</v>
      </c>
      <c r="I17523">
        <v>10</v>
      </c>
      <c r="J17523">
        <v>13</v>
      </c>
      <c r="K17523">
        <v>0</v>
      </c>
      <c r="L17523">
        <v>529</v>
      </c>
      <c r="M17523">
        <v>0</v>
      </c>
      <c r="AB17523" t="s">
        <v>1</v>
      </c>
      <c r="AC17523">
        <v>17518</v>
      </c>
      <c r="AD17523">
        <v>1</v>
      </c>
      <c r="AE17523">
        <v>121</v>
      </c>
      <c r="AF17523">
        <v>21</v>
      </c>
      <c r="AG17523">
        <v>26</v>
      </c>
      <c r="AH17523">
        <v>48</v>
      </c>
      <c r="AI17523">
        <v>529</v>
      </c>
      <c r="AJ17523">
        <v>0</v>
      </c>
    </row>
    <row r="17524" spans="1:36" x14ac:dyDescent="0.3">
      <c r="A17524" t="s">
        <v>1</v>
      </c>
      <c r="B17524">
        <v>17519</v>
      </c>
      <c r="C17524">
        <v>2</v>
      </c>
      <c r="D17524">
        <v>39</v>
      </c>
      <c r="E17524">
        <v>123</v>
      </c>
      <c r="F17524">
        <v>48</v>
      </c>
      <c r="G17524">
        <v>47</v>
      </c>
      <c r="H17524">
        <v>39</v>
      </c>
      <c r="I17524">
        <v>17</v>
      </c>
      <c r="J17524">
        <v>20</v>
      </c>
      <c r="K17524">
        <v>1</v>
      </c>
      <c r="L17524">
        <v>567</v>
      </c>
      <c r="M17524">
        <v>1</v>
      </c>
      <c r="AB17524" t="s">
        <v>1</v>
      </c>
      <c r="AC17524">
        <v>17519</v>
      </c>
      <c r="AD17524">
        <v>2</v>
      </c>
      <c r="AE17524">
        <v>123</v>
      </c>
      <c r="AF17524">
        <v>48</v>
      </c>
      <c r="AG17524">
        <v>47</v>
      </c>
      <c r="AH17524">
        <v>39</v>
      </c>
      <c r="AI17524">
        <v>567</v>
      </c>
      <c r="AJ17524">
        <v>1</v>
      </c>
    </row>
    <row r="17525" spans="1:36" x14ac:dyDescent="0.3">
      <c r="A17525" t="s">
        <v>1</v>
      </c>
      <c r="B17525">
        <v>17520</v>
      </c>
      <c r="C17525">
        <v>6</v>
      </c>
      <c r="D17525">
        <v>0</v>
      </c>
      <c r="E17525">
        <v>138</v>
      </c>
      <c r="F17525">
        <v>85</v>
      </c>
      <c r="G17525">
        <v>148</v>
      </c>
      <c r="H17525">
        <v>89</v>
      </c>
      <c r="I17525">
        <v>1</v>
      </c>
      <c r="J17525">
        <v>11</v>
      </c>
      <c r="K17525">
        <v>0</v>
      </c>
      <c r="L17525">
        <v>734</v>
      </c>
      <c r="M17525">
        <v>1</v>
      </c>
      <c r="AB17525" t="s">
        <v>1</v>
      </c>
      <c r="AC17525">
        <v>17520</v>
      </c>
      <c r="AD17525">
        <v>6</v>
      </c>
      <c r="AE17525">
        <v>138</v>
      </c>
      <c r="AF17525">
        <v>85</v>
      </c>
      <c r="AG17525">
        <v>148</v>
      </c>
      <c r="AH17525">
        <v>89</v>
      </c>
      <c r="AI17525">
        <v>734</v>
      </c>
      <c r="AJ17525">
        <v>1</v>
      </c>
    </row>
    <row r="17526" spans="1:36" x14ac:dyDescent="0.3">
      <c r="A17526" t="s">
        <v>1</v>
      </c>
      <c r="B17526">
        <v>17521</v>
      </c>
      <c r="C17526">
        <v>5</v>
      </c>
      <c r="D17526">
        <v>0</v>
      </c>
      <c r="E17526">
        <v>111</v>
      </c>
      <c r="F17526">
        <v>23</v>
      </c>
      <c r="G17526">
        <v>63</v>
      </c>
      <c r="H17526">
        <v>43</v>
      </c>
      <c r="I17526">
        <v>0</v>
      </c>
      <c r="J17526">
        <v>8</v>
      </c>
      <c r="K17526">
        <v>0</v>
      </c>
      <c r="L17526">
        <v>672</v>
      </c>
      <c r="M17526">
        <v>1</v>
      </c>
      <c r="AB17526" t="s">
        <v>1</v>
      </c>
      <c r="AC17526">
        <v>17521</v>
      </c>
      <c r="AD17526">
        <v>5</v>
      </c>
      <c r="AE17526">
        <v>111</v>
      </c>
      <c r="AF17526">
        <v>23</v>
      </c>
      <c r="AG17526">
        <v>63</v>
      </c>
      <c r="AH17526">
        <v>43</v>
      </c>
      <c r="AI17526">
        <v>672</v>
      </c>
      <c r="AJ17526">
        <v>1</v>
      </c>
    </row>
    <row r="17527" spans="1:36" x14ac:dyDescent="0.3">
      <c r="A17527" t="s">
        <v>1</v>
      </c>
      <c r="B17527">
        <v>17522</v>
      </c>
      <c r="C17527">
        <v>7</v>
      </c>
      <c r="D17527">
        <v>0</v>
      </c>
      <c r="E17527">
        <v>207</v>
      </c>
      <c r="F17527">
        <v>27</v>
      </c>
      <c r="G17527">
        <v>80</v>
      </c>
      <c r="H17527">
        <v>64</v>
      </c>
      <c r="I17527">
        <v>2</v>
      </c>
      <c r="J17527">
        <v>8</v>
      </c>
      <c r="K17527">
        <v>1</v>
      </c>
      <c r="L17527">
        <v>712</v>
      </c>
      <c r="M17527">
        <v>1</v>
      </c>
      <c r="AB17527" t="s">
        <v>1</v>
      </c>
      <c r="AC17527">
        <v>17522</v>
      </c>
      <c r="AD17527">
        <v>7</v>
      </c>
      <c r="AE17527">
        <v>207</v>
      </c>
      <c r="AF17527">
        <v>27</v>
      </c>
      <c r="AG17527">
        <v>80</v>
      </c>
      <c r="AH17527">
        <v>64</v>
      </c>
      <c r="AI17527">
        <v>712</v>
      </c>
      <c r="AJ17527">
        <v>1</v>
      </c>
    </row>
    <row r="17528" spans="1:36" x14ac:dyDescent="0.3">
      <c r="A17528" t="s">
        <v>1</v>
      </c>
      <c r="B17528">
        <v>17523</v>
      </c>
      <c r="C17528">
        <v>8</v>
      </c>
      <c r="D17528">
        <v>0</v>
      </c>
      <c r="E17528">
        <v>407</v>
      </c>
      <c r="F17528">
        <v>59</v>
      </c>
      <c r="G17528">
        <v>144</v>
      </c>
      <c r="H17528">
        <v>85</v>
      </c>
      <c r="I17528">
        <v>2</v>
      </c>
      <c r="J17528">
        <v>9</v>
      </c>
      <c r="K17528">
        <v>0</v>
      </c>
      <c r="L17528">
        <v>810</v>
      </c>
      <c r="M17528">
        <v>1</v>
      </c>
      <c r="AB17528" t="s">
        <v>1</v>
      </c>
      <c r="AC17528">
        <v>17523</v>
      </c>
      <c r="AD17528">
        <v>8</v>
      </c>
      <c r="AE17528">
        <v>407</v>
      </c>
      <c r="AF17528">
        <v>59</v>
      </c>
      <c r="AG17528">
        <v>144</v>
      </c>
      <c r="AH17528">
        <v>85</v>
      </c>
      <c r="AI17528">
        <v>810</v>
      </c>
      <c r="AJ17528">
        <v>1</v>
      </c>
    </row>
    <row r="17529" spans="1:36" x14ac:dyDescent="0.3">
      <c r="A17529" t="s">
        <v>1</v>
      </c>
      <c r="B17529">
        <v>17524</v>
      </c>
      <c r="C17529">
        <v>4</v>
      </c>
      <c r="D17529">
        <v>17</v>
      </c>
      <c r="E17529">
        <v>146</v>
      </c>
      <c r="F17529">
        <v>17</v>
      </c>
      <c r="G17529">
        <v>47</v>
      </c>
      <c r="H17529">
        <v>49</v>
      </c>
      <c r="I17529">
        <v>1</v>
      </c>
      <c r="J17529">
        <v>4</v>
      </c>
      <c r="K17529">
        <v>0</v>
      </c>
      <c r="L17529">
        <v>475</v>
      </c>
      <c r="M17529">
        <v>0</v>
      </c>
      <c r="AB17529" t="s">
        <v>1</v>
      </c>
      <c r="AC17529">
        <v>17524</v>
      </c>
      <c r="AD17529">
        <v>4</v>
      </c>
      <c r="AE17529">
        <v>146</v>
      </c>
      <c r="AF17529">
        <v>17</v>
      </c>
      <c r="AG17529">
        <v>47</v>
      </c>
      <c r="AH17529">
        <v>49</v>
      </c>
      <c r="AI17529">
        <v>475</v>
      </c>
      <c r="AJ17529">
        <v>0</v>
      </c>
    </row>
    <row r="17530" spans="1:36" x14ac:dyDescent="0.3">
      <c r="A17530" t="s">
        <v>1</v>
      </c>
      <c r="B17530">
        <v>17525</v>
      </c>
      <c r="C17530">
        <v>7</v>
      </c>
      <c r="D17530">
        <v>20</v>
      </c>
      <c r="E17530">
        <v>408</v>
      </c>
      <c r="F17530">
        <v>86</v>
      </c>
      <c r="G17530">
        <v>183</v>
      </c>
      <c r="H17530">
        <v>122</v>
      </c>
      <c r="I17530">
        <v>16</v>
      </c>
      <c r="J17530">
        <v>18</v>
      </c>
      <c r="K17530">
        <v>0</v>
      </c>
      <c r="L17530">
        <v>702</v>
      </c>
      <c r="M17530">
        <v>1</v>
      </c>
      <c r="AB17530" t="s">
        <v>1</v>
      </c>
      <c r="AC17530">
        <v>17525</v>
      </c>
      <c r="AD17530">
        <v>7</v>
      </c>
      <c r="AE17530">
        <v>408</v>
      </c>
      <c r="AF17530">
        <v>86</v>
      </c>
      <c r="AG17530">
        <v>183</v>
      </c>
      <c r="AH17530">
        <v>122</v>
      </c>
      <c r="AI17530">
        <v>702</v>
      </c>
      <c r="AJ17530">
        <v>1</v>
      </c>
    </row>
    <row r="17531" spans="1:36" x14ac:dyDescent="0.3">
      <c r="A17531" t="s">
        <v>1</v>
      </c>
      <c r="B17531">
        <v>17526</v>
      </c>
      <c r="C17531">
        <v>9</v>
      </c>
      <c r="D17531">
        <v>27</v>
      </c>
      <c r="E17531">
        <v>542</v>
      </c>
      <c r="F17531">
        <v>28</v>
      </c>
      <c r="G17531">
        <v>101</v>
      </c>
      <c r="H17531">
        <v>67</v>
      </c>
      <c r="I17531">
        <v>15</v>
      </c>
      <c r="J17531">
        <v>18</v>
      </c>
      <c r="K17531">
        <v>0</v>
      </c>
      <c r="L17531">
        <v>820</v>
      </c>
      <c r="M17531">
        <v>1</v>
      </c>
      <c r="AB17531" t="s">
        <v>1</v>
      </c>
      <c r="AC17531">
        <v>17526</v>
      </c>
      <c r="AD17531">
        <v>9</v>
      </c>
      <c r="AE17531">
        <v>542</v>
      </c>
      <c r="AF17531">
        <v>28</v>
      </c>
      <c r="AG17531">
        <v>101</v>
      </c>
      <c r="AH17531">
        <v>67</v>
      </c>
      <c r="AI17531">
        <v>820</v>
      </c>
      <c r="AJ17531">
        <v>1</v>
      </c>
    </row>
    <row r="17532" spans="1:36" x14ac:dyDescent="0.3">
      <c r="A17532" t="s">
        <v>1</v>
      </c>
      <c r="B17532">
        <v>17527</v>
      </c>
      <c r="C17532">
        <v>9</v>
      </c>
      <c r="D17532">
        <v>0</v>
      </c>
      <c r="E17532">
        <v>364</v>
      </c>
      <c r="F17532">
        <v>99</v>
      </c>
      <c r="G17532">
        <v>238</v>
      </c>
      <c r="H17532">
        <v>128</v>
      </c>
      <c r="I17532">
        <v>2</v>
      </c>
      <c r="J17532">
        <v>4</v>
      </c>
      <c r="K17532">
        <v>1</v>
      </c>
      <c r="L17532">
        <v>801</v>
      </c>
      <c r="M17532">
        <v>1</v>
      </c>
      <c r="AB17532" t="s">
        <v>1</v>
      </c>
      <c r="AC17532">
        <v>17527</v>
      </c>
      <c r="AD17532">
        <v>9</v>
      </c>
      <c r="AE17532">
        <v>364</v>
      </c>
      <c r="AF17532">
        <v>99</v>
      </c>
      <c r="AG17532">
        <v>238</v>
      </c>
      <c r="AH17532">
        <v>128</v>
      </c>
      <c r="AI17532">
        <v>801</v>
      </c>
      <c r="AJ17532">
        <v>1</v>
      </c>
    </row>
    <row r="17533" spans="1:36" x14ac:dyDescent="0.3">
      <c r="A17533" t="s">
        <v>1</v>
      </c>
      <c r="B17533">
        <v>17528</v>
      </c>
      <c r="C17533">
        <v>5</v>
      </c>
      <c r="D17533">
        <v>0</v>
      </c>
      <c r="E17533">
        <v>57</v>
      </c>
      <c r="F17533">
        <v>43</v>
      </c>
      <c r="G17533">
        <v>78</v>
      </c>
      <c r="H17533">
        <v>52</v>
      </c>
      <c r="I17533">
        <v>13</v>
      </c>
      <c r="J17533">
        <v>20</v>
      </c>
      <c r="K17533">
        <v>1</v>
      </c>
      <c r="L17533">
        <v>630</v>
      </c>
      <c r="M17533">
        <v>1</v>
      </c>
      <c r="AB17533" t="s">
        <v>1</v>
      </c>
      <c r="AC17533">
        <v>17528</v>
      </c>
      <c r="AD17533">
        <v>5</v>
      </c>
      <c r="AE17533">
        <v>57</v>
      </c>
      <c r="AF17533">
        <v>43</v>
      </c>
      <c r="AG17533">
        <v>78</v>
      </c>
      <c r="AH17533">
        <v>52</v>
      </c>
      <c r="AI17533">
        <v>630</v>
      </c>
      <c r="AJ17533">
        <v>1</v>
      </c>
    </row>
    <row r="17534" spans="1:36" x14ac:dyDescent="0.3">
      <c r="A17534" t="s">
        <v>1</v>
      </c>
      <c r="B17534">
        <v>17529</v>
      </c>
      <c r="C17534">
        <v>6</v>
      </c>
      <c r="D17534">
        <v>0</v>
      </c>
      <c r="E17534">
        <v>330</v>
      </c>
      <c r="F17534">
        <v>5</v>
      </c>
      <c r="G17534">
        <v>41</v>
      </c>
      <c r="H17534">
        <v>58</v>
      </c>
      <c r="I17534">
        <v>12</v>
      </c>
      <c r="J17534">
        <v>13</v>
      </c>
      <c r="K17534">
        <v>0</v>
      </c>
      <c r="L17534">
        <v>612</v>
      </c>
      <c r="M17534">
        <v>0</v>
      </c>
      <c r="AB17534" t="s">
        <v>1</v>
      </c>
      <c r="AC17534">
        <v>17529</v>
      </c>
      <c r="AD17534">
        <v>6</v>
      </c>
      <c r="AE17534">
        <v>330</v>
      </c>
      <c r="AF17534">
        <v>5</v>
      </c>
      <c r="AG17534">
        <v>41</v>
      </c>
      <c r="AH17534">
        <v>58</v>
      </c>
      <c r="AI17534">
        <v>612</v>
      </c>
      <c r="AJ17534">
        <v>0</v>
      </c>
    </row>
    <row r="17535" spans="1:36" x14ac:dyDescent="0.3">
      <c r="A17535" t="s">
        <v>1</v>
      </c>
      <c r="B17535">
        <v>17530</v>
      </c>
      <c r="C17535">
        <v>1</v>
      </c>
      <c r="D17535">
        <v>0</v>
      </c>
      <c r="E17535">
        <v>167</v>
      </c>
      <c r="F17535">
        <v>33</v>
      </c>
      <c r="G17535">
        <v>34</v>
      </c>
      <c r="H17535">
        <v>48</v>
      </c>
      <c r="I17535">
        <v>16</v>
      </c>
      <c r="J17535">
        <v>18</v>
      </c>
      <c r="K17535">
        <v>1</v>
      </c>
      <c r="L17535">
        <v>515</v>
      </c>
      <c r="M17535">
        <v>0</v>
      </c>
      <c r="AB17535" t="s">
        <v>1</v>
      </c>
      <c r="AC17535">
        <v>17530</v>
      </c>
      <c r="AD17535">
        <v>1</v>
      </c>
      <c r="AE17535">
        <v>167</v>
      </c>
      <c r="AF17535">
        <v>33</v>
      </c>
      <c r="AG17535">
        <v>34</v>
      </c>
      <c r="AH17535">
        <v>48</v>
      </c>
      <c r="AI17535">
        <v>515</v>
      </c>
      <c r="AJ17535">
        <v>0</v>
      </c>
    </row>
    <row r="17536" spans="1:36" x14ac:dyDescent="0.3">
      <c r="A17536" t="s">
        <v>1</v>
      </c>
      <c r="B17536">
        <v>17531</v>
      </c>
      <c r="C17536">
        <v>8</v>
      </c>
      <c r="D17536">
        <v>0</v>
      </c>
      <c r="E17536">
        <v>-6</v>
      </c>
      <c r="F17536">
        <v>79</v>
      </c>
      <c r="G17536">
        <v>184</v>
      </c>
      <c r="H17536">
        <v>131</v>
      </c>
      <c r="I17536">
        <v>10</v>
      </c>
      <c r="J17536">
        <v>12</v>
      </c>
      <c r="K17536">
        <v>0</v>
      </c>
      <c r="L17536">
        <v>620</v>
      </c>
      <c r="M17536">
        <v>1</v>
      </c>
      <c r="AB17536" t="s">
        <v>1</v>
      </c>
      <c r="AC17536">
        <v>17531</v>
      </c>
      <c r="AD17536">
        <v>8</v>
      </c>
      <c r="AE17536">
        <v>-6</v>
      </c>
      <c r="AF17536">
        <v>79</v>
      </c>
      <c r="AG17536">
        <v>184</v>
      </c>
      <c r="AH17536">
        <v>131</v>
      </c>
      <c r="AI17536">
        <v>620</v>
      </c>
      <c r="AJ17536">
        <v>1</v>
      </c>
    </row>
    <row r="17537" spans="1:36" x14ac:dyDescent="0.3">
      <c r="A17537" t="s">
        <v>1</v>
      </c>
      <c r="B17537">
        <v>17532</v>
      </c>
      <c r="C17537">
        <v>9</v>
      </c>
      <c r="D17537">
        <v>0</v>
      </c>
      <c r="E17537">
        <v>272</v>
      </c>
      <c r="F17537">
        <v>3</v>
      </c>
      <c r="G17537">
        <v>55</v>
      </c>
      <c r="H17537">
        <v>40</v>
      </c>
      <c r="I17537">
        <v>6</v>
      </c>
      <c r="J17537">
        <v>9</v>
      </c>
      <c r="K17537">
        <v>0</v>
      </c>
      <c r="L17537">
        <v>565</v>
      </c>
      <c r="M17537">
        <v>1</v>
      </c>
      <c r="AB17537" t="s">
        <v>1</v>
      </c>
      <c r="AC17537">
        <v>17532</v>
      </c>
      <c r="AD17537">
        <v>9</v>
      </c>
      <c r="AE17537">
        <v>272</v>
      </c>
      <c r="AF17537">
        <v>3</v>
      </c>
      <c r="AG17537">
        <v>55</v>
      </c>
      <c r="AH17537">
        <v>40</v>
      </c>
      <c r="AI17537">
        <v>565</v>
      </c>
      <c r="AJ17537">
        <v>1</v>
      </c>
    </row>
    <row r="17538" spans="1:36" x14ac:dyDescent="0.3">
      <c r="A17538" t="s">
        <v>1</v>
      </c>
      <c r="B17538">
        <v>17533</v>
      </c>
      <c r="C17538">
        <v>6</v>
      </c>
      <c r="D17538">
        <v>6</v>
      </c>
      <c r="E17538">
        <v>280</v>
      </c>
      <c r="F17538">
        <v>53</v>
      </c>
      <c r="G17538">
        <v>109</v>
      </c>
      <c r="H17538">
        <v>55</v>
      </c>
      <c r="I17538">
        <v>8</v>
      </c>
      <c r="J17538">
        <v>12</v>
      </c>
      <c r="K17538">
        <v>0</v>
      </c>
      <c r="L17538">
        <v>625</v>
      </c>
      <c r="M17538">
        <v>1</v>
      </c>
      <c r="AB17538" t="s">
        <v>1</v>
      </c>
      <c r="AC17538">
        <v>17533</v>
      </c>
      <c r="AD17538">
        <v>6</v>
      </c>
      <c r="AE17538">
        <v>280</v>
      </c>
      <c r="AF17538">
        <v>53</v>
      </c>
      <c r="AG17538">
        <v>109</v>
      </c>
      <c r="AH17538">
        <v>55</v>
      </c>
      <c r="AI17538">
        <v>625</v>
      </c>
      <c r="AJ17538">
        <v>1</v>
      </c>
    </row>
    <row r="17539" spans="1:36" x14ac:dyDescent="0.3">
      <c r="A17539" t="s">
        <v>1</v>
      </c>
      <c r="B17539">
        <v>17534</v>
      </c>
      <c r="C17539">
        <v>4</v>
      </c>
      <c r="D17539">
        <v>36</v>
      </c>
      <c r="E17539">
        <v>-159</v>
      </c>
      <c r="F17539">
        <v>9</v>
      </c>
      <c r="G17539">
        <v>38</v>
      </c>
      <c r="H17539">
        <v>36</v>
      </c>
      <c r="I17539">
        <v>16</v>
      </c>
      <c r="J17539">
        <v>20</v>
      </c>
      <c r="K17539">
        <v>1</v>
      </c>
      <c r="L17539">
        <v>547</v>
      </c>
      <c r="M17539">
        <v>0</v>
      </c>
      <c r="AB17539" t="s">
        <v>1</v>
      </c>
      <c r="AC17539">
        <v>17534</v>
      </c>
      <c r="AD17539">
        <v>4</v>
      </c>
      <c r="AE17539">
        <v>-159</v>
      </c>
      <c r="AF17539">
        <v>9</v>
      </c>
      <c r="AG17539">
        <v>38</v>
      </c>
      <c r="AH17539">
        <v>36</v>
      </c>
      <c r="AI17539">
        <v>547</v>
      </c>
      <c r="AJ17539">
        <v>0</v>
      </c>
    </row>
    <row r="17540" spans="1:36" x14ac:dyDescent="0.3">
      <c r="A17540" t="s">
        <v>1</v>
      </c>
      <c r="B17540">
        <v>17535</v>
      </c>
      <c r="C17540">
        <v>10</v>
      </c>
      <c r="D17540">
        <v>97</v>
      </c>
      <c r="E17540">
        <v>366</v>
      </c>
      <c r="F17540">
        <v>19</v>
      </c>
      <c r="G17540">
        <v>96</v>
      </c>
      <c r="H17540">
        <v>53</v>
      </c>
      <c r="I17540">
        <v>7</v>
      </c>
      <c r="J17540">
        <v>10</v>
      </c>
      <c r="K17540">
        <v>0</v>
      </c>
      <c r="L17540">
        <v>734</v>
      </c>
      <c r="M17540">
        <v>1</v>
      </c>
      <c r="AB17540" t="s">
        <v>1</v>
      </c>
      <c r="AC17540">
        <v>17535</v>
      </c>
      <c r="AD17540">
        <v>10</v>
      </c>
      <c r="AE17540">
        <v>366</v>
      </c>
      <c r="AF17540">
        <v>19</v>
      </c>
      <c r="AG17540">
        <v>96</v>
      </c>
      <c r="AH17540">
        <v>53</v>
      </c>
      <c r="AI17540">
        <v>734</v>
      </c>
      <c r="AJ17540">
        <v>1</v>
      </c>
    </row>
    <row r="17541" spans="1:36" x14ac:dyDescent="0.3">
      <c r="A17541" t="s">
        <v>1</v>
      </c>
      <c r="B17541">
        <v>17536</v>
      </c>
      <c r="C17541">
        <v>6</v>
      </c>
      <c r="D17541">
        <v>94</v>
      </c>
      <c r="E17541">
        <v>233</v>
      </c>
      <c r="F17541">
        <v>55</v>
      </c>
      <c r="G17541">
        <v>118</v>
      </c>
      <c r="H17541">
        <v>73</v>
      </c>
      <c r="I17541">
        <v>14</v>
      </c>
      <c r="J17541">
        <v>16</v>
      </c>
      <c r="K17541">
        <v>0</v>
      </c>
      <c r="L17541">
        <v>724</v>
      </c>
      <c r="M17541">
        <v>1</v>
      </c>
      <c r="AB17541" t="s">
        <v>1</v>
      </c>
      <c r="AC17541">
        <v>17536</v>
      </c>
      <c r="AD17541">
        <v>6</v>
      </c>
      <c r="AE17541">
        <v>233</v>
      </c>
      <c r="AF17541">
        <v>55</v>
      </c>
      <c r="AG17541">
        <v>118</v>
      </c>
      <c r="AH17541">
        <v>73</v>
      </c>
      <c r="AI17541">
        <v>724</v>
      </c>
      <c r="AJ17541">
        <v>1</v>
      </c>
    </row>
    <row r="17542" spans="1:36" x14ac:dyDescent="0.3">
      <c r="A17542" t="s">
        <v>1</v>
      </c>
      <c r="B17542">
        <v>17537</v>
      </c>
      <c r="C17542">
        <v>10</v>
      </c>
      <c r="D17542">
        <v>30</v>
      </c>
      <c r="E17542">
        <v>401</v>
      </c>
      <c r="F17542">
        <v>71</v>
      </c>
      <c r="G17542">
        <v>201</v>
      </c>
      <c r="H17542">
        <v>118</v>
      </c>
      <c r="I17542">
        <v>2</v>
      </c>
      <c r="J17542">
        <v>8</v>
      </c>
      <c r="K17542">
        <v>0</v>
      </c>
      <c r="L17542">
        <v>740</v>
      </c>
      <c r="M17542">
        <v>1</v>
      </c>
      <c r="AB17542" t="s">
        <v>1</v>
      </c>
      <c r="AC17542">
        <v>17537</v>
      </c>
      <c r="AD17542">
        <v>10</v>
      </c>
      <c r="AE17542">
        <v>401</v>
      </c>
      <c r="AF17542">
        <v>71</v>
      </c>
      <c r="AG17542">
        <v>201</v>
      </c>
      <c r="AH17542">
        <v>118</v>
      </c>
      <c r="AI17542">
        <v>740</v>
      </c>
      <c r="AJ17542">
        <v>1</v>
      </c>
    </row>
    <row r="17543" spans="1:36" x14ac:dyDescent="0.3">
      <c r="A17543" t="s">
        <v>1</v>
      </c>
      <c r="B17543">
        <v>17538</v>
      </c>
      <c r="C17543">
        <v>10</v>
      </c>
      <c r="D17543">
        <v>0</v>
      </c>
      <c r="E17543">
        <v>331</v>
      </c>
      <c r="F17543">
        <v>9</v>
      </c>
      <c r="G17543">
        <v>71</v>
      </c>
      <c r="H17543">
        <v>59</v>
      </c>
      <c r="I17543">
        <v>5</v>
      </c>
      <c r="J17543">
        <v>13</v>
      </c>
      <c r="K17543">
        <v>0</v>
      </c>
      <c r="L17543">
        <v>563</v>
      </c>
      <c r="M17543">
        <v>1</v>
      </c>
      <c r="AB17543" t="s">
        <v>1</v>
      </c>
      <c r="AC17543">
        <v>17538</v>
      </c>
      <c r="AD17543">
        <v>10</v>
      </c>
      <c r="AE17543">
        <v>331</v>
      </c>
      <c r="AF17543">
        <v>9</v>
      </c>
      <c r="AG17543">
        <v>71</v>
      </c>
      <c r="AH17543">
        <v>59</v>
      </c>
      <c r="AI17543">
        <v>563</v>
      </c>
      <c r="AJ17543">
        <v>1</v>
      </c>
    </row>
    <row r="17544" spans="1:36" x14ac:dyDescent="0.3">
      <c r="A17544" t="s">
        <v>1</v>
      </c>
      <c r="B17544">
        <v>17539</v>
      </c>
      <c r="C17544">
        <v>7</v>
      </c>
      <c r="D17544">
        <v>0</v>
      </c>
      <c r="E17544">
        <v>307</v>
      </c>
      <c r="F17544">
        <v>38</v>
      </c>
      <c r="G17544">
        <v>101</v>
      </c>
      <c r="H17544">
        <v>87</v>
      </c>
      <c r="I17544">
        <v>1</v>
      </c>
      <c r="J17544">
        <v>5</v>
      </c>
      <c r="K17544">
        <v>1</v>
      </c>
      <c r="L17544">
        <v>664</v>
      </c>
      <c r="M17544">
        <v>1</v>
      </c>
      <c r="AB17544" t="s">
        <v>1</v>
      </c>
      <c r="AC17544">
        <v>17539</v>
      </c>
      <c r="AD17544">
        <v>7</v>
      </c>
      <c r="AE17544">
        <v>307</v>
      </c>
      <c r="AF17544">
        <v>38</v>
      </c>
      <c r="AG17544">
        <v>101</v>
      </c>
      <c r="AH17544">
        <v>87</v>
      </c>
      <c r="AI17544">
        <v>664</v>
      </c>
      <c r="AJ17544">
        <v>1</v>
      </c>
    </row>
    <row r="17545" spans="1:36" x14ac:dyDescent="0.3">
      <c r="A17545" t="s">
        <v>1</v>
      </c>
      <c r="B17545">
        <v>17540</v>
      </c>
      <c r="C17545">
        <v>7</v>
      </c>
      <c r="D17545">
        <v>0</v>
      </c>
      <c r="E17545">
        <v>254</v>
      </c>
      <c r="F17545">
        <v>57</v>
      </c>
      <c r="G17545">
        <v>131</v>
      </c>
      <c r="H17545">
        <v>70</v>
      </c>
      <c r="I17545">
        <v>3</v>
      </c>
      <c r="J17545">
        <v>6</v>
      </c>
      <c r="K17545">
        <v>0</v>
      </c>
      <c r="L17545">
        <v>783</v>
      </c>
      <c r="M17545">
        <v>1</v>
      </c>
      <c r="AB17545" t="s">
        <v>1</v>
      </c>
      <c r="AC17545">
        <v>17540</v>
      </c>
      <c r="AD17545">
        <v>7</v>
      </c>
      <c r="AE17545">
        <v>254</v>
      </c>
      <c r="AF17545">
        <v>57</v>
      </c>
      <c r="AG17545">
        <v>131</v>
      </c>
      <c r="AH17545">
        <v>70</v>
      </c>
      <c r="AI17545">
        <v>783</v>
      </c>
      <c r="AJ17545">
        <v>1</v>
      </c>
    </row>
    <row r="17546" spans="1:36" x14ac:dyDescent="0.3">
      <c r="A17546" t="s">
        <v>1</v>
      </c>
      <c r="B17546">
        <v>17541</v>
      </c>
      <c r="C17546">
        <v>2</v>
      </c>
      <c r="D17546">
        <v>0</v>
      </c>
      <c r="E17546">
        <v>158</v>
      </c>
      <c r="F17546">
        <v>27</v>
      </c>
      <c r="G17546">
        <v>36</v>
      </c>
      <c r="H17546">
        <v>18</v>
      </c>
      <c r="I17546">
        <v>6</v>
      </c>
      <c r="J17546">
        <v>14</v>
      </c>
      <c r="K17546">
        <v>0</v>
      </c>
      <c r="L17546">
        <v>516</v>
      </c>
      <c r="M17546">
        <v>1</v>
      </c>
      <c r="AB17546" t="s">
        <v>1</v>
      </c>
      <c r="AC17546">
        <v>17541</v>
      </c>
      <c r="AD17546">
        <v>2</v>
      </c>
      <c r="AE17546">
        <v>158</v>
      </c>
      <c r="AF17546">
        <v>27</v>
      </c>
      <c r="AG17546">
        <v>36</v>
      </c>
      <c r="AH17546">
        <v>18</v>
      </c>
      <c r="AI17546">
        <v>516</v>
      </c>
      <c r="AJ17546">
        <v>1</v>
      </c>
    </row>
    <row r="17547" spans="1:36" x14ac:dyDescent="0.3">
      <c r="A17547" t="s">
        <v>1</v>
      </c>
      <c r="B17547">
        <v>17542</v>
      </c>
      <c r="C17547">
        <v>5</v>
      </c>
      <c r="D17547">
        <v>0</v>
      </c>
      <c r="E17547">
        <v>225</v>
      </c>
      <c r="F17547">
        <v>2</v>
      </c>
      <c r="G17547">
        <v>35</v>
      </c>
      <c r="H17547">
        <v>52</v>
      </c>
      <c r="I17547">
        <v>12</v>
      </c>
      <c r="J17547">
        <v>18</v>
      </c>
      <c r="K17547">
        <v>1</v>
      </c>
      <c r="L17547">
        <v>579</v>
      </c>
      <c r="M17547">
        <v>0</v>
      </c>
      <c r="AB17547" t="s">
        <v>1</v>
      </c>
      <c r="AC17547">
        <v>17542</v>
      </c>
      <c r="AD17547">
        <v>5</v>
      </c>
      <c r="AE17547">
        <v>225</v>
      </c>
      <c r="AF17547">
        <v>2</v>
      </c>
      <c r="AG17547">
        <v>35</v>
      </c>
      <c r="AH17547">
        <v>52</v>
      </c>
      <c r="AI17547">
        <v>579</v>
      </c>
      <c r="AJ17547">
        <v>0</v>
      </c>
    </row>
    <row r="17548" spans="1:36" x14ac:dyDescent="0.3">
      <c r="A17548" t="s">
        <v>1</v>
      </c>
      <c r="B17548">
        <v>17543</v>
      </c>
      <c r="C17548">
        <v>4</v>
      </c>
      <c r="D17548">
        <v>0</v>
      </c>
      <c r="E17548">
        <v>42</v>
      </c>
      <c r="F17548">
        <v>12</v>
      </c>
      <c r="G17548">
        <v>36</v>
      </c>
      <c r="H17548">
        <v>20</v>
      </c>
      <c r="I17548">
        <v>8</v>
      </c>
      <c r="J17548">
        <v>11</v>
      </c>
      <c r="K17548">
        <v>0</v>
      </c>
      <c r="L17548">
        <v>643</v>
      </c>
      <c r="M17548">
        <v>0</v>
      </c>
      <c r="AB17548" t="s">
        <v>1</v>
      </c>
      <c r="AC17548">
        <v>17543</v>
      </c>
      <c r="AD17548">
        <v>4</v>
      </c>
      <c r="AE17548">
        <v>42</v>
      </c>
      <c r="AF17548">
        <v>12</v>
      </c>
      <c r="AG17548">
        <v>36</v>
      </c>
      <c r="AH17548">
        <v>20</v>
      </c>
      <c r="AI17548">
        <v>643</v>
      </c>
      <c r="AJ17548">
        <v>0</v>
      </c>
    </row>
    <row r="17549" spans="1:36" x14ac:dyDescent="0.3">
      <c r="A17549" t="s">
        <v>1</v>
      </c>
      <c r="B17549">
        <v>17544</v>
      </c>
      <c r="C17549">
        <v>9</v>
      </c>
      <c r="D17549">
        <v>88</v>
      </c>
      <c r="E17549">
        <v>176</v>
      </c>
      <c r="F17549">
        <v>97</v>
      </c>
      <c r="G17549">
        <v>240</v>
      </c>
      <c r="H17549">
        <v>142</v>
      </c>
      <c r="I17549">
        <v>3</v>
      </c>
      <c r="J17549">
        <v>11</v>
      </c>
      <c r="K17549">
        <v>0</v>
      </c>
      <c r="L17549">
        <v>769</v>
      </c>
      <c r="M17549">
        <v>1</v>
      </c>
      <c r="AB17549" t="s">
        <v>1</v>
      </c>
      <c r="AC17549">
        <v>17544</v>
      </c>
      <c r="AD17549">
        <v>9</v>
      </c>
      <c r="AE17549">
        <v>176</v>
      </c>
      <c r="AF17549">
        <v>97</v>
      </c>
      <c r="AG17549">
        <v>240</v>
      </c>
      <c r="AH17549">
        <v>142</v>
      </c>
      <c r="AI17549">
        <v>769</v>
      </c>
      <c r="AJ17549">
        <v>1</v>
      </c>
    </row>
    <row r="17550" spans="1:36" x14ac:dyDescent="0.3">
      <c r="A17550" t="s">
        <v>1</v>
      </c>
      <c r="B17550">
        <v>17545</v>
      </c>
      <c r="C17550">
        <v>9</v>
      </c>
      <c r="D17550">
        <v>8</v>
      </c>
      <c r="E17550">
        <v>511</v>
      </c>
      <c r="F17550">
        <v>1</v>
      </c>
      <c r="G17550">
        <v>52</v>
      </c>
      <c r="H17550">
        <v>51</v>
      </c>
      <c r="I17550">
        <v>3</v>
      </c>
      <c r="J17550">
        <v>4</v>
      </c>
      <c r="K17550">
        <v>0</v>
      </c>
      <c r="L17550">
        <v>719</v>
      </c>
      <c r="M17550">
        <v>1</v>
      </c>
      <c r="AB17550" t="s">
        <v>1</v>
      </c>
      <c r="AC17550">
        <v>17545</v>
      </c>
      <c r="AD17550">
        <v>9</v>
      </c>
      <c r="AE17550">
        <v>511</v>
      </c>
      <c r="AF17550">
        <v>1</v>
      </c>
      <c r="AG17550">
        <v>52</v>
      </c>
      <c r="AH17550">
        <v>51</v>
      </c>
      <c r="AI17550">
        <v>719</v>
      </c>
      <c r="AJ17550">
        <v>1</v>
      </c>
    </row>
    <row r="17551" spans="1:36" x14ac:dyDescent="0.3">
      <c r="A17551" t="s">
        <v>1</v>
      </c>
      <c r="B17551">
        <v>17546</v>
      </c>
      <c r="C17551">
        <v>5</v>
      </c>
      <c r="D17551">
        <v>54</v>
      </c>
      <c r="E17551">
        <v>221</v>
      </c>
      <c r="F17551">
        <v>13</v>
      </c>
      <c r="G17551">
        <v>47</v>
      </c>
      <c r="H17551">
        <v>46</v>
      </c>
      <c r="I17551">
        <v>19</v>
      </c>
      <c r="J17551">
        <v>20</v>
      </c>
      <c r="K17551">
        <v>1</v>
      </c>
      <c r="L17551">
        <v>514</v>
      </c>
      <c r="M17551">
        <v>1</v>
      </c>
      <c r="AB17551" t="s">
        <v>1</v>
      </c>
      <c r="AC17551">
        <v>17546</v>
      </c>
      <c r="AD17551">
        <v>5</v>
      </c>
      <c r="AE17551">
        <v>221</v>
      </c>
      <c r="AF17551">
        <v>13</v>
      </c>
      <c r="AG17551">
        <v>47</v>
      </c>
      <c r="AH17551">
        <v>46</v>
      </c>
      <c r="AI17551">
        <v>514</v>
      </c>
      <c r="AJ17551">
        <v>1</v>
      </c>
    </row>
    <row r="17552" spans="1:36" x14ac:dyDescent="0.3">
      <c r="A17552" t="s">
        <v>1</v>
      </c>
      <c r="B17552">
        <v>17547</v>
      </c>
      <c r="C17552">
        <v>2</v>
      </c>
      <c r="D17552">
        <v>15</v>
      </c>
      <c r="E17552">
        <v>195</v>
      </c>
      <c r="F17552">
        <v>25</v>
      </c>
      <c r="G17552">
        <v>31</v>
      </c>
      <c r="H17552">
        <v>21</v>
      </c>
      <c r="I17552">
        <v>3</v>
      </c>
      <c r="J17552">
        <v>10</v>
      </c>
      <c r="K17552">
        <v>1</v>
      </c>
      <c r="L17552">
        <v>670</v>
      </c>
      <c r="M17552">
        <v>1</v>
      </c>
      <c r="AB17552" t="s">
        <v>1</v>
      </c>
      <c r="AC17552">
        <v>17547</v>
      </c>
      <c r="AD17552">
        <v>2</v>
      </c>
      <c r="AE17552">
        <v>195</v>
      </c>
      <c r="AF17552">
        <v>25</v>
      </c>
      <c r="AG17552">
        <v>31</v>
      </c>
      <c r="AH17552">
        <v>21</v>
      </c>
      <c r="AI17552">
        <v>670</v>
      </c>
      <c r="AJ17552">
        <v>1</v>
      </c>
    </row>
    <row r="17553" spans="1:36" x14ac:dyDescent="0.3">
      <c r="A17553" t="s">
        <v>1</v>
      </c>
      <c r="B17553">
        <v>17548</v>
      </c>
      <c r="C17553">
        <v>6</v>
      </c>
      <c r="D17553">
        <v>0</v>
      </c>
      <c r="E17553">
        <v>159</v>
      </c>
      <c r="F17553">
        <v>31</v>
      </c>
      <c r="G17553">
        <v>75</v>
      </c>
      <c r="H17553">
        <v>48</v>
      </c>
      <c r="I17553">
        <v>3</v>
      </c>
      <c r="J17553">
        <v>10</v>
      </c>
      <c r="K17553">
        <v>0</v>
      </c>
      <c r="L17553">
        <v>710</v>
      </c>
      <c r="M17553">
        <v>1</v>
      </c>
      <c r="AB17553" t="s">
        <v>1</v>
      </c>
      <c r="AC17553">
        <v>17548</v>
      </c>
      <c r="AD17553">
        <v>6</v>
      </c>
      <c r="AE17553">
        <v>159</v>
      </c>
      <c r="AF17553">
        <v>31</v>
      </c>
      <c r="AG17553">
        <v>75</v>
      </c>
      <c r="AH17553">
        <v>48</v>
      </c>
      <c r="AI17553">
        <v>710</v>
      </c>
      <c r="AJ17553">
        <v>1</v>
      </c>
    </row>
    <row r="17554" spans="1:36" x14ac:dyDescent="0.3">
      <c r="A17554" t="s">
        <v>1</v>
      </c>
      <c r="B17554">
        <v>17549</v>
      </c>
      <c r="C17554">
        <v>2</v>
      </c>
      <c r="D17554">
        <v>0</v>
      </c>
      <c r="E17554">
        <v>-91</v>
      </c>
      <c r="F17554">
        <v>10</v>
      </c>
      <c r="G17554">
        <v>26</v>
      </c>
      <c r="H17554">
        <v>25</v>
      </c>
      <c r="I17554">
        <v>9</v>
      </c>
      <c r="J17554">
        <v>10</v>
      </c>
      <c r="K17554">
        <v>0</v>
      </c>
      <c r="L17554">
        <v>545</v>
      </c>
      <c r="M17554">
        <v>0</v>
      </c>
      <c r="AB17554" t="s">
        <v>1</v>
      </c>
      <c r="AC17554">
        <v>17549</v>
      </c>
      <c r="AD17554">
        <v>2</v>
      </c>
      <c r="AE17554">
        <v>-91</v>
      </c>
      <c r="AF17554">
        <v>10</v>
      </c>
      <c r="AG17554">
        <v>26</v>
      </c>
      <c r="AH17554">
        <v>25</v>
      </c>
      <c r="AI17554">
        <v>545</v>
      </c>
      <c r="AJ17554">
        <v>0</v>
      </c>
    </row>
    <row r="17555" spans="1:36" x14ac:dyDescent="0.3">
      <c r="A17555" t="s">
        <v>1</v>
      </c>
      <c r="B17555">
        <v>17550</v>
      </c>
      <c r="C17555">
        <v>4</v>
      </c>
      <c r="D17555">
        <v>0</v>
      </c>
      <c r="E17555">
        <v>-34</v>
      </c>
      <c r="F17555">
        <v>23</v>
      </c>
      <c r="G17555">
        <v>49</v>
      </c>
      <c r="H17555">
        <v>59</v>
      </c>
      <c r="I17555">
        <v>9</v>
      </c>
      <c r="J17555">
        <v>15</v>
      </c>
      <c r="K17555">
        <v>0</v>
      </c>
      <c r="L17555">
        <v>583</v>
      </c>
      <c r="M17555">
        <v>0</v>
      </c>
      <c r="AB17555" t="s">
        <v>1</v>
      </c>
      <c r="AC17555">
        <v>17550</v>
      </c>
      <c r="AD17555">
        <v>4</v>
      </c>
      <c r="AE17555">
        <v>-34</v>
      </c>
      <c r="AF17555">
        <v>23</v>
      </c>
      <c r="AG17555">
        <v>49</v>
      </c>
      <c r="AH17555">
        <v>59</v>
      </c>
      <c r="AI17555">
        <v>583</v>
      </c>
      <c r="AJ17555">
        <v>0</v>
      </c>
    </row>
    <row r="17556" spans="1:36" x14ac:dyDescent="0.3">
      <c r="A17556" t="s">
        <v>1</v>
      </c>
      <c r="B17556">
        <v>17551</v>
      </c>
      <c r="C17556">
        <v>2</v>
      </c>
      <c r="D17556">
        <v>0</v>
      </c>
      <c r="E17556">
        <v>-76</v>
      </c>
      <c r="F17556">
        <v>6</v>
      </c>
      <c r="G17556">
        <v>24</v>
      </c>
      <c r="H17556">
        <v>35</v>
      </c>
      <c r="I17556">
        <v>0</v>
      </c>
      <c r="J17556">
        <v>3</v>
      </c>
      <c r="K17556">
        <v>1</v>
      </c>
      <c r="L17556">
        <v>585</v>
      </c>
      <c r="M17556">
        <v>0</v>
      </c>
      <c r="AB17556" t="s">
        <v>1</v>
      </c>
      <c r="AC17556">
        <v>17551</v>
      </c>
      <c r="AD17556">
        <v>2</v>
      </c>
      <c r="AE17556">
        <v>-76</v>
      </c>
      <c r="AF17556">
        <v>6</v>
      </c>
      <c r="AG17556">
        <v>24</v>
      </c>
      <c r="AH17556">
        <v>35</v>
      </c>
      <c r="AI17556">
        <v>585</v>
      </c>
      <c r="AJ17556">
        <v>0</v>
      </c>
    </row>
    <row r="17557" spans="1:36" x14ac:dyDescent="0.3">
      <c r="A17557" t="s">
        <v>1</v>
      </c>
      <c r="B17557">
        <v>17552</v>
      </c>
      <c r="C17557">
        <v>10</v>
      </c>
      <c r="D17557">
        <v>0</v>
      </c>
      <c r="E17557">
        <v>228</v>
      </c>
      <c r="F17557">
        <v>94</v>
      </c>
      <c r="G17557">
        <v>256</v>
      </c>
      <c r="H17557">
        <v>130</v>
      </c>
      <c r="I17557">
        <v>5</v>
      </c>
      <c r="J17557">
        <v>13</v>
      </c>
      <c r="K17557">
        <v>0</v>
      </c>
      <c r="L17557">
        <v>802</v>
      </c>
      <c r="M17557">
        <v>1</v>
      </c>
      <c r="AB17557" t="s">
        <v>1</v>
      </c>
      <c r="AC17557">
        <v>17552</v>
      </c>
      <c r="AD17557">
        <v>10</v>
      </c>
      <c r="AE17557">
        <v>228</v>
      </c>
      <c r="AF17557">
        <v>94</v>
      </c>
      <c r="AG17557">
        <v>256</v>
      </c>
      <c r="AH17557">
        <v>130</v>
      </c>
      <c r="AI17557">
        <v>802</v>
      </c>
      <c r="AJ17557">
        <v>1</v>
      </c>
    </row>
    <row r="17558" spans="1:36" x14ac:dyDescent="0.3">
      <c r="A17558" t="s">
        <v>1</v>
      </c>
      <c r="B17558">
        <v>17553</v>
      </c>
      <c r="C17558">
        <v>10</v>
      </c>
      <c r="D17558">
        <v>69</v>
      </c>
      <c r="E17558">
        <v>528</v>
      </c>
      <c r="F17558">
        <v>66</v>
      </c>
      <c r="G17558">
        <v>189</v>
      </c>
      <c r="H17558">
        <v>101</v>
      </c>
      <c r="I17558">
        <v>0</v>
      </c>
      <c r="J17558">
        <v>5</v>
      </c>
      <c r="K17558">
        <v>1</v>
      </c>
      <c r="L17558">
        <v>809</v>
      </c>
      <c r="M17558">
        <v>1</v>
      </c>
      <c r="AB17558" t="s">
        <v>1</v>
      </c>
      <c r="AC17558">
        <v>17553</v>
      </c>
      <c r="AD17558">
        <v>10</v>
      </c>
      <c r="AE17558">
        <v>528</v>
      </c>
      <c r="AF17558">
        <v>66</v>
      </c>
      <c r="AG17558">
        <v>189</v>
      </c>
      <c r="AH17558">
        <v>101</v>
      </c>
      <c r="AI17558">
        <v>809</v>
      </c>
      <c r="AJ17558">
        <v>1</v>
      </c>
    </row>
    <row r="17559" spans="1:36" x14ac:dyDescent="0.3">
      <c r="A17559" t="s">
        <v>1</v>
      </c>
      <c r="B17559">
        <v>17554</v>
      </c>
      <c r="C17559">
        <v>3</v>
      </c>
      <c r="D17559">
        <v>99</v>
      </c>
      <c r="E17559">
        <v>-60</v>
      </c>
      <c r="F17559">
        <v>13</v>
      </c>
      <c r="G17559">
        <v>30</v>
      </c>
      <c r="H17559">
        <v>54</v>
      </c>
      <c r="I17559">
        <v>19</v>
      </c>
      <c r="J17559">
        <v>20</v>
      </c>
      <c r="K17559">
        <v>1</v>
      </c>
      <c r="L17559">
        <v>495</v>
      </c>
      <c r="M17559">
        <v>0</v>
      </c>
      <c r="AB17559" t="s">
        <v>1</v>
      </c>
      <c r="AC17559">
        <v>17554</v>
      </c>
      <c r="AD17559">
        <v>3</v>
      </c>
      <c r="AE17559">
        <v>-60</v>
      </c>
      <c r="AF17559">
        <v>13</v>
      </c>
      <c r="AG17559">
        <v>30</v>
      </c>
      <c r="AH17559">
        <v>54</v>
      </c>
      <c r="AI17559">
        <v>495</v>
      </c>
      <c r="AJ17559">
        <v>0</v>
      </c>
    </row>
    <row r="17560" spans="1:36" x14ac:dyDescent="0.3">
      <c r="A17560" t="s">
        <v>1</v>
      </c>
      <c r="B17560">
        <v>17555</v>
      </c>
      <c r="C17560">
        <v>4</v>
      </c>
      <c r="D17560">
        <v>25</v>
      </c>
      <c r="E17560">
        <v>146</v>
      </c>
      <c r="F17560">
        <v>8</v>
      </c>
      <c r="G17560">
        <v>34</v>
      </c>
      <c r="H17560">
        <v>25</v>
      </c>
      <c r="I17560">
        <v>1</v>
      </c>
      <c r="J17560">
        <v>9</v>
      </c>
      <c r="K17560">
        <v>1</v>
      </c>
      <c r="L17560">
        <v>494</v>
      </c>
      <c r="M17560">
        <v>1</v>
      </c>
      <c r="AB17560" t="s">
        <v>1</v>
      </c>
      <c r="AC17560">
        <v>17555</v>
      </c>
      <c r="AD17560">
        <v>4</v>
      </c>
      <c r="AE17560">
        <v>146</v>
      </c>
      <c r="AF17560">
        <v>8</v>
      </c>
      <c r="AG17560">
        <v>34</v>
      </c>
      <c r="AH17560">
        <v>25</v>
      </c>
      <c r="AI17560">
        <v>494</v>
      </c>
      <c r="AJ17560">
        <v>1</v>
      </c>
    </row>
    <row r="17561" spans="1:36" x14ac:dyDescent="0.3">
      <c r="A17561" t="s">
        <v>1</v>
      </c>
      <c r="B17561">
        <v>17556</v>
      </c>
      <c r="C17561">
        <v>5</v>
      </c>
      <c r="D17561">
        <v>0</v>
      </c>
      <c r="E17561">
        <v>247</v>
      </c>
      <c r="F17561">
        <v>49</v>
      </c>
      <c r="G17561">
        <v>97</v>
      </c>
      <c r="H17561">
        <v>71</v>
      </c>
      <c r="I17561">
        <v>18</v>
      </c>
      <c r="J17561">
        <v>20</v>
      </c>
      <c r="K17561">
        <v>0</v>
      </c>
      <c r="L17561">
        <v>641</v>
      </c>
      <c r="M17561">
        <v>1</v>
      </c>
      <c r="AB17561" t="s">
        <v>1</v>
      </c>
      <c r="AC17561">
        <v>17556</v>
      </c>
      <c r="AD17561">
        <v>5</v>
      </c>
      <c r="AE17561">
        <v>247</v>
      </c>
      <c r="AF17561">
        <v>49</v>
      </c>
      <c r="AG17561">
        <v>97</v>
      </c>
      <c r="AH17561">
        <v>71</v>
      </c>
      <c r="AI17561">
        <v>641</v>
      </c>
      <c r="AJ17561">
        <v>1</v>
      </c>
    </row>
    <row r="17562" spans="1:36" x14ac:dyDescent="0.3">
      <c r="A17562" t="s">
        <v>1</v>
      </c>
      <c r="B17562">
        <v>17557</v>
      </c>
      <c r="C17562">
        <v>9</v>
      </c>
      <c r="D17562">
        <v>0</v>
      </c>
      <c r="E17562">
        <v>495</v>
      </c>
      <c r="F17562">
        <v>38</v>
      </c>
      <c r="G17562">
        <v>127</v>
      </c>
      <c r="H17562">
        <v>66</v>
      </c>
      <c r="I17562">
        <v>10</v>
      </c>
      <c r="J17562">
        <v>11</v>
      </c>
      <c r="K17562">
        <v>0</v>
      </c>
      <c r="L17562">
        <v>733</v>
      </c>
      <c r="M17562">
        <v>1</v>
      </c>
      <c r="AB17562" t="s">
        <v>1</v>
      </c>
      <c r="AC17562">
        <v>17557</v>
      </c>
      <c r="AD17562">
        <v>9</v>
      </c>
      <c r="AE17562">
        <v>495</v>
      </c>
      <c r="AF17562">
        <v>38</v>
      </c>
      <c r="AG17562">
        <v>127</v>
      </c>
      <c r="AH17562">
        <v>66</v>
      </c>
      <c r="AI17562">
        <v>733</v>
      </c>
      <c r="AJ17562">
        <v>1</v>
      </c>
    </row>
    <row r="17563" spans="1:36" x14ac:dyDescent="0.3">
      <c r="A17563" t="s">
        <v>1</v>
      </c>
      <c r="B17563">
        <v>17558</v>
      </c>
      <c r="C17563">
        <v>2</v>
      </c>
      <c r="D17563">
        <v>37</v>
      </c>
      <c r="E17563">
        <v>60</v>
      </c>
      <c r="F17563">
        <v>33</v>
      </c>
      <c r="G17563">
        <v>39</v>
      </c>
      <c r="H17563">
        <v>57</v>
      </c>
      <c r="I17563">
        <v>1</v>
      </c>
      <c r="J17563">
        <v>6</v>
      </c>
      <c r="K17563">
        <v>0</v>
      </c>
      <c r="L17563">
        <v>565</v>
      </c>
      <c r="M17563">
        <v>0</v>
      </c>
      <c r="AB17563" t="s">
        <v>1</v>
      </c>
      <c r="AC17563">
        <v>17558</v>
      </c>
      <c r="AD17563">
        <v>2</v>
      </c>
      <c r="AE17563">
        <v>60</v>
      </c>
      <c r="AF17563">
        <v>33</v>
      </c>
      <c r="AG17563">
        <v>39</v>
      </c>
      <c r="AH17563">
        <v>57</v>
      </c>
      <c r="AI17563">
        <v>565</v>
      </c>
      <c r="AJ17563">
        <v>0</v>
      </c>
    </row>
    <row r="17564" spans="1:36" x14ac:dyDescent="0.3">
      <c r="A17564" t="s">
        <v>1</v>
      </c>
      <c r="B17564">
        <v>17559</v>
      </c>
      <c r="C17564">
        <v>5</v>
      </c>
      <c r="D17564">
        <v>39</v>
      </c>
      <c r="E17564">
        <v>129</v>
      </c>
      <c r="F17564">
        <v>20</v>
      </c>
      <c r="G17564">
        <v>59</v>
      </c>
      <c r="H17564">
        <v>30</v>
      </c>
      <c r="I17564">
        <v>10</v>
      </c>
      <c r="J17564">
        <v>18</v>
      </c>
      <c r="K17564">
        <v>0</v>
      </c>
      <c r="L17564">
        <v>611</v>
      </c>
      <c r="M17564">
        <v>1</v>
      </c>
      <c r="AB17564" t="s">
        <v>1</v>
      </c>
      <c r="AC17564">
        <v>17559</v>
      </c>
      <c r="AD17564">
        <v>5</v>
      </c>
      <c r="AE17564">
        <v>129</v>
      </c>
      <c r="AF17564">
        <v>20</v>
      </c>
      <c r="AG17564">
        <v>59</v>
      </c>
      <c r="AH17564">
        <v>30</v>
      </c>
      <c r="AI17564">
        <v>611</v>
      </c>
      <c r="AJ17564">
        <v>1</v>
      </c>
    </row>
    <row r="17565" spans="1:36" x14ac:dyDescent="0.3">
      <c r="A17565" t="s">
        <v>1</v>
      </c>
      <c r="B17565">
        <v>17560</v>
      </c>
      <c r="C17565">
        <v>1</v>
      </c>
      <c r="D17565">
        <v>82</v>
      </c>
      <c r="E17565">
        <v>-210</v>
      </c>
      <c r="F17565">
        <v>22</v>
      </c>
      <c r="G17565">
        <v>27</v>
      </c>
      <c r="H17565">
        <v>54</v>
      </c>
      <c r="I17565">
        <v>8</v>
      </c>
      <c r="J17565">
        <v>17</v>
      </c>
      <c r="K17565">
        <v>0</v>
      </c>
      <c r="L17565">
        <v>467</v>
      </c>
      <c r="M17565">
        <v>0</v>
      </c>
      <c r="AB17565" t="s">
        <v>1</v>
      </c>
      <c r="AC17565">
        <v>17560</v>
      </c>
      <c r="AD17565">
        <v>1</v>
      </c>
      <c r="AE17565">
        <v>-210</v>
      </c>
      <c r="AF17565">
        <v>22</v>
      </c>
      <c r="AG17565">
        <v>27</v>
      </c>
      <c r="AH17565">
        <v>54</v>
      </c>
      <c r="AI17565">
        <v>467</v>
      </c>
      <c r="AJ17565">
        <v>0</v>
      </c>
    </row>
    <row r="17566" spans="1:36" x14ac:dyDescent="0.3">
      <c r="A17566" t="s">
        <v>1</v>
      </c>
      <c r="B17566">
        <v>17561</v>
      </c>
      <c r="C17566">
        <v>9</v>
      </c>
      <c r="D17566">
        <v>71</v>
      </c>
      <c r="E17566">
        <v>271</v>
      </c>
      <c r="F17566">
        <v>62</v>
      </c>
      <c r="G17566">
        <v>174</v>
      </c>
      <c r="H17566">
        <v>106</v>
      </c>
      <c r="I17566">
        <v>9</v>
      </c>
      <c r="J17566">
        <v>13</v>
      </c>
      <c r="K17566">
        <v>0</v>
      </c>
      <c r="L17566">
        <v>628</v>
      </c>
      <c r="M17566">
        <v>1</v>
      </c>
      <c r="AB17566" t="s">
        <v>1</v>
      </c>
      <c r="AC17566">
        <v>17561</v>
      </c>
      <c r="AD17566">
        <v>9</v>
      </c>
      <c r="AE17566">
        <v>271</v>
      </c>
      <c r="AF17566">
        <v>62</v>
      </c>
      <c r="AG17566">
        <v>174</v>
      </c>
      <c r="AH17566">
        <v>106</v>
      </c>
      <c r="AI17566">
        <v>628</v>
      </c>
      <c r="AJ17566">
        <v>1</v>
      </c>
    </row>
    <row r="17567" spans="1:36" x14ac:dyDescent="0.3">
      <c r="A17567" t="s">
        <v>1</v>
      </c>
      <c r="B17567">
        <v>17562</v>
      </c>
      <c r="C17567">
        <v>2</v>
      </c>
      <c r="D17567">
        <v>0</v>
      </c>
      <c r="E17567">
        <v>-59</v>
      </c>
      <c r="F17567">
        <v>12</v>
      </c>
      <c r="G17567">
        <v>24</v>
      </c>
      <c r="H17567">
        <v>37</v>
      </c>
      <c r="I17567">
        <v>7</v>
      </c>
      <c r="J17567">
        <v>12</v>
      </c>
      <c r="K17567">
        <v>0</v>
      </c>
      <c r="L17567">
        <v>554</v>
      </c>
      <c r="M17567">
        <v>0</v>
      </c>
      <c r="AB17567" t="s">
        <v>1</v>
      </c>
      <c r="AC17567">
        <v>17562</v>
      </c>
      <c r="AD17567">
        <v>2</v>
      </c>
      <c r="AE17567">
        <v>-59</v>
      </c>
      <c r="AF17567">
        <v>12</v>
      </c>
      <c r="AG17567">
        <v>24</v>
      </c>
      <c r="AH17567">
        <v>37</v>
      </c>
      <c r="AI17567">
        <v>554</v>
      </c>
      <c r="AJ17567">
        <v>0</v>
      </c>
    </row>
    <row r="17568" spans="1:36" x14ac:dyDescent="0.3">
      <c r="A17568" t="s">
        <v>1</v>
      </c>
      <c r="B17568">
        <v>17563</v>
      </c>
      <c r="C17568">
        <v>5</v>
      </c>
      <c r="D17568">
        <v>38</v>
      </c>
      <c r="E17568">
        <v>271</v>
      </c>
      <c r="F17568">
        <v>46</v>
      </c>
      <c r="G17568">
        <v>85</v>
      </c>
      <c r="H17568">
        <v>68</v>
      </c>
      <c r="I17568">
        <v>1</v>
      </c>
      <c r="J17568">
        <v>11</v>
      </c>
      <c r="K17568">
        <v>0</v>
      </c>
      <c r="L17568">
        <v>640</v>
      </c>
      <c r="M17568">
        <v>1</v>
      </c>
      <c r="AB17568" t="s">
        <v>1</v>
      </c>
      <c r="AC17568">
        <v>17563</v>
      </c>
      <c r="AD17568">
        <v>5</v>
      </c>
      <c r="AE17568">
        <v>271</v>
      </c>
      <c r="AF17568">
        <v>46</v>
      </c>
      <c r="AG17568">
        <v>85</v>
      </c>
      <c r="AH17568">
        <v>68</v>
      </c>
      <c r="AI17568">
        <v>640</v>
      </c>
      <c r="AJ17568">
        <v>1</v>
      </c>
    </row>
    <row r="17569" spans="1:36" x14ac:dyDescent="0.3">
      <c r="A17569" t="s">
        <v>1</v>
      </c>
      <c r="B17569">
        <v>17564</v>
      </c>
      <c r="C17569">
        <v>3</v>
      </c>
      <c r="D17569">
        <v>0</v>
      </c>
      <c r="E17569">
        <v>-248</v>
      </c>
      <c r="F17569">
        <v>39</v>
      </c>
      <c r="G17569">
        <v>54</v>
      </c>
      <c r="H17569">
        <v>54</v>
      </c>
      <c r="I17569">
        <v>2</v>
      </c>
      <c r="J17569">
        <v>11</v>
      </c>
      <c r="K17569">
        <v>0</v>
      </c>
      <c r="L17569">
        <v>568</v>
      </c>
      <c r="M17569">
        <v>0</v>
      </c>
      <c r="AB17569" t="s">
        <v>1</v>
      </c>
      <c r="AC17569">
        <v>17564</v>
      </c>
      <c r="AD17569">
        <v>3</v>
      </c>
      <c r="AE17569">
        <v>-248</v>
      </c>
      <c r="AF17569">
        <v>39</v>
      </c>
      <c r="AG17569">
        <v>54</v>
      </c>
      <c r="AH17569">
        <v>54</v>
      </c>
      <c r="AI17569">
        <v>568</v>
      </c>
      <c r="AJ17569">
        <v>0</v>
      </c>
    </row>
    <row r="17570" spans="1:36" x14ac:dyDescent="0.3">
      <c r="A17570" t="s">
        <v>1</v>
      </c>
      <c r="B17570">
        <v>17565</v>
      </c>
      <c r="C17570">
        <v>7</v>
      </c>
      <c r="D17570">
        <v>60</v>
      </c>
      <c r="E17570">
        <v>-53</v>
      </c>
      <c r="F17570">
        <v>91</v>
      </c>
      <c r="G17570">
        <v>175</v>
      </c>
      <c r="H17570">
        <v>159</v>
      </c>
      <c r="I17570">
        <v>9</v>
      </c>
      <c r="J17570">
        <v>19</v>
      </c>
      <c r="K17570">
        <v>0</v>
      </c>
      <c r="L17570">
        <v>574</v>
      </c>
      <c r="M17570">
        <v>1</v>
      </c>
      <c r="AB17570" t="s">
        <v>1</v>
      </c>
      <c r="AC17570">
        <v>17565</v>
      </c>
      <c r="AD17570">
        <v>7</v>
      </c>
      <c r="AE17570">
        <v>-53</v>
      </c>
      <c r="AF17570">
        <v>91</v>
      </c>
      <c r="AG17570">
        <v>175</v>
      </c>
      <c r="AH17570">
        <v>159</v>
      </c>
      <c r="AI17570">
        <v>574</v>
      </c>
      <c r="AJ17570">
        <v>1</v>
      </c>
    </row>
    <row r="17571" spans="1:36" x14ac:dyDescent="0.3">
      <c r="A17571" t="s">
        <v>1</v>
      </c>
      <c r="B17571">
        <v>17566</v>
      </c>
      <c r="C17571">
        <v>10</v>
      </c>
      <c r="D17571">
        <v>33</v>
      </c>
      <c r="E17571">
        <v>649</v>
      </c>
      <c r="F17571">
        <v>64</v>
      </c>
      <c r="G17571">
        <v>196</v>
      </c>
      <c r="H17571">
        <v>101</v>
      </c>
      <c r="I17571">
        <v>1</v>
      </c>
      <c r="J17571">
        <v>7</v>
      </c>
      <c r="K17571">
        <v>0</v>
      </c>
      <c r="L17571">
        <v>850</v>
      </c>
      <c r="M17571">
        <v>1</v>
      </c>
      <c r="AB17571" t="s">
        <v>1</v>
      </c>
      <c r="AC17571">
        <v>17566</v>
      </c>
      <c r="AD17571">
        <v>10</v>
      </c>
      <c r="AE17571">
        <v>649</v>
      </c>
      <c r="AF17571">
        <v>64</v>
      </c>
      <c r="AG17571">
        <v>196</v>
      </c>
      <c r="AH17571">
        <v>101</v>
      </c>
      <c r="AI17571">
        <v>850</v>
      </c>
      <c r="AJ17571">
        <v>1</v>
      </c>
    </row>
    <row r="17572" spans="1:36" x14ac:dyDescent="0.3">
      <c r="A17572" t="s">
        <v>1</v>
      </c>
      <c r="B17572">
        <v>17567</v>
      </c>
      <c r="C17572">
        <v>6</v>
      </c>
      <c r="D17572">
        <v>91</v>
      </c>
      <c r="E17572">
        <v>259</v>
      </c>
      <c r="F17572">
        <v>21</v>
      </c>
      <c r="G17572">
        <v>65</v>
      </c>
      <c r="H17572">
        <v>61</v>
      </c>
      <c r="I17572">
        <v>5</v>
      </c>
      <c r="J17572">
        <v>15</v>
      </c>
      <c r="K17572">
        <v>0</v>
      </c>
      <c r="L17572">
        <v>659</v>
      </c>
      <c r="M17572">
        <v>1</v>
      </c>
      <c r="AB17572" t="s">
        <v>1</v>
      </c>
      <c r="AC17572">
        <v>17567</v>
      </c>
      <c r="AD17572">
        <v>6</v>
      </c>
      <c r="AE17572">
        <v>259</v>
      </c>
      <c r="AF17572">
        <v>21</v>
      </c>
      <c r="AG17572">
        <v>65</v>
      </c>
      <c r="AH17572">
        <v>61</v>
      </c>
      <c r="AI17572">
        <v>659</v>
      </c>
      <c r="AJ17572">
        <v>1</v>
      </c>
    </row>
    <row r="17573" spans="1:36" x14ac:dyDescent="0.3">
      <c r="A17573" t="s">
        <v>1</v>
      </c>
      <c r="B17573">
        <v>17568</v>
      </c>
      <c r="C17573">
        <v>3</v>
      </c>
      <c r="D17573">
        <v>0</v>
      </c>
      <c r="E17573">
        <v>-204</v>
      </c>
      <c r="F17573">
        <v>41</v>
      </c>
      <c r="G17573">
        <v>57</v>
      </c>
      <c r="H17573">
        <v>60</v>
      </c>
      <c r="I17573">
        <v>3</v>
      </c>
      <c r="J17573">
        <v>12</v>
      </c>
      <c r="K17573">
        <v>0</v>
      </c>
      <c r="L17573">
        <v>450</v>
      </c>
      <c r="M17573">
        <v>0</v>
      </c>
      <c r="AB17573" t="s">
        <v>1</v>
      </c>
      <c r="AC17573">
        <v>17568</v>
      </c>
      <c r="AD17573">
        <v>3</v>
      </c>
      <c r="AE17573">
        <v>-204</v>
      </c>
      <c r="AF17573">
        <v>41</v>
      </c>
      <c r="AG17573">
        <v>57</v>
      </c>
      <c r="AH17573">
        <v>60</v>
      </c>
      <c r="AI17573">
        <v>450</v>
      </c>
      <c r="AJ17573">
        <v>0</v>
      </c>
    </row>
    <row r="17574" spans="1:36" x14ac:dyDescent="0.3">
      <c r="A17574" t="s">
        <v>1</v>
      </c>
      <c r="B17574">
        <v>17569</v>
      </c>
      <c r="C17574">
        <v>6</v>
      </c>
      <c r="D17574">
        <v>59</v>
      </c>
      <c r="E17574">
        <v>68</v>
      </c>
      <c r="F17574">
        <v>33</v>
      </c>
      <c r="G17574">
        <v>79</v>
      </c>
      <c r="H17574">
        <v>47</v>
      </c>
      <c r="I17574">
        <v>4</v>
      </c>
      <c r="J17574">
        <v>13</v>
      </c>
      <c r="K17574">
        <v>1</v>
      </c>
      <c r="L17574">
        <v>539</v>
      </c>
      <c r="M17574">
        <v>1</v>
      </c>
      <c r="AB17574" t="s">
        <v>1</v>
      </c>
      <c r="AC17574">
        <v>17569</v>
      </c>
      <c r="AD17574">
        <v>6</v>
      </c>
      <c r="AE17574">
        <v>68</v>
      </c>
      <c r="AF17574">
        <v>33</v>
      </c>
      <c r="AG17574">
        <v>79</v>
      </c>
      <c r="AH17574">
        <v>47</v>
      </c>
      <c r="AI17574">
        <v>539</v>
      </c>
      <c r="AJ17574">
        <v>1</v>
      </c>
    </row>
    <row r="17575" spans="1:36" x14ac:dyDescent="0.3">
      <c r="A17575" t="s">
        <v>1</v>
      </c>
      <c r="B17575">
        <v>17570</v>
      </c>
      <c r="C17575">
        <v>7</v>
      </c>
      <c r="D17575">
        <v>66</v>
      </c>
      <c r="E17575">
        <v>55</v>
      </c>
      <c r="F17575">
        <v>86</v>
      </c>
      <c r="G17575">
        <v>171</v>
      </c>
      <c r="H17575">
        <v>99</v>
      </c>
      <c r="I17575">
        <v>8</v>
      </c>
      <c r="J17575">
        <v>10</v>
      </c>
      <c r="K17575">
        <v>0</v>
      </c>
      <c r="L17575">
        <v>603</v>
      </c>
      <c r="M17575">
        <v>1</v>
      </c>
      <c r="AB17575" t="s">
        <v>1</v>
      </c>
      <c r="AC17575">
        <v>17570</v>
      </c>
      <c r="AD17575">
        <v>7</v>
      </c>
      <c r="AE17575">
        <v>55</v>
      </c>
      <c r="AF17575">
        <v>86</v>
      </c>
      <c r="AG17575">
        <v>171</v>
      </c>
      <c r="AH17575">
        <v>99</v>
      </c>
      <c r="AI17575">
        <v>603</v>
      </c>
      <c r="AJ17575">
        <v>1</v>
      </c>
    </row>
    <row r="17576" spans="1:36" x14ac:dyDescent="0.3">
      <c r="A17576" t="s">
        <v>1</v>
      </c>
      <c r="B17576">
        <v>17571</v>
      </c>
      <c r="C17576">
        <v>7</v>
      </c>
      <c r="D17576">
        <v>89</v>
      </c>
      <c r="E17576">
        <v>17</v>
      </c>
      <c r="F17576">
        <v>28</v>
      </c>
      <c r="G17576">
        <v>80</v>
      </c>
      <c r="H17576">
        <v>73</v>
      </c>
      <c r="I17576">
        <v>9</v>
      </c>
      <c r="J17576">
        <v>16</v>
      </c>
      <c r="K17576">
        <v>0</v>
      </c>
      <c r="L17576">
        <v>593</v>
      </c>
      <c r="M17576">
        <v>1</v>
      </c>
      <c r="AB17576" t="s">
        <v>1</v>
      </c>
      <c r="AC17576">
        <v>17571</v>
      </c>
      <c r="AD17576">
        <v>7</v>
      </c>
      <c r="AE17576">
        <v>17</v>
      </c>
      <c r="AF17576">
        <v>28</v>
      </c>
      <c r="AG17576">
        <v>80</v>
      </c>
      <c r="AH17576">
        <v>73</v>
      </c>
      <c r="AI17576">
        <v>593</v>
      </c>
      <c r="AJ17576">
        <v>1</v>
      </c>
    </row>
    <row r="17577" spans="1:36" x14ac:dyDescent="0.3">
      <c r="A17577" t="s">
        <v>1</v>
      </c>
      <c r="B17577">
        <v>17572</v>
      </c>
      <c r="C17577">
        <v>7</v>
      </c>
      <c r="D17577">
        <v>0</v>
      </c>
      <c r="E17577">
        <v>67</v>
      </c>
      <c r="F17577">
        <v>43</v>
      </c>
      <c r="G17577">
        <v>112</v>
      </c>
      <c r="H17577">
        <v>83</v>
      </c>
      <c r="I17577">
        <v>1</v>
      </c>
      <c r="J17577">
        <v>3</v>
      </c>
      <c r="K17577">
        <v>0</v>
      </c>
      <c r="L17577">
        <v>669</v>
      </c>
      <c r="M17577">
        <v>1</v>
      </c>
      <c r="AB17577" t="s">
        <v>1</v>
      </c>
      <c r="AC17577">
        <v>17572</v>
      </c>
      <c r="AD17577">
        <v>7</v>
      </c>
      <c r="AE17577">
        <v>67</v>
      </c>
      <c r="AF17577">
        <v>43</v>
      </c>
      <c r="AG17577">
        <v>112</v>
      </c>
      <c r="AH17577">
        <v>83</v>
      </c>
      <c r="AI17577">
        <v>669</v>
      </c>
      <c r="AJ17577">
        <v>1</v>
      </c>
    </row>
    <row r="17578" spans="1:36" x14ac:dyDescent="0.3">
      <c r="A17578" t="s">
        <v>1</v>
      </c>
      <c r="B17578">
        <v>17573</v>
      </c>
      <c r="C17578">
        <v>2</v>
      </c>
      <c r="D17578">
        <v>39</v>
      </c>
      <c r="E17578">
        <v>-181</v>
      </c>
      <c r="F17578">
        <v>76</v>
      </c>
      <c r="G17578">
        <v>62</v>
      </c>
      <c r="H17578">
        <v>51</v>
      </c>
      <c r="I17578">
        <v>7</v>
      </c>
      <c r="J17578">
        <v>13</v>
      </c>
      <c r="K17578">
        <v>1</v>
      </c>
      <c r="L17578">
        <v>501</v>
      </c>
      <c r="M17578">
        <v>1</v>
      </c>
      <c r="AB17578" t="s">
        <v>1</v>
      </c>
      <c r="AC17578">
        <v>17573</v>
      </c>
      <c r="AD17578">
        <v>2</v>
      </c>
      <c r="AE17578">
        <v>-181</v>
      </c>
      <c r="AF17578">
        <v>76</v>
      </c>
      <c r="AG17578">
        <v>62</v>
      </c>
      <c r="AH17578">
        <v>51</v>
      </c>
      <c r="AI17578">
        <v>501</v>
      </c>
      <c r="AJ17578">
        <v>1</v>
      </c>
    </row>
    <row r="17579" spans="1:36" x14ac:dyDescent="0.3">
      <c r="A17579" t="s">
        <v>1</v>
      </c>
      <c r="B17579">
        <v>17574</v>
      </c>
      <c r="C17579">
        <v>7</v>
      </c>
      <c r="D17579">
        <v>0</v>
      </c>
      <c r="E17579">
        <v>392</v>
      </c>
      <c r="F17579">
        <v>15</v>
      </c>
      <c r="G17579">
        <v>66</v>
      </c>
      <c r="H17579">
        <v>64</v>
      </c>
      <c r="I17579">
        <v>5</v>
      </c>
      <c r="J17579">
        <v>10</v>
      </c>
      <c r="K17579">
        <v>0</v>
      </c>
      <c r="L17579">
        <v>540</v>
      </c>
      <c r="M17579">
        <v>1</v>
      </c>
      <c r="AB17579" t="s">
        <v>1</v>
      </c>
      <c r="AC17579">
        <v>17574</v>
      </c>
      <c r="AD17579">
        <v>7</v>
      </c>
      <c r="AE17579">
        <v>392</v>
      </c>
      <c r="AF17579">
        <v>15</v>
      </c>
      <c r="AG17579">
        <v>66</v>
      </c>
      <c r="AH17579">
        <v>64</v>
      </c>
      <c r="AI17579">
        <v>540</v>
      </c>
      <c r="AJ17579">
        <v>1</v>
      </c>
    </row>
    <row r="17580" spans="1:36" x14ac:dyDescent="0.3">
      <c r="A17580" t="s">
        <v>1</v>
      </c>
      <c r="B17580">
        <v>17575</v>
      </c>
      <c r="C17580">
        <v>4</v>
      </c>
      <c r="D17580">
        <v>82</v>
      </c>
      <c r="E17580">
        <v>14</v>
      </c>
      <c r="F17580">
        <v>13</v>
      </c>
      <c r="G17580">
        <v>38</v>
      </c>
      <c r="H17580">
        <v>44</v>
      </c>
      <c r="I17580">
        <v>6</v>
      </c>
      <c r="J17580">
        <v>9</v>
      </c>
      <c r="K17580">
        <v>0</v>
      </c>
      <c r="L17580">
        <v>481</v>
      </c>
      <c r="M17580">
        <v>0</v>
      </c>
      <c r="AB17580" t="s">
        <v>1</v>
      </c>
      <c r="AC17580">
        <v>17575</v>
      </c>
      <c r="AD17580">
        <v>4</v>
      </c>
      <c r="AE17580">
        <v>14</v>
      </c>
      <c r="AF17580">
        <v>13</v>
      </c>
      <c r="AG17580">
        <v>38</v>
      </c>
      <c r="AH17580">
        <v>44</v>
      </c>
      <c r="AI17580">
        <v>481</v>
      </c>
      <c r="AJ17580">
        <v>0</v>
      </c>
    </row>
    <row r="17581" spans="1:36" x14ac:dyDescent="0.3">
      <c r="A17581" t="s">
        <v>1</v>
      </c>
      <c r="B17581">
        <v>17576</v>
      </c>
      <c r="C17581">
        <v>9</v>
      </c>
      <c r="D17581">
        <v>0</v>
      </c>
      <c r="E17581">
        <v>366</v>
      </c>
      <c r="F17581">
        <v>56</v>
      </c>
      <c r="G17581">
        <v>164</v>
      </c>
      <c r="H17581">
        <v>120</v>
      </c>
      <c r="I17581">
        <v>17</v>
      </c>
      <c r="J17581">
        <v>20</v>
      </c>
      <c r="K17581">
        <v>0</v>
      </c>
      <c r="L17581">
        <v>621</v>
      </c>
      <c r="M17581">
        <v>1</v>
      </c>
      <c r="AB17581" t="s">
        <v>1</v>
      </c>
      <c r="AC17581">
        <v>17576</v>
      </c>
      <c r="AD17581">
        <v>9</v>
      </c>
      <c r="AE17581">
        <v>366</v>
      </c>
      <c r="AF17581">
        <v>56</v>
      </c>
      <c r="AG17581">
        <v>164</v>
      </c>
      <c r="AH17581">
        <v>120</v>
      </c>
      <c r="AI17581">
        <v>621</v>
      </c>
      <c r="AJ17581">
        <v>1</v>
      </c>
    </row>
    <row r="17582" spans="1:36" x14ac:dyDescent="0.3">
      <c r="A17582" t="s">
        <v>1</v>
      </c>
      <c r="B17582">
        <v>17577</v>
      </c>
      <c r="C17582">
        <v>7</v>
      </c>
      <c r="D17582">
        <v>0</v>
      </c>
      <c r="E17582">
        <v>159</v>
      </c>
      <c r="F17582">
        <v>2</v>
      </c>
      <c r="G17582">
        <v>45</v>
      </c>
      <c r="H17582">
        <v>49</v>
      </c>
      <c r="I17582">
        <v>6</v>
      </c>
      <c r="J17582">
        <v>7</v>
      </c>
      <c r="K17582">
        <v>0</v>
      </c>
      <c r="L17582">
        <v>665</v>
      </c>
      <c r="M17582">
        <v>0</v>
      </c>
      <c r="AB17582" t="s">
        <v>1</v>
      </c>
      <c r="AC17582">
        <v>17577</v>
      </c>
      <c r="AD17582">
        <v>7</v>
      </c>
      <c r="AE17582">
        <v>159</v>
      </c>
      <c r="AF17582">
        <v>2</v>
      </c>
      <c r="AG17582">
        <v>45</v>
      </c>
      <c r="AH17582">
        <v>49</v>
      </c>
      <c r="AI17582">
        <v>665</v>
      </c>
      <c r="AJ17582">
        <v>0</v>
      </c>
    </row>
    <row r="17583" spans="1:36" x14ac:dyDescent="0.3">
      <c r="A17583" t="s">
        <v>1</v>
      </c>
      <c r="B17583">
        <v>17578</v>
      </c>
      <c r="C17583">
        <v>1</v>
      </c>
      <c r="D17583">
        <v>51</v>
      </c>
      <c r="E17583">
        <v>22</v>
      </c>
      <c r="F17583">
        <v>11</v>
      </c>
      <c r="G17583">
        <v>21</v>
      </c>
      <c r="H17583">
        <v>22</v>
      </c>
      <c r="I17583">
        <v>11</v>
      </c>
      <c r="J17583">
        <v>16</v>
      </c>
      <c r="K17583">
        <v>0</v>
      </c>
      <c r="L17583">
        <v>478</v>
      </c>
      <c r="M17583">
        <v>0</v>
      </c>
      <c r="AB17583" t="s">
        <v>1</v>
      </c>
      <c r="AC17583">
        <v>17578</v>
      </c>
      <c r="AD17583">
        <v>1</v>
      </c>
      <c r="AE17583">
        <v>22</v>
      </c>
      <c r="AF17583">
        <v>11</v>
      </c>
      <c r="AG17583">
        <v>21</v>
      </c>
      <c r="AH17583">
        <v>22</v>
      </c>
      <c r="AI17583">
        <v>478</v>
      </c>
      <c r="AJ17583">
        <v>0</v>
      </c>
    </row>
    <row r="17584" spans="1:36" x14ac:dyDescent="0.3">
      <c r="A17584" t="s">
        <v>1</v>
      </c>
      <c r="B17584">
        <v>17579</v>
      </c>
      <c r="C17584">
        <v>4</v>
      </c>
      <c r="D17584">
        <v>66</v>
      </c>
      <c r="E17584">
        <v>165</v>
      </c>
      <c r="F17584">
        <v>33</v>
      </c>
      <c r="G17584">
        <v>60</v>
      </c>
      <c r="H17584">
        <v>34</v>
      </c>
      <c r="I17584">
        <v>16</v>
      </c>
      <c r="J17584">
        <v>17</v>
      </c>
      <c r="K17584">
        <v>0</v>
      </c>
      <c r="L17584">
        <v>682</v>
      </c>
      <c r="M17584">
        <v>1</v>
      </c>
      <c r="AB17584" t="s">
        <v>1</v>
      </c>
      <c r="AC17584">
        <v>17579</v>
      </c>
      <c r="AD17584">
        <v>4</v>
      </c>
      <c r="AE17584">
        <v>165</v>
      </c>
      <c r="AF17584">
        <v>33</v>
      </c>
      <c r="AG17584">
        <v>60</v>
      </c>
      <c r="AH17584">
        <v>34</v>
      </c>
      <c r="AI17584">
        <v>682</v>
      </c>
      <c r="AJ17584">
        <v>1</v>
      </c>
    </row>
    <row r="17585" spans="1:36" x14ac:dyDescent="0.3">
      <c r="A17585" t="s">
        <v>1</v>
      </c>
      <c r="B17585">
        <v>17580</v>
      </c>
      <c r="C17585">
        <v>2</v>
      </c>
      <c r="D17585">
        <v>86</v>
      </c>
      <c r="E17585">
        <v>-6</v>
      </c>
      <c r="F17585">
        <v>40</v>
      </c>
      <c r="G17585">
        <v>45</v>
      </c>
      <c r="H17585">
        <v>55</v>
      </c>
      <c r="I17585">
        <v>3</v>
      </c>
      <c r="J17585">
        <v>7</v>
      </c>
      <c r="K17585">
        <v>0</v>
      </c>
      <c r="L17585">
        <v>493</v>
      </c>
      <c r="M17585">
        <v>0</v>
      </c>
      <c r="AB17585" t="s">
        <v>1</v>
      </c>
      <c r="AC17585">
        <v>17580</v>
      </c>
      <c r="AD17585">
        <v>2</v>
      </c>
      <c r="AE17585">
        <v>-6</v>
      </c>
      <c r="AF17585">
        <v>40</v>
      </c>
      <c r="AG17585">
        <v>45</v>
      </c>
      <c r="AH17585">
        <v>55</v>
      </c>
      <c r="AI17585">
        <v>493</v>
      </c>
      <c r="AJ17585">
        <v>0</v>
      </c>
    </row>
    <row r="17586" spans="1:36" x14ac:dyDescent="0.3">
      <c r="A17586" t="s">
        <v>1</v>
      </c>
      <c r="B17586">
        <v>17581</v>
      </c>
      <c r="C17586">
        <v>4</v>
      </c>
      <c r="D17586">
        <v>67</v>
      </c>
      <c r="E17586">
        <v>176</v>
      </c>
      <c r="F17586">
        <v>87</v>
      </c>
      <c r="G17586">
        <v>109</v>
      </c>
      <c r="H17586">
        <v>58</v>
      </c>
      <c r="I17586">
        <v>19</v>
      </c>
      <c r="J17586">
        <v>20</v>
      </c>
      <c r="K17586">
        <v>0</v>
      </c>
      <c r="L17586">
        <v>688</v>
      </c>
      <c r="M17586">
        <v>1</v>
      </c>
      <c r="AB17586" t="s">
        <v>1</v>
      </c>
      <c r="AC17586">
        <v>17581</v>
      </c>
      <c r="AD17586">
        <v>4</v>
      </c>
      <c r="AE17586">
        <v>176</v>
      </c>
      <c r="AF17586">
        <v>87</v>
      </c>
      <c r="AG17586">
        <v>109</v>
      </c>
      <c r="AH17586">
        <v>58</v>
      </c>
      <c r="AI17586">
        <v>688</v>
      </c>
      <c r="AJ17586">
        <v>1</v>
      </c>
    </row>
    <row r="17587" spans="1:36" x14ac:dyDescent="0.3">
      <c r="A17587" t="s">
        <v>1</v>
      </c>
      <c r="B17587">
        <v>17582</v>
      </c>
      <c r="C17587">
        <v>4</v>
      </c>
      <c r="D17587">
        <v>0</v>
      </c>
      <c r="E17587">
        <v>-99</v>
      </c>
      <c r="F17587">
        <v>17</v>
      </c>
      <c r="G17587">
        <v>47</v>
      </c>
      <c r="H17587">
        <v>68</v>
      </c>
      <c r="I17587">
        <v>6</v>
      </c>
      <c r="J17587">
        <v>8</v>
      </c>
      <c r="K17587">
        <v>0</v>
      </c>
      <c r="L17587">
        <v>437</v>
      </c>
      <c r="M17587">
        <v>0</v>
      </c>
      <c r="AB17587" t="s">
        <v>1</v>
      </c>
      <c r="AC17587">
        <v>17582</v>
      </c>
      <c r="AD17587">
        <v>4</v>
      </c>
      <c r="AE17587">
        <v>-99</v>
      </c>
      <c r="AF17587">
        <v>17</v>
      </c>
      <c r="AG17587">
        <v>47</v>
      </c>
      <c r="AH17587">
        <v>68</v>
      </c>
      <c r="AI17587">
        <v>437</v>
      </c>
      <c r="AJ17587">
        <v>0</v>
      </c>
    </row>
    <row r="17588" spans="1:36" x14ac:dyDescent="0.3">
      <c r="A17588" t="s">
        <v>1</v>
      </c>
      <c r="B17588">
        <v>17583</v>
      </c>
      <c r="C17588">
        <v>2</v>
      </c>
      <c r="D17588">
        <v>0</v>
      </c>
      <c r="E17588">
        <v>-8</v>
      </c>
      <c r="F17588">
        <v>27</v>
      </c>
      <c r="G17588">
        <v>35</v>
      </c>
      <c r="H17588">
        <v>62</v>
      </c>
      <c r="I17588">
        <v>3</v>
      </c>
      <c r="J17588">
        <v>5</v>
      </c>
      <c r="K17588">
        <v>0</v>
      </c>
      <c r="L17588">
        <v>551</v>
      </c>
      <c r="M17588">
        <v>0</v>
      </c>
      <c r="AB17588" t="s">
        <v>1</v>
      </c>
      <c r="AC17588">
        <v>17583</v>
      </c>
      <c r="AD17588">
        <v>2</v>
      </c>
      <c r="AE17588">
        <v>-8</v>
      </c>
      <c r="AF17588">
        <v>27</v>
      </c>
      <c r="AG17588">
        <v>35</v>
      </c>
      <c r="AH17588">
        <v>62</v>
      </c>
      <c r="AI17588">
        <v>551</v>
      </c>
      <c r="AJ17588">
        <v>0</v>
      </c>
    </row>
    <row r="17589" spans="1:36" x14ac:dyDescent="0.3">
      <c r="A17589" t="s">
        <v>1</v>
      </c>
      <c r="B17589">
        <v>17584</v>
      </c>
      <c r="C17589">
        <v>5</v>
      </c>
      <c r="D17589">
        <v>64</v>
      </c>
      <c r="E17589">
        <v>-167</v>
      </c>
      <c r="F17589">
        <v>49</v>
      </c>
      <c r="G17589">
        <v>86</v>
      </c>
      <c r="H17589">
        <v>75</v>
      </c>
      <c r="I17589">
        <v>19</v>
      </c>
      <c r="J17589">
        <v>20</v>
      </c>
      <c r="K17589">
        <v>1</v>
      </c>
      <c r="L17589">
        <v>566</v>
      </c>
      <c r="M17589">
        <v>1</v>
      </c>
      <c r="AB17589" t="s">
        <v>1</v>
      </c>
      <c r="AC17589">
        <v>17584</v>
      </c>
      <c r="AD17589">
        <v>5</v>
      </c>
      <c r="AE17589">
        <v>-167</v>
      </c>
      <c r="AF17589">
        <v>49</v>
      </c>
      <c r="AG17589">
        <v>86</v>
      </c>
      <c r="AH17589">
        <v>75</v>
      </c>
      <c r="AI17589">
        <v>566</v>
      </c>
      <c r="AJ17589">
        <v>1</v>
      </c>
    </row>
    <row r="17590" spans="1:36" x14ac:dyDescent="0.3">
      <c r="A17590" t="s">
        <v>1</v>
      </c>
      <c r="B17590">
        <v>17585</v>
      </c>
      <c r="C17590">
        <v>6</v>
      </c>
      <c r="D17590">
        <v>0</v>
      </c>
      <c r="E17590">
        <v>237</v>
      </c>
      <c r="F17590">
        <v>10</v>
      </c>
      <c r="G17590">
        <v>50</v>
      </c>
      <c r="H17590">
        <v>43</v>
      </c>
      <c r="I17590">
        <v>2</v>
      </c>
      <c r="J17590">
        <v>11</v>
      </c>
      <c r="K17590">
        <v>1</v>
      </c>
      <c r="L17590">
        <v>577</v>
      </c>
      <c r="M17590">
        <v>1</v>
      </c>
      <c r="AB17590" t="s">
        <v>1</v>
      </c>
      <c r="AC17590">
        <v>17585</v>
      </c>
      <c r="AD17590">
        <v>6</v>
      </c>
      <c r="AE17590">
        <v>237</v>
      </c>
      <c r="AF17590">
        <v>10</v>
      </c>
      <c r="AG17590">
        <v>50</v>
      </c>
      <c r="AH17590">
        <v>43</v>
      </c>
      <c r="AI17590">
        <v>577</v>
      </c>
      <c r="AJ17590">
        <v>1</v>
      </c>
    </row>
    <row r="17591" spans="1:36" x14ac:dyDescent="0.3">
      <c r="A17591" t="s">
        <v>1</v>
      </c>
      <c r="B17591">
        <v>17586</v>
      </c>
      <c r="C17591">
        <v>2</v>
      </c>
      <c r="D17591">
        <v>0</v>
      </c>
      <c r="E17591">
        <v>-232</v>
      </c>
      <c r="F17591">
        <v>33</v>
      </c>
      <c r="G17591">
        <v>39</v>
      </c>
      <c r="H17591">
        <v>32</v>
      </c>
      <c r="I17591">
        <v>5</v>
      </c>
      <c r="J17591">
        <v>14</v>
      </c>
      <c r="K17591">
        <v>0</v>
      </c>
      <c r="L17591">
        <v>528</v>
      </c>
      <c r="M17591">
        <v>0</v>
      </c>
      <c r="AB17591" t="s">
        <v>1</v>
      </c>
      <c r="AC17591">
        <v>17586</v>
      </c>
      <c r="AD17591">
        <v>2</v>
      </c>
      <c r="AE17591">
        <v>-232</v>
      </c>
      <c r="AF17591">
        <v>33</v>
      </c>
      <c r="AG17591">
        <v>39</v>
      </c>
      <c r="AH17591">
        <v>32</v>
      </c>
      <c r="AI17591">
        <v>528</v>
      </c>
      <c r="AJ17591">
        <v>0</v>
      </c>
    </row>
    <row r="17592" spans="1:36" x14ac:dyDescent="0.3">
      <c r="A17592" t="s">
        <v>1</v>
      </c>
      <c r="B17592">
        <v>17587</v>
      </c>
      <c r="C17592">
        <v>9</v>
      </c>
      <c r="D17592">
        <v>0</v>
      </c>
      <c r="E17592">
        <v>197</v>
      </c>
      <c r="F17592">
        <v>68</v>
      </c>
      <c r="G17592">
        <v>183</v>
      </c>
      <c r="H17592">
        <v>128</v>
      </c>
      <c r="I17592">
        <v>7</v>
      </c>
      <c r="J17592">
        <v>16</v>
      </c>
      <c r="K17592">
        <v>0</v>
      </c>
      <c r="L17592">
        <v>597</v>
      </c>
      <c r="M17592">
        <v>1</v>
      </c>
      <c r="AB17592" t="s">
        <v>1</v>
      </c>
      <c r="AC17592">
        <v>17587</v>
      </c>
      <c r="AD17592">
        <v>9</v>
      </c>
      <c r="AE17592">
        <v>197</v>
      </c>
      <c r="AF17592">
        <v>68</v>
      </c>
      <c r="AG17592">
        <v>183</v>
      </c>
      <c r="AH17592">
        <v>128</v>
      </c>
      <c r="AI17592">
        <v>597</v>
      </c>
      <c r="AJ17592">
        <v>1</v>
      </c>
    </row>
    <row r="17593" spans="1:36" x14ac:dyDescent="0.3">
      <c r="A17593" t="s">
        <v>1</v>
      </c>
      <c r="B17593">
        <v>17588</v>
      </c>
      <c r="C17593">
        <v>4</v>
      </c>
      <c r="D17593">
        <v>44</v>
      </c>
      <c r="E17593">
        <v>-179</v>
      </c>
      <c r="F17593">
        <v>39</v>
      </c>
      <c r="G17593">
        <v>70</v>
      </c>
      <c r="H17593">
        <v>81</v>
      </c>
      <c r="I17593">
        <v>13</v>
      </c>
      <c r="J17593">
        <v>14</v>
      </c>
      <c r="K17593">
        <v>1</v>
      </c>
      <c r="L17593">
        <v>470</v>
      </c>
      <c r="M17593">
        <v>1</v>
      </c>
      <c r="AB17593" t="s">
        <v>1</v>
      </c>
      <c r="AC17593">
        <v>17588</v>
      </c>
      <c r="AD17593">
        <v>4</v>
      </c>
      <c r="AE17593">
        <v>-179</v>
      </c>
      <c r="AF17593">
        <v>39</v>
      </c>
      <c r="AG17593">
        <v>70</v>
      </c>
      <c r="AH17593">
        <v>81</v>
      </c>
      <c r="AI17593">
        <v>470</v>
      </c>
      <c r="AJ17593">
        <v>1</v>
      </c>
    </row>
    <row r="17594" spans="1:36" x14ac:dyDescent="0.3">
      <c r="A17594" t="s">
        <v>1</v>
      </c>
      <c r="B17594">
        <v>17589</v>
      </c>
      <c r="C17594">
        <v>9</v>
      </c>
      <c r="D17594">
        <v>0</v>
      </c>
      <c r="E17594">
        <v>398</v>
      </c>
      <c r="F17594">
        <v>91</v>
      </c>
      <c r="G17594">
        <v>228</v>
      </c>
      <c r="H17594">
        <v>121</v>
      </c>
      <c r="I17594">
        <v>3</v>
      </c>
      <c r="J17594">
        <v>6</v>
      </c>
      <c r="K17594">
        <v>0</v>
      </c>
      <c r="L17594">
        <v>731</v>
      </c>
      <c r="M17594">
        <v>1</v>
      </c>
      <c r="AB17594" t="s">
        <v>1</v>
      </c>
      <c r="AC17594">
        <v>17589</v>
      </c>
      <c r="AD17594">
        <v>9</v>
      </c>
      <c r="AE17594">
        <v>398</v>
      </c>
      <c r="AF17594">
        <v>91</v>
      </c>
      <c r="AG17594">
        <v>228</v>
      </c>
      <c r="AH17594">
        <v>121</v>
      </c>
      <c r="AI17594">
        <v>731</v>
      </c>
      <c r="AJ17594">
        <v>1</v>
      </c>
    </row>
    <row r="17595" spans="1:36" x14ac:dyDescent="0.3">
      <c r="A17595" t="s">
        <v>1</v>
      </c>
      <c r="B17595">
        <v>17590</v>
      </c>
      <c r="C17595">
        <v>2</v>
      </c>
      <c r="D17595">
        <v>80</v>
      </c>
      <c r="E17595">
        <v>-4</v>
      </c>
      <c r="F17595">
        <v>44</v>
      </c>
      <c r="G17595">
        <v>42</v>
      </c>
      <c r="H17595">
        <v>38</v>
      </c>
      <c r="I17595">
        <v>18</v>
      </c>
      <c r="J17595">
        <v>20</v>
      </c>
      <c r="K17595">
        <v>0</v>
      </c>
      <c r="L17595">
        <v>484</v>
      </c>
      <c r="M17595">
        <v>1</v>
      </c>
      <c r="AB17595" t="s">
        <v>1</v>
      </c>
      <c r="AC17595">
        <v>17590</v>
      </c>
      <c r="AD17595">
        <v>2</v>
      </c>
      <c r="AE17595">
        <v>-4</v>
      </c>
      <c r="AF17595">
        <v>44</v>
      </c>
      <c r="AG17595">
        <v>42</v>
      </c>
      <c r="AH17595">
        <v>38</v>
      </c>
      <c r="AI17595">
        <v>484</v>
      </c>
      <c r="AJ17595">
        <v>1</v>
      </c>
    </row>
    <row r="17596" spans="1:36" x14ac:dyDescent="0.3">
      <c r="A17596" t="s">
        <v>1</v>
      </c>
      <c r="B17596">
        <v>17591</v>
      </c>
      <c r="C17596">
        <v>2</v>
      </c>
      <c r="D17596">
        <v>10</v>
      </c>
      <c r="E17596">
        <v>-207</v>
      </c>
      <c r="F17596">
        <v>2</v>
      </c>
      <c r="G17596">
        <v>20</v>
      </c>
      <c r="H17596">
        <v>37</v>
      </c>
      <c r="I17596">
        <v>14</v>
      </c>
      <c r="J17596">
        <v>19</v>
      </c>
      <c r="K17596">
        <v>1</v>
      </c>
      <c r="L17596">
        <v>560</v>
      </c>
      <c r="M17596">
        <v>0</v>
      </c>
      <c r="AB17596" t="s">
        <v>1</v>
      </c>
      <c r="AC17596">
        <v>17591</v>
      </c>
      <c r="AD17596">
        <v>2</v>
      </c>
      <c r="AE17596">
        <v>-207</v>
      </c>
      <c r="AF17596">
        <v>2</v>
      </c>
      <c r="AG17596">
        <v>20</v>
      </c>
      <c r="AH17596">
        <v>37</v>
      </c>
      <c r="AI17596">
        <v>560</v>
      </c>
      <c r="AJ17596">
        <v>0</v>
      </c>
    </row>
    <row r="17597" spans="1:36" x14ac:dyDescent="0.3">
      <c r="A17597" t="s">
        <v>1</v>
      </c>
      <c r="B17597">
        <v>17592</v>
      </c>
      <c r="C17597">
        <v>1</v>
      </c>
      <c r="D17597">
        <v>6</v>
      </c>
      <c r="E17597">
        <v>-226</v>
      </c>
      <c r="F17597">
        <v>29</v>
      </c>
      <c r="G17597">
        <v>32</v>
      </c>
      <c r="H17597">
        <v>31</v>
      </c>
      <c r="I17597">
        <v>1</v>
      </c>
      <c r="J17597">
        <v>8</v>
      </c>
      <c r="K17597">
        <v>0</v>
      </c>
      <c r="L17597">
        <v>536</v>
      </c>
      <c r="M17597">
        <v>1</v>
      </c>
      <c r="AB17597" t="s">
        <v>1</v>
      </c>
      <c r="AC17597">
        <v>17592</v>
      </c>
      <c r="AD17597">
        <v>1</v>
      </c>
      <c r="AE17597">
        <v>-226</v>
      </c>
      <c r="AF17597">
        <v>29</v>
      </c>
      <c r="AG17597">
        <v>32</v>
      </c>
      <c r="AH17597">
        <v>31</v>
      </c>
      <c r="AI17597">
        <v>536</v>
      </c>
      <c r="AJ17597">
        <v>1</v>
      </c>
    </row>
    <row r="17598" spans="1:36" x14ac:dyDescent="0.3">
      <c r="A17598" t="s">
        <v>1</v>
      </c>
      <c r="B17598">
        <v>17593</v>
      </c>
      <c r="C17598">
        <v>3</v>
      </c>
      <c r="D17598">
        <v>0</v>
      </c>
      <c r="E17598">
        <v>52</v>
      </c>
      <c r="F17598">
        <v>46</v>
      </c>
      <c r="G17598">
        <v>66</v>
      </c>
      <c r="H17598">
        <v>38</v>
      </c>
      <c r="I17598">
        <v>7</v>
      </c>
      <c r="J17598">
        <v>11</v>
      </c>
      <c r="K17598">
        <v>0</v>
      </c>
      <c r="L17598">
        <v>673</v>
      </c>
      <c r="M17598">
        <v>1</v>
      </c>
      <c r="AB17598" t="s">
        <v>1</v>
      </c>
      <c r="AC17598">
        <v>17593</v>
      </c>
      <c r="AD17598">
        <v>3</v>
      </c>
      <c r="AE17598">
        <v>52</v>
      </c>
      <c r="AF17598">
        <v>46</v>
      </c>
      <c r="AG17598">
        <v>66</v>
      </c>
      <c r="AH17598">
        <v>38</v>
      </c>
      <c r="AI17598">
        <v>673</v>
      </c>
      <c r="AJ17598">
        <v>1</v>
      </c>
    </row>
    <row r="17599" spans="1:36" x14ac:dyDescent="0.3">
      <c r="A17599" t="s">
        <v>1</v>
      </c>
      <c r="B17599">
        <v>17594</v>
      </c>
      <c r="C17599">
        <v>4</v>
      </c>
      <c r="D17599">
        <v>0</v>
      </c>
      <c r="E17599">
        <v>127</v>
      </c>
      <c r="F17599">
        <v>22</v>
      </c>
      <c r="G17599">
        <v>48</v>
      </c>
      <c r="H17599">
        <v>52</v>
      </c>
      <c r="I17599">
        <v>4</v>
      </c>
      <c r="J17599">
        <v>7</v>
      </c>
      <c r="K17599">
        <v>0</v>
      </c>
      <c r="L17599">
        <v>614</v>
      </c>
      <c r="M17599">
        <v>1</v>
      </c>
      <c r="AB17599" t="s">
        <v>1</v>
      </c>
      <c r="AC17599">
        <v>17594</v>
      </c>
      <c r="AD17599">
        <v>4</v>
      </c>
      <c r="AE17599">
        <v>127</v>
      </c>
      <c r="AF17599">
        <v>22</v>
      </c>
      <c r="AG17599">
        <v>48</v>
      </c>
      <c r="AH17599">
        <v>52</v>
      </c>
      <c r="AI17599">
        <v>614</v>
      </c>
      <c r="AJ17599">
        <v>1</v>
      </c>
    </row>
    <row r="17600" spans="1:36" x14ac:dyDescent="0.3">
      <c r="A17600" t="s">
        <v>1</v>
      </c>
      <c r="B17600">
        <v>17595</v>
      </c>
      <c r="C17600">
        <v>9</v>
      </c>
      <c r="D17600">
        <v>0</v>
      </c>
      <c r="E17600">
        <v>244</v>
      </c>
      <c r="F17600">
        <v>6</v>
      </c>
      <c r="G17600">
        <v>60</v>
      </c>
      <c r="H17600">
        <v>63</v>
      </c>
      <c r="I17600">
        <v>7</v>
      </c>
      <c r="J17600">
        <v>9</v>
      </c>
      <c r="K17600">
        <v>0</v>
      </c>
      <c r="L17600">
        <v>532</v>
      </c>
      <c r="M17600">
        <v>0</v>
      </c>
      <c r="AB17600" t="s">
        <v>1</v>
      </c>
      <c r="AC17600">
        <v>17595</v>
      </c>
      <c r="AD17600">
        <v>9</v>
      </c>
      <c r="AE17600">
        <v>244</v>
      </c>
      <c r="AF17600">
        <v>6</v>
      </c>
      <c r="AG17600">
        <v>60</v>
      </c>
      <c r="AH17600">
        <v>63</v>
      </c>
      <c r="AI17600">
        <v>532</v>
      </c>
      <c r="AJ17600">
        <v>0</v>
      </c>
    </row>
    <row r="17601" spans="1:36" x14ac:dyDescent="0.3">
      <c r="A17601" t="s">
        <v>1</v>
      </c>
      <c r="B17601">
        <v>17596</v>
      </c>
      <c r="C17601">
        <v>7</v>
      </c>
      <c r="D17601">
        <v>10</v>
      </c>
      <c r="E17601">
        <v>414</v>
      </c>
      <c r="F17601">
        <v>23</v>
      </c>
      <c r="G17601">
        <v>77</v>
      </c>
      <c r="H17601">
        <v>78</v>
      </c>
      <c r="I17601">
        <v>9</v>
      </c>
      <c r="J17601">
        <v>17</v>
      </c>
      <c r="K17601">
        <v>1</v>
      </c>
      <c r="L17601">
        <v>579</v>
      </c>
      <c r="M17601">
        <v>1</v>
      </c>
      <c r="AB17601" t="s">
        <v>1</v>
      </c>
      <c r="AC17601">
        <v>17596</v>
      </c>
      <c r="AD17601">
        <v>7</v>
      </c>
      <c r="AE17601">
        <v>414</v>
      </c>
      <c r="AF17601">
        <v>23</v>
      </c>
      <c r="AG17601">
        <v>77</v>
      </c>
      <c r="AH17601">
        <v>78</v>
      </c>
      <c r="AI17601">
        <v>579</v>
      </c>
      <c r="AJ17601">
        <v>1</v>
      </c>
    </row>
    <row r="17602" spans="1:36" x14ac:dyDescent="0.3">
      <c r="A17602" t="s">
        <v>1</v>
      </c>
      <c r="B17602">
        <v>17597</v>
      </c>
      <c r="C17602">
        <v>3</v>
      </c>
      <c r="D17602">
        <v>0</v>
      </c>
      <c r="E17602">
        <v>48</v>
      </c>
      <c r="F17602">
        <v>93</v>
      </c>
      <c r="G17602">
        <v>106</v>
      </c>
      <c r="H17602">
        <v>79</v>
      </c>
      <c r="I17602">
        <v>1</v>
      </c>
      <c r="J17602">
        <v>4</v>
      </c>
      <c r="K17602">
        <v>0</v>
      </c>
      <c r="L17602">
        <v>621</v>
      </c>
      <c r="M17602">
        <v>1</v>
      </c>
      <c r="AB17602" t="s">
        <v>1</v>
      </c>
      <c r="AC17602">
        <v>17597</v>
      </c>
      <c r="AD17602">
        <v>3</v>
      </c>
      <c r="AE17602">
        <v>48</v>
      </c>
      <c r="AF17602">
        <v>93</v>
      </c>
      <c r="AG17602">
        <v>106</v>
      </c>
      <c r="AH17602">
        <v>79</v>
      </c>
      <c r="AI17602">
        <v>621</v>
      </c>
      <c r="AJ17602">
        <v>1</v>
      </c>
    </row>
    <row r="17603" spans="1:36" x14ac:dyDescent="0.3">
      <c r="A17603" t="s">
        <v>1</v>
      </c>
      <c r="B17603">
        <v>17598</v>
      </c>
      <c r="C17603">
        <v>8</v>
      </c>
      <c r="D17603">
        <v>0</v>
      </c>
      <c r="E17603">
        <v>44</v>
      </c>
      <c r="F17603">
        <v>8</v>
      </c>
      <c r="G17603">
        <v>60</v>
      </c>
      <c r="H17603">
        <v>42</v>
      </c>
      <c r="I17603">
        <v>4</v>
      </c>
      <c r="J17603">
        <v>10</v>
      </c>
      <c r="K17603">
        <v>0</v>
      </c>
      <c r="L17603">
        <v>557</v>
      </c>
      <c r="M17603">
        <v>0</v>
      </c>
      <c r="AB17603" t="s">
        <v>1</v>
      </c>
      <c r="AC17603">
        <v>17598</v>
      </c>
      <c r="AD17603">
        <v>8</v>
      </c>
      <c r="AE17603">
        <v>44</v>
      </c>
      <c r="AF17603">
        <v>8</v>
      </c>
      <c r="AG17603">
        <v>60</v>
      </c>
      <c r="AH17603">
        <v>42</v>
      </c>
      <c r="AI17603">
        <v>557</v>
      </c>
      <c r="AJ17603">
        <v>0</v>
      </c>
    </row>
    <row r="17604" spans="1:36" x14ac:dyDescent="0.3">
      <c r="A17604" t="s">
        <v>1</v>
      </c>
      <c r="B17604">
        <v>17599</v>
      </c>
      <c r="C17604">
        <v>9</v>
      </c>
      <c r="D17604">
        <v>0</v>
      </c>
      <c r="E17604">
        <v>249</v>
      </c>
      <c r="F17604">
        <v>76</v>
      </c>
      <c r="G17604">
        <v>204</v>
      </c>
      <c r="H17604">
        <v>141</v>
      </c>
      <c r="I17604">
        <v>9</v>
      </c>
      <c r="J17604">
        <v>19</v>
      </c>
      <c r="K17604">
        <v>1</v>
      </c>
      <c r="L17604">
        <v>761</v>
      </c>
      <c r="M17604">
        <v>1</v>
      </c>
      <c r="AB17604" t="s">
        <v>1</v>
      </c>
      <c r="AC17604">
        <v>17599</v>
      </c>
      <c r="AD17604">
        <v>9</v>
      </c>
      <c r="AE17604">
        <v>249</v>
      </c>
      <c r="AF17604">
        <v>76</v>
      </c>
      <c r="AG17604">
        <v>204</v>
      </c>
      <c r="AH17604">
        <v>141</v>
      </c>
      <c r="AI17604">
        <v>761</v>
      </c>
      <c r="AJ17604">
        <v>1</v>
      </c>
    </row>
    <row r="17605" spans="1:36" x14ac:dyDescent="0.3">
      <c r="A17605" t="s">
        <v>1</v>
      </c>
      <c r="B17605">
        <v>17600</v>
      </c>
      <c r="C17605">
        <v>2</v>
      </c>
      <c r="D17605">
        <v>0</v>
      </c>
      <c r="E17605">
        <v>174</v>
      </c>
      <c r="F17605">
        <v>30</v>
      </c>
      <c r="G17605">
        <v>34</v>
      </c>
      <c r="H17605">
        <v>51</v>
      </c>
      <c r="I17605">
        <v>8</v>
      </c>
      <c r="J17605">
        <v>11</v>
      </c>
      <c r="K17605">
        <v>1</v>
      </c>
      <c r="L17605">
        <v>636</v>
      </c>
      <c r="M17605">
        <v>0</v>
      </c>
      <c r="AB17605" t="s">
        <v>1</v>
      </c>
      <c r="AC17605">
        <v>17600</v>
      </c>
      <c r="AD17605">
        <v>2</v>
      </c>
      <c r="AE17605">
        <v>174</v>
      </c>
      <c r="AF17605">
        <v>30</v>
      </c>
      <c r="AG17605">
        <v>34</v>
      </c>
      <c r="AH17605">
        <v>51</v>
      </c>
      <c r="AI17605">
        <v>636</v>
      </c>
      <c r="AJ17605">
        <v>0</v>
      </c>
    </row>
    <row r="17606" spans="1:36" x14ac:dyDescent="0.3">
      <c r="A17606" t="s">
        <v>1</v>
      </c>
      <c r="B17606">
        <v>17601</v>
      </c>
      <c r="C17606">
        <v>6</v>
      </c>
      <c r="D17606">
        <v>0</v>
      </c>
      <c r="E17606">
        <v>-91</v>
      </c>
      <c r="F17606">
        <v>35</v>
      </c>
      <c r="G17606">
        <v>83</v>
      </c>
      <c r="H17606">
        <v>88</v>
      </c>
      <c r="I17606">
        <v>7</v>
      </c>
      <c r="J17606">
        <v>10</v>
      </c>
      <c r="K17606">
        <v>1</v>
      </c>
      <c r="L17606">
        <v>530</v>
      </c>
      <c r="M17606">
        <v>1</v>
      </c>
      <c r="AB17606" t="s">
        <v>1</v>
      </c>
      <c r="AC17606">
        <v>17601</v>
      </c>
      <c r="AD17606">
        <v>6</v>
      </c>
      <c r="AE17606">
        <v>-91</v>
      </c>
      <c r="AF17606">
        <v>35</v>
      </c>
      <c r="AG17606">
        <v>83</v>
      </c>
      <c r="AH17606">
        <v>88</v>
      </c>
      <c r="AI17606">
        <v>530</v>
      </c>
      <c r="AJ17606">
        <v>1</v>
      </c>
    </row>
    <row r="17607" spans="1:36" x14ac:dyDescent="0.3">
      <c r="A17607" t="s">
        <v>1</v>
      </c>
      <c r="B17607">
        <v>17602</v>
      </c>
      <c r="C17607">
        <v>10</v>
      </c>
      <c r="D17607">
        <v>0</v>
      </c>
      <c r="E17607">
        <v>319</v>
      </c>
      <c r="F17607">
        <v>58</v>
      </c>
      <c r="G17607">
        <v>180</v>
      </c>
      <c r="H17607">
        <v>90</v>
      </c>
      <c r="I17607">
        <v>10</v>
      </c>
      <c r="J17607">
        <v>15</v>
      </c>
      <c r="K17607">
        <v>0</v>
      </c>
      <c r="L17607">
        <v>762</v>
      </c>
      <c r="M17607">
        <v>1</v>
      </c>
      <c r="AB17607" t="s">
        <v>1</v>
      </c>
      <c r="AC17607">
        <v>17602</v>
      </c>
      <c r="AD17607">
        <v>10</v>
      </c>
      <c r="AE17607">
        <v>319</v>
      </c>
      <c r="AF17607">
        <v>58</v>
      </c>
      <c r="AG17607">
        <v>180</v>
      </c>
      <c r="AH17607">
        <v>90</v>
      </c>
      <c r="AI17607">
        <v>762</v>
      </c>
      <c r="AJ17607">
        <v>1</v>
      </c>
    </row>
    <row r="17608" spans="1:36" x14ac:dyDescent="0.3">
      <c r="A17608" t="s">
        <v>1</v>
      </c>
      <c r="B17608">
        <v>17603</v>
      </c>
      <c r="C17608">
        <v>7</v>
      </c>
      <c r="D17608">
        <v>32</v>
      </c>
      <c r="E17608">
        <v>275</v>
      </c>
      <c r="F17608">
        <v>29</v>
      </c>
      <c r="G17608">
        <v>81</v>
      </c>
      <c r="H17608">
        <v>66</v>
      </c>
      <c r="I17608">
        <v>1</v>
      </c>
      <c r="J17608">
        <v>4</v>
      </c>
      <c r="K17608">
        <v>0</v>
      </c>
      <c r="L17608">
        <v>565</v>
      </c>
      <c r="M17608">
        <v>1</v>
      </c>
      <c r="AB17608" t="s">
        <v>1</v>
      </c>
      <c r="AC17608">
        <v>17603</v>
      </c>
      <c r="AD17608">
        <v>7</v>
      </c>
      <c r="AE17608">
        <v>275</v>
      </c>
      <c r="AF17608">
        <v>29</v>
      </c>
      <c r="AG17608">
        <v>81</v>
      </c>
      <c r="AH17608">
        <v>66</v>
      </c>
      <c r="AI17608">
        <v>565</v>
      </c>
      <c r="AJ17608">
        <v>1</v>
      </c>
    </row>
    <row r="17609" spans="1:36" x14ac:dyDescent="0.3">
      <c r="A17609" t="s">
        <v>1</v>
      </c>
      <c r="B17609">
        <v>17604</v>
      </c>
      <c r="C17609">
        <v>7</v>
      </c>
      <c r="D17609">
        <v>41</v>
      </c>
      <c r="E17609">
        <v>273</v>
      </c>
      <c r="F17609">
        <v>78</v>
      </c>
      <c r="G17609">
        <v>159</v>
      </c>
      <c r="H17609">
        <v>109</v>
      </c>
      <c r="I17609">
        <v>3</v>
      </c>
      <c r="J17609">
        <v>9</v>
      </c>
      <c r="K17609">
        <v>0</v>
      </c>
      <c r="L17609">
        <v>749</v>
      </c>
      <c r="M17609">
        <v>1</v>
      </c>
      <c r="AB17609" t="s">
        <v>1</v>
      </c>
      <c r="AC17609">
        <v>17604</v>
      </c>
      <c r="AD17609">
        <v>7</v>
      </c>
      <c r="AE17609">
        <v>273</v>
      </c>
      <c r="AF17609">
        <v>78</v>
      </c>
      <c r="AG17609">
        <v>159</v>
      </c>
      <c r="AH17609">
        <v>109</v>
      </c>
      <c r="AI17609">
        <v>749</v>
      </c>
      <c r="AJ17609">
        <v>1</v>
      </c>
    </row>
    <row r="17610" spans="1:36" x14ac:dyDescent="0.3">
      <c r="A17610" t="s">
        <v>1</v>
      </c>
      <c r="B17610">
        <v>17605</v>
      </c>
      <c r="C17610">
        <v>8</v>
      </c>
      <c r="D17610">
        <v>0</v>
      </c>
      <c r="E17610">
        <v>-29</v>
      </c>
      <c r="F17610">
        <v>94</v>
      </c>
      <c r="G17610">
        <v>205</v>
      </c>
      <c r="H17610">
        <v>156</v>
      </c>
      <c r="I17610">
        <v>0</v>
      </c>
      <c r="J17610">
        <v>7</v>
      </c>
      <c r="K17610">
        <v>0</v>
      </c>
      <c r="L17610">
        <v>648</v>
      </c>
      <c r="M17610">
        <v>1</v>
      </c>
      <c r="AB17610" t="s">
        <v>1</v>
      </c>
      <c r="AC17610">
        <v>17605</v>
      </c>
      <c r="AD17610">
        <v>8</v>
      </c>
      <c r="AE17610">
        <v>-29</v>
      </c>
      <c r="AF17610">
        <v>94</v>
      </c>
      <c r="AG17610">
        <v>205</v>
      </c>
      <c r="AH17610">
        <v>156</v>
      </c>
      <c r="AI17610">
        <v>648</v>
      </c>
      <c r="AJ17610">
        <v>1</v>
      </c>
    </row>
    <row r="17611" spans="1:36" x14ac:dyDescent="0.3">
      <c r="A17611" t="s">
        <v>1</v>
      </c>
      <c r="B17611">
        <v>17606</v>
      </c>
      <c r="C17611">
        <v>5</v>
      </c>
      <c r="D17611">
        <v>46</v>
      </c>
      <c r="E17611">
        <v>-117</v>
      </c>
      <c r="F17611">
        <v>21</v>
      </c>
      <c r="G17611">
        <v>58</v>
      </c>
      <c r="H17611">
        <v>52</v>
      </c>
      <c r="I17611">
        <v>2</v>
      </c>
      <c r="J17611">
        <v>3</v>
      </c>
      <c r="K17611">
        <v>1</v>
      </c>
      <c r="L17611">
        <v>468</v>
      </c>
      <c r="M17611">
        <v>0</v>
      </c>
      <c r="AB17611" t="s">
        <v>1</v>
      </c>
      <c r="AC17611">
        <v>17606</v>
      </c>
      <c r="AD17611">
        <v>5</v>
      </c>
      <c r="AE17611">
        <v>-117</v>
      </c>
      <c r="AF17611">
        <v>21</v>
      </c>
      <c r="AG17611">
        <v>58</v>
      </c>
      <c r="AH17611">
        <v>52</v>
      </c>
      <c r="AI17611">
        <v>468</v>
      </c>
      <c r="AJ17611">
        <v>0</v>
      </c>
    </row>
    <row r="17612" spans="1:36" x14ac:dyDescent="0.3">
      <c r="A17612" t="s">
        <v>1</v>
      </c>
      <c r="B17612">
        <v>17607</v>
      </c>
      <c r="C17612">
        <v>10</v>
      </c>
      <c r="D17612">
        <v>79</v>
      </c>
      <c r="E17612">
        <v>191</v>
      </c>
      <c r="F17612">
        <v>91</v>
      </c>
      <c r="G17612">
        <v>247</v>
      </c>
      <c r="H17612">
        <v>163</v>
      </c>
      <c r="I17612">
        <v>0</v>
      </c>
      <c r="J17612">
        <v>2</v>
      </c>
      <c r="K17612">
        <v>0</v>
      </c>
      <c r="L17612">
        <v>671</v>
      </c>
      <c r="M17612">
        <v>1</v>
      </c>
      <c r="AB17612" t="s">
        <v>1</v>
      </c>
      <c r="AC17612">
        <v>17607</v>
      </c>
      <c r="AD17612">
        <v>10</v>
      </c>
      <c r="AE17612">
        <v>191</v>
      </c>
      <c r="AF17612">
        <v>91</v>
      </c>
      <c r="AG17612">
        <v>247</v>
      </c>
      <c r="AH17612">
        <v>163</v>
      </c>
      <c r="AI17612">
        <v>671</v>
      </c>
      <c r="AJ17612">
        <v>1</v>
      </c>
    </row>
    <row r="17613" spans="1:36" x14ac:dyDescent="0.3">
      <c r="A17613" t="s">
        <v>1</v>
      </c>
      <c r="B17613">
        <v>17608</v>
      </c>
      <c r="C17613">
        <v>6</v>
      </c>
      <c r="D17613">
        <v>0</v>
      </c>
      <c r="E17613">
        <v>273</v>
      </c>
      <c r="F17613">
        <v>7</v>
      </c>
      <c r="G17613">
        <v>42</v>
      </c>
      <c r="H17613">
        <v>30</v>
      </c>
      <c r="I17613">
        <v>1</v>
      </c>
      <c r="J17613">
        <v>11</v>
      </c>
      <c r="K17613">
        <v>0</v>
      </c>
      <c r="L17613">
        <v>539</v>
      </c>
      <c r="M17613">
        <v>1</v>
      </c>
      <c r="AB17613" t="s">
        <v>1</v>
      </c>
      <c r="AC17613">
        <v>17608</v>
      </c>
      <c r="AD17613">
        <v>6</v>
      </c>
      <c r="AE17613">
        <v>273</v>
      </c>
      <c r="AF17613">
        <v>7</v>
      </c>
      <c r="AG17613">
        <v>42</v>
      </c>
      <c r="AH17613">
        <v>30</v>
      </c>
      <c r="AI17613">
        <v>539</v>
      </c>
      <c r="AJ17613">
        <v>1</v>
      </c>
    </row>
    <row r="17614" spans="1:36" x14ac:dyDescent="0.3">
      <c r="A17614" t="s">
        <v>1</v>
      </c>
      <c r="B17614">
        <v>17609</v>
      </c>
      <c r="C17614">
        <v>5</v>
      </c>
      <c r="D17614">
        <v>0</v>
      </c>
      <c r="E17614">
        <v>-123</v>
      </c>
      <c r="F17614">
        <v>19</v>
      </c>
      <c r="G17614">
        <v>57</v>
      </c>
      <c r="H17614">
        <v>48</v>
      </c>
      <c r="I17614">
        <v>15</v>
      </c>
      <c r="J17614">
        <v>20</v>
      </c>
      <c r="K17614">
        <v>1</v>
      </c>
      <c r="L17614">
        <v>506</v>
      </c>
      <c r="M17614">
        <v>1</v>
      </c>
      <c r="AB17614" t="s">
        <v>1</v>
      </c>
      <c r="AC17614">
        <v>17609</v>
      </c>
      <c r="AD17614">
        <v>5</v>
      </c>
      <c r="AE17614">
        <v>-123</v>
      </c>
      <c r="AF17614">
        <v>19</v>
      </c>
      <c r="AG17614">
        <v>57</v>
      </c>
      <c r="AH17614">
        <v>48</v>
      </c>
      <c r="AI17614">
        <v>506</v>
      </c>
      <c r="AJ17614">
        <v>1</v>
      </c>
    </row>
    <row r="17615" spans="1:36" x14ac:dyDescent="0.3">
      <c r="A17615" t="s">
        <v>1</v>
      </c>
      <c r="B17615">
        <v>17610</v>
      </c>
      <c r="C17615">
        <v>7</v>
      </c>
      <c r="D17615">
        <v>0</v>
      </c>
      <c r="E17615">
        <v>211</v>
      </c>
      <c r="F17615">
        <v>83</v>
      </c>
      <c r="G17615">
        <v>165</v>
      </c>
      <c r="H17615">
        <v>111</v>
      </c>
      <c r="I17615">
        <v>0</v>
      </c>
      <c r="J17615">
        <v>10</v>
      </c>
      <c r="K17615">
        <v>0</v>
      </c>
      <c r="L17615">
        <v>750</v>
      </c>
      <c r="M17615">
        <v>1</v>
      </c>
      <c r="AB17615" t="s">
        <v>1</v>
      </c>
      <c r="AC17615">
        <v>17610</v>
      </c>
      <c r="AD17615">
        <v>7</v>
      </c>
      <c r="AE17615">
        <v>211</v>
      </c>
      <c r="AF17615">
        <v>83</v>
      </c>
      <c r="AG17615">
        <v>165</v>
      </c>
      <c r="AH17615">
        <v>111</v>
      </c>
      <c r="AI17615">
        <v>750</v>
      </c>
      <c r="AJ17615">
        <v>1</v>
      </c>
    </row>
    <row r="17616" spans="1:36" x14ac:dyDescent="0.3">
      <c r="A17616" t="s">
        <v>1</v>
      </c>
      <c r="B17616">
        <v>17611</v>
      </c>
      <c r="C17616">
        <v>1</v>
      </c>
      <c r="D17616">
        <v>0</v>
      </c>
      <c r="E17616">
        <v>179</v>
      </c>
      <c r="F17616">
        <v>2</v>
      </c>
      <c r="G17616">
        <v>15</v>
      </c>
      <c r="H17616">
        <v>32</v>
      </c>
      <c r="I17616">
        <v>3</v>
      </c>
      <c r="J17616">
        <v>11</v>
      </c>
      <c r="K17616">
        <v>1</v>
      </c>
      <c r="L17616">
        <v>565</v>
      </c>
      <c r="M17616">
        <v>0</v>
      </c>
      <c r="AB17616" t="s">
        <v>1</v>
      </c>
      <c r="AC17616">
        <v>17611</v>
      </c>
      <c r="AD17616">
        <v>1</v>
      </c>
      <c r="AE17616">
        <v>179</v>
      </c>
      <c r="AF17616">
        <v>2</v>
      </c>
      <c r="AG17616">
        <v>15</v>
      </c>
      <c r="AH17616">
        <v>32</v>
      </c>
      <c r="AI17616">
        <v>565</v>
      </c>
      <c r="AJ17616">
        <v>0</v>
      </c>
    </row>
    <row r="17617" spans="1:36" x14ac:dyDescent="0.3">
      <c r="A17617" t="s">
        <v>1</v>
      </c>
      <c r="B17617">
        <v>17612</v>
      </c>
      <c r="C17617">
        <v>6</v>
      </c>
      <c r="D17617">
        <v>42</v>
      </c>
      <c r="E17617">
        <v>-58</v>
      </c>
      <c r="F17617">
        <v>36</v>
      </c>
      <c r="G17617">
        <v>82</v>
      </c>
      <c r="H17617">
        <v>57</v>
      </c>
      <c r="I17617">
        <v>6</v>
      </c>
      <c r="J17617">
        <v>16</v>
      </c>
      <c r="K17617">
        <v>0</v>
      </c>
      <c r="L17617">
        <v>578</v>
      </c>
      <c r="M17617">
        <v>1</v>
      </c>
      <c r="AB17617" t="s">
        <v>1</v>
      </c>
      <c r="AC17617">
        <v>17612</v>
      </c>
      <c r="AD17617">
        <v>6</v>
      </c>
      <c r="AE17617">
        <v>-58</v>
      </c>
      <c r="AF17617">
        <v>36</v>
      </c>
      <c r="AG17617">
        <v>82</v>
      </c>
      <c r="AH17617">
        <v>57</v>
      </c>
      <c r="AI17617">
        <v>578</v>
      </c>
      <c r="AJ17617">
        <v>1</v>
      </c>
    </row>
    <row r="17618" spans="1:36" x14ac:dyDescent="0.3">
      <c r="A17618" t="s">
        <v>1</v>
      </c>
      <c r="B17618">
        <v>17613</v>
      </c>
      <c r="C17618">
        <v>7</v>
      </c>
      <c r="D17618">
        <v>81</v>
      </c>
      <c r="E17618">
        <v>381</v>
      </c>
      <c r="F17618">
        <v>86</v>
      </c>
      <c r="G17618">
        <v>171</v>
      </c>
      <c r="H17618">
        <v>123</v>
      </c>
      <c r="I17618">
        <v>9</v>
      </c>
      <c r="J17618">
        <v>15</v>
      </c>
      <c r="K17618">
        <v>0</v>
      </c>
      <c r="L17618">
        <v>711</v>
      </c>
      <c r="M17618">
        <v>1</v>
      </c>
      <c r="AB17618" t="s">
        <v>1</v>
      </c>
      <c r="AC17618">
        <v>17613</v>
      </c>
      <c r="AD17618">
        <v>7</v>
      </c>
      <c r="AE17618">
        <v>381</v>
      </c>
      <c r="AF17618">
        <v>86</v>
      </c>
      <c r="AG17618">
        <v>171</v>
      </c>
      <c r="AH17618">
        <v>123</v>
      </c>
      <c r="AI17618">
        <v>711</v>
      </c>
      <c r="AJ17618">
        <v>1</v>
      </c>
    </row>
    <row r="17619" spans="1:36" x14ac:dyDescent="0.3">
      <c r="A17619" t="s">
        <v>1</v>
      </c>
      <c r="B17619">
        <v>17614</v>
      </c>
      <c r="C17619">
        <v>2</v>
      </c>
      <c r="D17619">
        <v>4</v>
      </c>
      <c r="E17619">
        <v>138</v>
      </c>
      <c r="F17619">
        <v>7</v>
      </c>
      <c r="G17619">
        <v>23</v>
      </c>
      <c r="H17619">
        <v>27</v>
      </c>
      <c r="I17619">
        <v>7</v>
      </c>
      <c r="J17619">
        <v>10</v>
      </c>
      <c r="K17619">
        <v>1</v>
      </c>
      <c r="L17619">
        <v>657</v>
      </c>
      <c r="M17619">
        <v>0</v>
      </c>
      <c r="AB17619" t="s">
        <v>1</v>
      </c>
      <c r="AC17619">
        <v>17614</v>
      </c>
      <c r="AD17619">
        <v>2</v>
      </c>
      <c r="AE17619">
        <v>138</v>
      </c>
      <c r="AF17619">
        <v>7</v>
      </c>
      <c r="AG17619">
        <v>23</v>
      </c>
      <c r="AH17619">
        <v>27</v>
      </c>
      <c r="AI17619">
        <v>657</v>
      </c>
      <c r="AJ17619">
        <v>0</v>
      </c>
    </row>
    <row r="17620" spans="1:36" x14ac:dyDescent="0.3">
      <c r="A17620" t="s">
        <v>1</v>
      </c>
      <c r="B17620">
        <v>17615</v>
      </c>
      <c r="C17620">
        <v>10</v>
      </c>
      <c r="D17620">
        <v>0</v>
      </c>
      <c r="E17620">
        <v>417</v>
      </c>
      <c r="F17620">
        <v>30</v>
      </c>
      <c r="G17620">
        <v>120</v>
      </c>
      <c r="H17620">
        <v>69</v>
      </c>
      <c r="I17620">
        <v>9</v>
      </c>
      <c r="J17620">
        <v>11</v>
      </c>
      <c r="K17620">
        <v>0</v>
      </c>
      <c r="L17620">
        <v>726</v>
      </c>
      <c r="M17620">
        <v>1</v>
      </c>
      <c r="AB17620" t="s">
        <v>1</v>
      </c>
      <c r="AC17620">
        <v>17615</v>
      </c>
      <c r="AD17620">
        <v>10</v>
      </c>
      <c r="AE17620">
        <v>417</v>
      </c>
      <c r="AF17620">
        <v>30</v>
      </c>
      <c r="AG17620">
        <v>120</v>
      </c>
      <c r="AH17620">
        <v>69</v>
      </c>
      <c r="AI17620">
        <v>726</v>
      </c>
      <c r="AJ17620">
        <v>1</v>
      </c>
    </row>
    <row r="17621" spans="1:36" x14ac:dyDescent="0.3">
      <c r="A17621" t="s">
        <v>1</v>
      </c>
      <c r="B17621">
        <v>17616</v>
      </c>
      <c r="C17621">
        <v>4</v>
      </c>
      <c r="D17621">
        <v>92</v>
      </c>
      <c r="E17621">
        <v>-1</v>
      </c>
      <c r="F17621">
        <v>91</v>
      </c>
      <c r="G17621">
        <v>127</v>
      </c>
      <c r="H17621">
        <v>103</v>
      </c>
      <c r="I17621">
        <v>18</v>
      </c>
      <c r="J17621">
        <v>20</v>
      </c>
      <c r="K17621">
        <v>0</v>
      </c>
      <c r="L17621">
        <v>544</v>
      </c>
      <c r="M17621">
        <v>1</v>
      </c>
      <c r="AB17621" t="s">
        <v>1</v>
      </c>
      <c r="AC17621">
        <v>17616</v>
      </c>
      <c r="AD17621">
        <v>4</v>
      </c>
      <c r="AE17621">
        <v>-1</v>
      </c>
      <c r="AF17621">
        <v>91</v>
      </c>
      <c r="AG17621">
        <v>127</v>
      </c>
      <c r="AH17621">
        <v>103</v>
      </c>
      <c r="AI17621">
        <v>544</v>
      </c>
      <c r="AJ17621">
        <v>1</v>
      </c>
    </row>
    <row r="17622" spans="1:36" x14ac:dyDescent="0.3">
      <c r="A17622" t="s">
        <v>1</v>
      </c>
      <c r="B17622">
        <v>17617</v>
      </c>
      <c r="C17622">
        <v>6</v>
      </c>
      <c r="D17622">
        <v>97</v>
      </c>
      <c r="E17622">
        <v>-91</v>
      </c>
      <c r="F17622">
        <v>95</v>
      </c>
      <c r="G17622">
        <v>164</v>
      </c>
      <c r="H17622">
        <v>153</v>
      </c>
      <c r="I17622">
        <v>6</v>
      </c>
      <c r="J17622">
        <v>13</v>
      </c>
      <c r="K17622">
        <v>1</v>
      </c>
      <c r="L17622">
        <v>617</v>
      </c>
      <c r="M17622">
        <v>1</v>
      </c>
      <c r="AB17622" t="s">
        <v>1</v>
      </c>
      <c r="AC17622">
        <v>17617</v>
      </c>
      <c r="AD17622">
        <v>6</v>
      </c>
      <c r="AE17622">
        <v>-91</v>
      </c>
      <c r="AF17622">
        <v>95</v>
      </c>
      <c r="AG17622">
        <v>164</v>
      </c>
      <c r="AH17622">
        <v>153</v>
      </c>
      <c r="AI17622">
        <v>617</v>
      </c>
      <c r="AJ17622">
        <v>1</v>
      </c>
    </row>
    <row r="17623" spans="1:36" x14ac:dyDescent="0.3">
      <c r="A17623" t="s">
        <v>1</v>
      </c>
      <c r="B17623">
        <v>17618</v>
      </c>
      <c r="C17623">
        <v>10</v>
      </c>
      <c r="D17623">
        <v>74</v>
      </c>
      <c r="E17623">
        <v>334</v>
      </c>
      <c r="F17623">
        <v>2</v>
      </c>
      <c r="G17623">
        <v>57</v>
      </c>
      <c r="H17623">
        <v>45</v>
      </c>
      <c r="I17623">
        <v>8</v>
      </c>
      <c r="J17623">
        <v>10</v>
      </c>
      <c r="K17623">
        <v>0</v>
      </c>
      <c r="L17623">
        <v>545</v>
      </c>
      <c r="M17623">
        <v>1</v>
      </c>
      <c r="AB17623" t="s">
        <v>1</v>
      </c>
      <c r="AC17623">
        <v>17618</v>
      </c>
      <c r="AD17623">
        <v>10</v>
      </c>
      <c r="AE17623">
        <v>334</v>
      </c>
      <c r="AF17623">
        <v>2</v>
      </c>
      <c r="AG17623">
        <v>57</v>
      </c>
      <c r="AH17623">
        <v>45</v>
      </c>
      <c r="AI17623">
        <v>545</v>
      </c>
      <c r="AJ17623">
        <v>1</v>
      </c>
    </row>
    <row r="17624" spans="1:36" x14ac:dyDescent="0.3">
      <c r="A17624" t="s">
        <v>1</v>
      </c>
      <c r="B17624">
        <v>17619</v>
      </c>
      <c r="C17624">
        <v>7</v>
      </c>
      <c r="D17624">
        <v>5</v>
      </c>
      <c r="E17624">
        <v>-60</v>
      </c>
      <c r="F17624">
        <v>49</v>
      </c>
      <c r="G17624">
        <v>119</v>
      </c>
      <c r="H17624">
        <v>98</v>
      </c>
      <c r="I17624">
        <v>6</v>
      </c>
      <c r="J17624">
        <v>10</v>
      </c>
      <c r="K17624">
        <v>0</v>
      </c>
      <c r="L17624">
        <v>540</v>
      </c>
      <c r="M17624">
        <v>1</v>
      </c>
      <c r="AB17624" t="s">
        <v>1</v>
      </c>
      <c r="AC17624">
        <v>17619</v>
      </c>
      <c r="AD17624">
        <v>7</v>
      </c>
      <c r="AE17624">
        <v>-60</v>
      </c>
      <c r="AF17624">
        <v>49</v>
      </c>
      <c r="AG17624">
        <v>119</v>
      </c>
      <c r="AH17624">
        <v>98</v>
      </c>
      <c r="AI17624">
        <v>540</v>
      </c>
      <c r="AJ17624">
        <v>1</v>
      </c>
    </row>
    <row r="17625" spans="1:36" x14ac:dyDescent="0.3">
      <c r="A17625" t="s">
        <v>1</v>
      </c>
      <c r="B17625">
        <v>17620</v>
      </c>
      <c r="C17625">
        <v>5</v>
      </c>
      <c r="D17625">
        <v>69</v>
      </c>
      <c r="E17625">
        <v>132</v>
      </c>
      <c r="F17625">
        <v>17</v>
      </c>
      <c r="G17625">
        <v>50</v>
      </c>
      <c r="H17625">
        <v>36</v>
      </c>
      <c r="I17625">
        <v>7</v>
      </c>
      <c r="J17625">
        <v>12</v>
      </c>
      <c r="K17625">
        <v>0</v>
      </c>
      <c r="L17625">
        <v>537</v>
      </c>
      <c r="M17625">
        <v>1</v>
      </c>
      <c r="AB17625" t="s">
        <v>1</v>
      </c>
      <c r="AC17625">
        <v>17620</v>
      </c>
      <c r="AD17625">
        <v>5</v>
      </c>
      <c r="AE17625">
        <v>132</v>
      </c>
      <c r="AF17625">
        <v>17</v>
      </c>
      <c r="AG17625">
        <v>50</v>
      </c>
      <c r="AH17625">
        <v>36</v>
      </c>
      <c r="AI17625">
        <v>537</v>
      </c>
      <c r="AJ17625">
        <v>1</v>
      </c>
    </row>
    <row r="17626" spans="1:36" x14ac:dyDescent="0.3">
      <c r="A17626" t="s">
        <v>1</v>
      </c>
      <c r="B17626">
        <v>17621</v>
      </c>
      <c r="C17626">
        <v>1</v>
      </c>
      <c r="D17626">
        <v>0</v>
      </c>
      <c r="E17626">
        <v>78</v>
      </c>
      <c r="F17626">
        <v>40</v>
      </c>
      <c r="G17626">
        <v>39</v>
      </c>
      <c r="H17626">
        <v>25</v>
      </c>
      <c r="I17626">
        <v>17</v>
      </c>
      <c r="J17626">
        <v>20</v>
      </c>
      <c r="K17626">
        <v>0</v>
      </c>
      <c r="L17626">
        <v>525</v>
      </c>
      <c r="M17626">
        <v>1</v>
      </c>
      <c r="AB17626" t="s">
        <v>1</v>
      </c>
      <c r="AC17626">
        <v>17621</v>
      </c>
      <c r="AD17626">
        <v>1</v>
      </c>
      <c r="AE17626">
        <v>78</v>
      </c>
      <c r="AF17626">
        <v>40</v>
      </c>
      <c r="AG17626">
        <v>39</v>
      </c>
      <c r="AH17626">
        <v>25</v>
      </c>
      <c r="AI17626">
        <v>525</v>
      </c>
      <c r="AJ17626">
        <v>1</v>
      </c>
    </row>
    <row r="17627" spans="1:36" x14ac:dyDescent="0.3">
      <c r="A17627" t="s">
        <v>1</v>
      </c>
      <c r="B17627">
        <v>17622</v>
      </c>
      <c r="C17627">
        <v>5</v>
      </c>
      <c r="D17627">
        <v>0</v>
      </c>
      <c r="E17627">
        <v>-28</v>
      </c>
      <c r="F17627">
        <v>76</v>
      </c>
      <c r="G17627">
        <v>122</v>
      </c>
      <c r="H17627">
        <v>115</v>
      </c>
      <c r="I17627">
        <v>9</v>
      </c>
      <c r="J17627">
        <v>13</v>
      </c>
      <c r="K17627">
        <v>0</v>
      </c>
      <c r="L17627">
        <v>599</v>
      </c>
      <c r="M17627">
        <v>1</v>
      </c>
      <c r="AB17627" t="s">
        <v>1</v>
      </c>
      <c r="AC17627">
        <v>17622</v>
      </c>
      <c r="AD17627">
        <v>5</v>
      </c>
      <c r="AE17627">
        <v>-28</v>
      </c>
      <c r="AF17627">
        <v>76</v>
      </c>
      <c r="AG17627">
        <v>122</v>
      </c>
      <c r="AH17627">
        <v>115</v>
      </c>
      <c r="AI17627">
        <v>599</v>
      </c>
      <c r="AJ17627">
        <v>1</v>
      </c>
    </row>
    <row r="17628" spans="1:36" x14ac:dyDescent="0.3">
      <c r="A17628" t="s">
        <v>1</v>
      </c>
      <c r="B17628">
        <v>17623</v>
      </c>
      <c r="C17628">
        <v>2</v>
      </c>
      <c r="D17628">
        <v>93</v>
      </c>
      <c r="E17628">
        <v>-250</v>
      </c>
      <c r="F17628">
        <v>11</v>
      </c>
      <c r="G17628">
        <v>27</v>
      </c>
      <c r="H17628">
        <v>44</v>
      </c>
      <c r="I17628">
        <v>14</v>
      </c>
      <c r="J17628">
        <v>15</v>
      </c>
      <c r="K17628">
        <v>0</v>
      </c>
      <c r="L17628">
        <v>396</v>
      </c>
      <c r="M17628">
        <v>0</v>
      </c>
      <c r="AB17628" t="s">
        <v>1</v>
      </c>
      <c r="AC17628">
        <v>17623</v>
      </c>
      <c r="AD17628">
        <v>2</v>
      </c>
      <c r="AE17628">
        <v>-250</v>
      </c>
      <c r="AF17628">
        <v>11</v>
      </c>
      <c r="AG17628">
        <v>27</v>
      </c>
      <c r="AH17628">
        <v>44</v>
      </c>
      <c r="AI17628">
        <v>396</v>
      </c>
      <c r="AJ17628">
        <v>0</v>
      </c>
    </row>
    <row r="17629" spans="1:36" x14ac:dyDescent="0.3">
      <c r="A17629" t="s">
        <v>1</v>
      </c>
      <c r="B17629">
        <v>17624</v>
      </c>
      <c r="C17629">
        <v>1</v>
      </c>
      <c r="D17629">
        <v>100</v>
      </c>
      <c r="E17629">
        <v>-25</v>
      </c>
      <c r="F17629">
        <v>17</v>
      </c>
      <c r="G17629">
        <v>21</v>
      </c>
      <c r="H17629">
        <v>43</v>
      </c>
      <c r="I17629">
        <v>2</v>
      </c>
      <c r="J17629">
        <v>9</v>
      </c>
      <c r="K17629">
        <v>0</v>
      </c>
      <c r="L17629">
        <v>539</v>
      </c>
      <c r="M17629">
        <v>0</v>
      </c>
      <c r="AB17629" t="s">
        <v>1</v>
      </c>
      <c r="AC17629">
        <v>17624</v>
      </c>
      <c r="AD17629">
        <v>1</v>
      </c>
      <c r="AE17629">
        <v>-25</v>
      </c>
      <c r="AF17629">
        <v>17</v>
      </c>
      <c r="AG17629">
        <v>21</v>
      </c>
      <c r="AH17629">
        <v>43</v>
      </c>
      <c r="AI17629">
        <v>539</v>
      </c>
      <c r="AJ17629">
        <v>0</v>
      </c>
    </row>
    <row r="17630" spans="1:36" x14ac:dyDescent="0.3">
      <c r="A17630" t="s">
        <v>1</v>
      </c>
      <c r="B17630">
        <v>17625</v>
      </c>
      <c r="C17630">
        <v>1</v>
      </c>
      <c r="D17630">
        <v>0</v>
      </c>
      <c r="E17630">
        <v>44</v>
      </c>
      <c r="F17630">
        <v>29</v>
      </c>
      <c r="G17630">
        <v>27</v>
      </c>
      <c r="H17630">
        <v>47</v>
      </c>
      <c r="I17630">
        <v>7</v>
      </c>
      <c r="J17630">
        <v>17</v>
      </c>
      <c r="K17630">
        <v>0</v>
      </c>
      <c r="L17630">
        <v>589</v>
      </c>
      <c r="M17630">
        <v>0</v>
      </c>
      <c r="AB17630" t="s">
        <v>1</v>
      </c>
      <c r="AC17630">
        <v>17625</v>
      </c>
      <c r="AD17630">
        <v>1</v>
      </c>
      <c r="AE17630">
        <v>44</v>
      </c>
      <c r="AF17630">
        <v>29</v>
      </c>
      <c r="AG17630">
        <v>27</v>
      </c>
      <c r="AH17630">
        <v>47</v>
      </c>
      <c r="AI17630">
        <v>589</v>
      </c>
      <c r="AJ17630">
        <v>0</v>
      </c>
    </row>
    <row r="17631" spans="1:36" x14ac:dyDescent="0.3">
      <c r="A17631" t="s">
        <v>1</v>
      </c>
      <c r="B17631">
        <v>17626</v>
      </c>
      <c r="C17631">
        <v>10</v>
      </c>
      <c r="D17631">
        <v>0</v>
      </c>
      <c r="E17631">
        <v>525</v>
      </c>
      <c r="F17631">
        <v>92</v>
      </c>
      <c r="G17631">
        <v>253</v>
      </c>
      <c r="H17631">
        <v>128</v>
      </c>
      <c r="I17631">
        <v>1</v>
      </c>
      <c r="J17631">
        <v>8</v>
      </c>
      <c r="K17631">
        <v>0</v>
      </c>
      <c r="L17631">
        <v>850</v>
      </c>
      <c r="M17631">
        <v>1</v>
      </c>
      <c r="AB17631" t="s">
        <v>1</v>
      </c>
      <c r="AC17631">
        <v>17626</v>
      </c>
      <c r="AD17631">
        <v>10</v>
      </c>
      <c r="AE17631">
        <v>525</v>
      </c>
      <c r="AF17631">
        <v>92</v>
      </c>
      <c r="AG17631">
        <v>253</v>
      </c>
      <c r="AH17631">
        <v>128</v>
      </c>
      <c r="AI17631">
        <v>850</v>
      </c>
      <c r="AJ17631">
        <v>1</v>
      </c>
    </row>
    <row r="17632" spans="1:36" x14ac:dyDescent="0.3">
      <c r="A17632" t="s">
        <v>1</v>
      </c>
      <c r="B17632">
        <v>17627</v>
      </c>
      <c r="C17632">
        <v>9</v>
      </c>
      <c r="D17632">
        <v>0</v>
      </c>
      <c r="E17632">
        <v>179</v>
      </c>
      <c r="F17632">
        <v>38</v>
      </c>
      <c r="G17632">
        <v>125</v>
      </c>
      <c r="H17632">
        <v>94</v>
      </c>
      <c r="I17632">
        <v>3</v>
      </c>
      <c r="J17632">
        <v>13</v>
      </c>
      <c r="K17632">
        <v>0</v>
      </c>
      <c r="L17632">
        <v>697</v>
      </c>
      <c r="M17632">
        <v>1</v>
      </c>
      <c r="AB17632" t="s">
        <v>1</v>
      </c>
      <c r="AC17632">
        <v>17627</v>
      </c>
      <c r="AD17632">
        <v>9</v>
      </c>
      <c r="AE17632">
        <v>179</v>
      </c>
      <c r="AF17632">
        <v>38</v>
      </c>
      <c r="AG17632">
        <v>125</v>
      </c>
      <c r="AH17632">
        <v>94</v>
      </c>
      <c r="AI17632">
        <v>697</v>
      </c>
      <c r="AJ17632">
        <v>1</v>
      </c>
    </row>
    <row r="17633" spans="1:36" x14ac:dyDescent="0.3">
      <c r="A17633" t="s">
        <v>1</v>
      </c>
      <c r="B17633">
        <v>17628</v>
      </c>
      <c r="C17633">
        <v>7</v>
      </c>
      <c r="D17633">
        <v>0</v>
      </c>
      <c r="E17633">
        <v>109</v>
      </c>
      <c r="F17633">
        <v>75</v>
      </c>
      <c r="G17633">
        <v>167</v>
      </c>
      <c r="H17633">
        <v>113</v>
      </c>
      <c r="I17633">
        <v>8</v>
      </c>
      <c r="J17633">
        <v>18</v>
      </c>
      <c r="K17633">
        <v>0</v>
      </c>
      <c r="L17633">
        <v>730</v>
      </c>
      <c r="M17633">
        <v>1</v>
      </c>
      <c r="AB17633" t="s">
        <v>1</v>
      </c>
      <c r="AC17633">
        <v>17628</v>
      </c>
      <c r="AD17633">
        <v>7</v>
      </c>
      <c r="AE17633">
        <v>109</v>
      </c>
      <c r="AF17633">
        <v>75</v>
      </c>
      <c r="AG17633">
        <v>167</v>
      </c>
      <c r="AH17633">
        <v>113</v>
      </c>
      <c r="AI17633">
        <v>730</v>
      </c>
      <c r="AJ17633">
        <v>1</v>
      </c>
    </row>
    <row r="17634" spans="1:36" x14ac:dyDescent="0.3">
      <c r="A17634" t="s">
        <v>1</v>
      </c>
      <c r="B17634">
        <v>17629</v>
      </c>
      <c r="C17634">
        <v>7</v>
      </c>
      <c r="D17634">
        <v>0</v>
      </c>
      <c r="E17634">
        <v>-3</v>
      </c>
      <c r="F17634">
        <v>1</v>
      </c>
      <c r="G17634">
        <v>42</v>
      </c>
      <c r="H17634">
        <v>40</v>
      </c>
      <c r="I17634">
        <v>6</v>
      </c>
      <c r="J17634">
        <v>12</v>
      </c>
      <c r="K17634">
        <v>1</v>
      </c>
      <c r="L17634">
        <v>478</v>
      </c>
      <c r="M17634">
        <v>0</v>
      </c>
      <c r="AB17634" t="s">
        <v>1</v>
      </c>
      <c r="AC17634">
        <v>17629</v>
      </c>
      <c r="AD17634">
        <v>7</v>
      </c>
      <c r="AE17634">
        <v>-3</v>
      </c>
      <c r="AF17634">
        <v>1</v>
      </c>
      <c r="AG17634">
        <v>42</v>
      </c>
      <c r="AH17634">
        <v>40</v>
      </c>
      <c r="AI17634">
        <v>478</v>
      </c>
      <c r="AJ17634">
        <v>0</v>
      </c>
    </row>
    <row r="17635" spans="1:36" x14ac:dyDescent="0.3">
      <c r="A17635" t="s">
        <v>1</v>
      </c>
      <c r="B17635">
        <v>17630</v>
      </c>
      <c r="C17635">
        <v>7</v>
      </c>
      <c r="D17635">
        <v>0</v>
      </c>
      <c r="E17635">
        <v>264</v>
      </c>
      <c r="F17635">
        <v>26</v>
      </c>
      <c r="G17635">
        <v>83</v>
      </c>
      <c r="H17635">
        <v>42</v>
      </c>
      <c r="I17635">
        <v>4</v>
      </c>
      <c r="J17635">
        <v>12</v>
      </c>
      <c r="K17635">
        <v>0</v>
      </c>
      <c r="L17635">
        <v>694</v>
      </c>
      <c r="M17635">
        <v>1</v>
      </c>
      <c r="AB17635" t="s">
        <v>1</v>
      </c>
      <c r="AC17635">
        <v>17630</v>
      </c>
      <c r="AD17635">
        <v>7</v>
      </c>
      <c r="AE17635">
        <v>264</v>
      </c>
      <c r="AF17635">
        <v>26</v>
      </c>
      <c r="AG17635">
        <v>83</v>
      </c>
      <c r="AH17635">
        <v>42</v>
      </c>
      <c r="AI17635">
        <v>694</v>
      </c>
      <c r="AJ17635">
        <v>1</v>
      </c>
    </row>
    <row r="17636" spans="1:36" x14ac:dyDescent="0.3">
      <c r="A17636" t="s">
        <v>1</v>
      </c>
      <c r="B17636">
        <v>17631</v>
      </c>
      <c r="C17636">
        <v>3</v>
      </c>
      <c r="D17636">
        <v>0</v>
      </c>
      <c r="E17636">
        <v>177</v>
      </c>
      <c r="F17636">
        <v>0</v>
      </c>
      <c r="G17636">
        <v>23</v>
      </c>
      <c r="H17636">
        <v>27</v>
      </c>
      <c r="I17636">
        <v>12</v>
      </c>
      <c r="J17636">
        <v>20</v>
      </c>
      <c r="K17636">
        <v>0</v>
      </c>
      <c r="L17636">
        <v>584</v>
      </c>
      <c r="M17636">
        <v>0</v>
      </c>
      <c r="AB17636" t="s">
        <v>1</v>
      </c>
      <c r="AC17636">
        <v>17631</v>
      </c>
      <c r="AD17636">
        <v>3</v>
      </c>
      <c r="AE17636">
        <v>177</v>
      </c>
      <c r="AF17636">
        <v>0</v>
      </c>
      <c r="AG17636">
        <v>23</v>
      </c>
      <c r="AH17636">
        <v>27</v>
      </c>
      <c r="AI17636">
        <v>584</v>
      </c>
      <c r="AJ17636">
        <v>0</v>
      </c>
    </row>
    <row r="17637" spans="1:36" x14ac:dyDescent="0.3">
      <c r="A17637" t="s">
        <v>1</v>
      </c>
      <c r="B17637">
        <v>17632</v>
      </c>
      <c r="C17637">
        <v>3</v>
      </c>
      <c r="D17637">
        <v>11</v>
      </c>
      <c r="E17637">
        <v>87</v>
      </c>
      <c r="F17637">
        <v>1</v>
      </c>
      <c r="G17637">
        <v>22</v>
      </c>
      <c r="H17637">
        <v>35</v>
      </c>
      <c r="I17637">
        <v>1</v>
      </c>
      <c r="J17637">
        <v>10</v>
      </c>
      <c r="K17637">
        <v>1</v>
      </c>
      <c r="L17637">
        <v>490</v>
      </c>
      <c r="M17637">
        <v>0</v>
      </c>
      <c r="AB17637" t="s">
        <v>1</v>
      </c>
      <c r="AC17637">
        <v>17632</v>
      </c>
      <c r="AD17637">
        <v>3</v>
      </c>
      <c r="AE17637">
        <v>87</v>
      </c>
      <c r="AF17637">
        <v>1</v>
      </c>
      <c r="AG17637">
        <v>22</v>
      </c>
      <c r="AH17637">
        <v>35</v>
      </c>
      <c r="AI17637">
        <v>490</v>
      </c>
      <c r="AJ17637">
        <v>0</v>
      </c>
    </row>
    <row r="17638" spans="1:36" x14ac:dyDescent="0.3">
      <c r="A17638" t="s">
        <v>1</v>
      </c>
      <c r="B17638">
        <v>17633</v>
      </c>
      <c r="C17638">
        <v>1</v>
      </c>
      <c r="D17638">
        <v>0</v>
      </c>
      <c r="E17638">
        <v>-225</v>
      </c>
      <c r="F17638">
        <v>46</v>
      </c>
      <c r="G17638">
        <v>34</v>
      </c>
      <c r="H17638">
        <v>51</v>
      </c>
      <c r="I17638">
        <v>4</v>
      </c>
      <c r="J17638">
        <v>5</v>
      </c>
      <c r="K17638">
        <v>0</v>
      </c>
      <c r="L17638">
        <v>383</v>
      </c>
      <c r="M17638">
        <v>0</v>
      </c>
      <c r="AB17638" t="s">
        <v>1</v>
      </c>
      <c r="AC17638">
        <v>17633</v>
      </c>
      <c r="AD17638">
        <v>1</v>
      </c>
      <c r="AE17638">
        <v>-225</v>
      </c>
      <c r="AF17638">
        <v>46</v>
      </c>
      <c r="AG17638">
        <v>34</v>
      </c>
      <c r="AH17638">
        <v>51</v>
      </c>
      <c r="AI17638">
        <v>383</v>
      </c>
      <c r="AJ17638">
        <v>0</v>
      </c>
    </row>
    <row r="17639" spans="1:36" x14ac:dyDescent="0.3">
      <c r="A17639" t="s">
        <v>1</v>
      </c>
      <c r="B17639">
        <v>17634</v>
      </c>
      <c r="C17639">
        <v>1</v>
      </c>
      <c r="D17639">
        <v>66</v>
      </c>
      <c r="E17639">
        <v>-145</v>
      </c>
      <c r="F17639">
        <v>69</v>
      </c>
      <c r="G17639">
        <v>51</v>
      </c>
      <c r="H17639">
        <v>58</v>
      </c>
      <c r="I17639">
        <v>2</v>
      </c>
      <c r="J17639">
        <v>4</v>
      </c>
      <c r="K17639">
        <v>0</v>
      </c>
      <c r="L17639">
        <v>554</v>
      </c>
      <c r="M17639">
        <v>0</v>
      </c>
      <c r="AB17639" t="s">
        <v>1</v>
      </c>
      <c r="AC17639">
        <v>17634</v>
      </c>
      <c r="AD17639">
        <v>1</v>
      </c>
      <c r="AE17639">
        <v>-145</v>
      </c>
      <c r="AF17639">
        <v>69</v>
      </c>
      <c r="AG17639">
        <v>51</v>
      </c>
      <c r="AH17639">
        <v>58</v>
      </c>
      <c r="AI17639">
        <v>554</v>
      </c>
      <c r="AJ17639">
        <v>0</v>
      </c>
    </row>
    <row r="17640" spans="1:36" x14ac:dyDescent="0.3">
      <c r="A17640" t="s">
        <v>1</v>
      </c>
      <c r="B17640">
        <v>17635</v>
      </c>
      <c r="C17640">
        <v>6</v>
      </c>
      <c r="D17640">
        <v>0</v>
      </c>
      <c r="E17640">
        <v>-117</v>
      </c>
      <c r="F17640">
        <v>73</v>
      </c>
      <c r="G17640">
        <v>135</v>
      </c>
      <c r="H17640">
        <v>104</v>
      </c>
      <c r="I17640">
        <v>6</v>
      </c>
      <c r="J17640">
        <v>7</v>
      </c>
      <c r="K17640">
        <v>0</v>
      </c>
      <c r="L17640">
        <v>566</v>
      </c>
      <c r="M17640">
        <v>1</v>
      </c>
      <c r="AB17640" t="s">
        <v>1</v>
      </c>
      <c r="AC17640">
        <v>17635</v>
      </c>
      <c r="AD17640">
        <v>6</v>
      </c>
      <c r="AE17640">
        <v>-117</v>
      </c>
      <c r="AF17640">
        <v>73</v>
      </c>
      <c r="AG17640">
        <v>135</v>
      </c>
      <c r="AH17640">
        <v>104</v>
      </c>
      <c r="AI17640">
        <v>566</v>
      </c>
      <c r="AJ17640">
        <v>1</v>
      </c>
    </row>
    <row r="17641" spans="1:36" x14ac:dyDescent="0.3">
      <c r="A17641" t="s">
        <v>1</v>
      </c>
      <c r="B17641">
        <v>17636</v>
      </c>
      <c r="C17641">
        <v>2</v>
      </c>
      <c r="D17641">
        <v>3</v>
      </c>
      <c r="E17641">
        <v>56</v>
      </c>
      <c r="F17641">
        <v>2</v>
      </c>
      <c r="G17641">
        <v>19</v>
      </c>
      <c r="H17641">
        <v>11</v>
      </c>
      <c r="I17641">
        <v>4</v>
      </c>
      <c r="J17641">
        <v>8</v>
      </c>
      <c r="K17641">
        <v>0</v>
      </c>
      <c r="L17641">
        <v>532</v>
      </c>
      <c r="M17641">
        <v>1</v>
      </c>
      <c r="AB17641" t="s">
        <v>1</v>
      </c>
      <c r="AC17641">
        <v>17636</v>
      </c>
      <c r="AD17641">
        <v>2</v>
      </c>
      <c r="AE17641">
        <v>56</v>
      </c>
      <c r="AF17641">
        <v>2</v>
      </c>
      <c r="AG17641">
        <v>19</v>
      </c>
      <c r="AH17641">
        <v>11</v>
      </c>
      <c r="AI17641">
        <v>532</v>
      </c>
      <c r="AJ17641">
        <v>1</v>
      </c>
    </row>
    <row r="17642" spans="1:36" x14ac:dyDescent="0.3">
      <c r="A17642" t="s">
        <v>1</v>
      </c>
      <c r="B17642">
        <v>17637</v>
      </c>
      <c r="C17642">
        <v>8</v>
      </c>
      <c r="D17642">
        <v>29</v>
      </c>
      <c r="E17642">
        <v>50</v>
      </c>
      <c r="F17642">
        <v>80</v>
      </c>
      <c r="G17642">
        <v>184</v>
      </c>
      <c r="H17642">
        <v>118</v>
      </c>
      <c r="I17642">
        <v>9</v>
      </c>
      <c r="J17642">
        <v>12</v>
      </c>
      <c r="K17642">
        <v>0</v>
      </c>
      <c r="L17642">
        <v>703</v>
      </c>
      <c r="M17642">
        <v>1</v>
      </c>
      <c r="AB17642" t="s">
        <v>1</v>
      </c>
      <c r="AC17642">
        <v>17637</v>
      </c>
      <c r="AD17642">
        <v>8</v>
      </c>
      <c r="AE17642">
        <v>50</v>
      </c>
      <c r="AF17642">
        <v>80</v>
      </c>
      <c r="AG17642">
        <v>184</v>
      </c>
      <c r="AH17642">
        <v>118</v>
      </c>
      <c r="AI17642">
        <v>703</v>
      </c>
      <c r="AJ17642">
        <v>1</v>
      </c>
    </row>
    <row r="17643" spans="1:36" x14ac:dyDescent="0.3">
      <c r="A17643" t="s">
        <v>1</v>
      </c>
      <c r="B17643">
        <v>17638</v>
      </c>
      <c r="C17643">
        <v>9</v>
      </c>
      <c r="D17643">
        <v>41</v>
      </c>
      <c r="E17643">
        <v>240</v>
      </c>
      <c r="F17643">
        <v>46</v>
      </c>
      <c r="G17643">
        <v>143</v>
      </c>
      <c r="H17643">
        <v>92</v>
      </c>
      <c r="I17643">
        <v>10</v>
      </c>
      <c r="J17643">
        <v>15</v>
      </c>
      <c r="K17643">
        <v>0</v>
      </c>
      <c r="L17643">
        <v>754</v>
      </c>
      <c r="M17643">
        <v>1</v>
      </c>
      <c r="AB17643" t="s">
        <v>1</v>
      </c>
      <c r="AC17643">
        <v>17638</v>
      </c>
      <c r="AD17643">
        <v>9</v>
      </c>
      <c r="AE17643">
        <v>240</v>
      </c>
      <c r="AF17643">
        <v>46</v>
      </c>
      <c r="AG17643">
        <v>143</v>
      </c>
      <c r="AH17643">
        <v>92</v>
      </c>
      <c r="AI17643">
        <v>754</v>
      </c>
      <c r="AJ17643">
        <v>1</v>
      </c>
    </row>
    <row r="17644" spans="1:36" x14ac:dyDescent="0.3">
      <c r="A17644" t="s">
        <v>1</v>
      </c>
      <c r="B17644">
        <v>17639</v>
      </c>
      <c r="C17644">
        <v>2</v>
      </c>
      <c r="D17644">
        <v>13</v>
      </c>
      <c r="E17644">
        <v>-27</v>
      </c>
      <c r="F17644">
        <v>5</v>
      </c>
      <c r="G17644">
        <v>21</v>
      </c>
      <c r="H17644">
        <v>23</v>
      </c>
      <c r="I17644">
        <v>5</v>
      </c>
      <c r="J17644">
        <v>12</v>
      </c>
      <c r="K17644">
        <v>0</v>
      </c>
      <c r="L17644">
        <v>537</v>
      </c>
      <c r="M17644">
        <v>0</v>
      </c>
      <c r="AB17644" t="s">
        <v>1</v>
      </c>
      <c r="AC17644">
        <v>17639</v>
      </c>
      <c r="AD17644">
        <v>2</v>
      </c>
      <c r="AE17644">
        <v>-27</v>
      </c>
      <c r="AF17644">
        <v>5</v>
      </c>
      <c r="AG17644">
        <v>21</v>
      </c>
      <c r="AH17644">
        <v>23</v>
      </c>
      <c r="AI17644">
        <v>537</v>
      </c>
      <c r="AJ17644">
        <v>0</v>
      </c>
    </row>
    <row r="17645" spans="1:36" x14ac:dyDescent="0.3">
      <c r="A17645" t="s">
        <v>1</v>
      </c>
      <c r="B17645">
        <v>17640</v>
      </c>
      <c r="C17645">
        <v>7</v>
      </c>
      <c r="D17645">
        <v>0</v>
      </c>
      <c r="E17645">
        <v>-35</v>
      </c>
      <c r="F17645">
        <v>26</v>
      </c>
      <c r="G17645">
        <v>84</v>
      </c>
      <c r="H17645">
        <v>96</v>
      </c>
      <c r="I17645">
        <v>5</v>
      </c>
      <c r="J17645">
        <v>13</v>
      </c>
      <c r="K17645">
        <v>1</v>
      </c>
      <c r="L17645">
        <v>606</v>
      </c>
      <c r="M17645">
        <v>1</v>
      </c>
      <c r="AB17645" t="s">
        <v>1</v>
      </c>
      <c r="AC17645">
        <v>17640</v>
      </c>
      <c r="AD17645">
        <v>7</v>
      </c>
      <c r="AE17645">
        <v>-35</v>
      </c>
      <c r="AF17645">
        <v>26</v>
      </c>
      <c r="AG17645">
        <v>84</v>
      </c>
      <c r="AH17645">
        <v>96</v>
      </c>
      <c r="AI17645">
        <v>606</v>
      </c>
      <c r="AJ17645">
        <v>1</v>
      </c>
    </row>
    <row r="17646" spans="1:36" x14ac:dyDescent="0.3">
      <c r="A17646" t="s">
        <v>1</v>
      </c>
      <c r="B17646">
        <v>17641</v>
      </c>
      <c r="C17646">
        <v>9</v>
      </c>
      <c r="D17646">
        <v>46</v>
      </c>
      <c r="E17646">
        <v>296</v>
      </c>
      <c r="F17646">
        <v>96</v>
      </c>
      <c r="G17646">
        <v>232</v>
      </c>
      <c r="H17646">
        <v>133</v>
      </c>
      <c r="I17646">
        <v>8</v>
      </c>
      <c r="J17646">
        <v>13</v>
      </c>
      <c r="K17646">
        <v>0</v>
      </c>
      <c r="L17646">
        <v>665</v>
      </c>
      <c r="M17646">
        <v>1</v>
      </c>
      <c r="AB17646" t="s">
        <v>1</v>
      </c>
      <c r="AC17646">
        <v>17641</v>
      </c>
      <c r="AD17646">
        <v>9</v>
      </c>
      <c r="AE17646">
        <v>296</v>
      </c>
      <c r="AF17646">
        <v>96</v>
      </c>
      <c r="AG17646">
        <v>232</v>
      </c>
      <c r="AH17646">
        <v>133</v>
      </c>
      <c r="AI17646">
        <v>665</v>
      </c>
      <c r="AJ17646">
        <v>1</v>
      </c>
    </row>
    <row r="17647" spans="1:36" x14ac:dyDescent="0.3">
      <c r="A17647" t="s">
        <v>1</v>
      </c>
      <c r="B17647">
        <v>17642</v>
      </c>
      <c r="C17647">
        <v>1</v>
      </c>
      <c r="D17647">
        <v>0</v>
      </c>
      <c r="E17647">
        <v>-118</v>
      </c>
      <c r="F17647">
        <v>49</v>
      </c>
      <c r="G17647">
        <v>39</v>
      </c>
      <c r="H17647">
        <v>54</v>
      </c>
      <c r="I17647">
        <v>2</v>
      </c>
      <c r="J17647">
        <v>8</v>
      </c>
      <c r="K17647">
        <v>0</v>
      </c>
      <c r="L17647">
        <v>419</v>
      </c>
      <c r="M17647">
        <v>0</v>
      </c>
      <c r="AB17647" t="s">
        <v>1</v>
      </c>
      <c r="AC17647">
        <v>17642</v>
      </c>
      <c r="AD17647">
        <v>1</v>
      </c>
      <c r="AE17647">
        <v>-118</v>
      </c>
      <c r="AF17647">
        <v>49</v>
      </c>
      <c r="AG17647">
        <v>39</v>
      </c>
      <c r="AH17647">
        <v>54</v>
      </c>
      <c r="AI17647">
        <v>419</v>
      </c>
      <c r="AJ17647">
        <v>0</v>
      </c>
    </row>
    <row r="17648" spans="1:36" x14ac:dyDescent="0.3">
      <c r="A17648" t="s">
        <v>1</v>
      </c>
      <c r="B17648">
        <v>17643</v>
      </c>
      <c r="C17648">
        <v>3</v>
      </c>
      <c r="D17648">
        <v>45</v>
      </c>
      <c r="E17648">
        <v>-219</v>
      </c>
      <c r="F17648">
        <v>43</v>
      </c>
      <c r="G17648">
        <v>62</v>
      </c>
      <c r="H17648">
        <v>78</v>
      </c>
      <c r="I17648">
        <v>15</v>
      </c>
      <c r="J17648">
        <v>19</v>
      </c>
      <c r="K17648">
        <v>1</v>
      </c>
      <c r="L17648">
        <v>421</v>
      </c>
      <c r="M17648">
        <v>0</v>
      </c>
      <c r="AB17648" t="s">
        <v>1</v>
      </c>
      <c r="AC17648">
        <v>17643</v>
      </c>
      <c r="AD17648">
        <v>3</v>
      </c>
      <c r="AE17648">
        <v>-219</v>
      </c>
      <c r="AF17648">
        <v>43</v>
      </c>
      <c r="AG17648">
        <v>62</v>
      </c>
      <c r="AH17648">
        <v>78</v>
      </c>
      <c r="AI17648">
        <v>421</v>
      </c>
      <c r="AJ17648">
        <v>0</v>
      </c>
    </row>
    <row r="17649" spans="1:36" x14ac:dyDescent="0.3">
      <c r="A17649" t="s">
        <v>1</v>
      </c>
      <c r="B17649">
        <v>17644</v>
      </c>
      <c r="C17649">
        <v>5</v>
      </c>
      <c r="D17649">
        <v>57</v>
      </c>
      <c r="E17649">
        <v>-181</v>
      </c>
      <c r="F17649">
        <v>10</v>
      </c>
      <c r="G17649">
        <v>42</v>
      </c>
      <c r="H17649">
        <v>48</v>
      </c>
      <c r="I17649">
        <v>10</v>
      </c>
      <c r="J17649">
        <v>13</v>
      </c>
      <c r="K17649">
        <v>1</v>
      </c>
      <c r="L17649">
        <v>513</v>
      </c>
      <c r="M17649">
        <v>0</v>
      </c>
      <c r="AB17649" t="s">
        <v>1</v>
      </c>
      <c r="AC17649">
        <v>17644</v>
      </c>
      <c r="AD17649">
        <v>5</v>
      </c>
      <c r="AE17649">
        <v>-181</v>
      </c>
      <c r="AF17649">
        <v>10</v>
      </c>
      <c r="AG17649">
        <v>42</v>
      </c>
      <c r="AH17649">
        <v>48</v>
      </c>
      <c r="AI17649">
        <v>513</v>
      </c>
      <c r="AJ17649">
        <v>0</v>
      </c>
    </row>
    <row r="17650" spans="1:36" x14ac:dyDescent="0.3">
      <c r="A17650" t="s">
        <v>1</v>
      </c>
      <c r="B17650">
        <v>17645</v>
      </c>
      <c r="C17650">
        <v>7</v>
      </c>
      <c r="D17650">
        <v>0</v>
      </c>
      <c r="E17650">
        <v>308</v>
      </c>
      <c r="F17650">
        <v>53</v>
      </c>
      <c r="G17650">
        <v>123</v>
      </c>
      <c r="H17650">
        <v>71</v>
      </c>
      <c r="I17650">
        <v>19</v>
      </c>
      <c r="J17650">
        <v>20</v>
      </c>
      <c r="K17650">
        <v>1</v>
      </c>
      <c r="L17650">
        <v>604</v>
      </c>
      <c r="M17650">
        <v>1</v>
      </c>
      <c r="AB17650" t="s">
        <v>1</v>
      </c>
      <c r="AC17650">
        <v>17645</v>
      </c>
      <c r="AD17650">
        <v>7</v>
      </c>
      <c r="AE17650">
        <v>308</v>
      </c>
      <c r="AF17650">
        <v>53</v>
      </c>
      <c r="AG17650">
        <v>123</v>
      </c>
      <c r="AH17650">
        <v>71</v>
      </c>
      <c r="AI17650">
        <v>604</v>
      </c>
      <c r="AJ17650">
        <v>1</v>
      </c>
    </row>
    <row r="17651" spans="1:36" x14ac:dyDescent="0.3">
      <c r="A17651" t="s">
        <v>1</v>
      </c>
      <c r="B17651">
        <v>17646</v>
      </c>
      <c r="C17651">
        <v>6</v>
      </c>
      <c r="D17651">
        <v>0</v>
      </c>
      <c r="E17651">
        <v>-122</v>
      </c>
      <c r="F17651">
        <v>72</v>
      </c>
      <c r="G17651">
        <v>144</v>
      </c>
      <c r="H17651">
        <v>132</v>
      </c>
      <c r="I17651">
        <v>8</v>
      </c>
      <c r="J17651">
        <v>14</v>
      </c>
      <c r="K17651">
        <v>0</v>
      </c>
      <c r="L17651">
        <v>532</v>
      </c>
      <c r="M17651">
        <v>1</v>
      </c>
      <c r="AB17651" t="s">
        <v>1</v>
      </c>
      <c r="AC17651">
        <v>17646</v>
      </c>
      <c r="AD17651">
        <v>6</v>
      </c>
      <c r="AE17651">
        <v>-122</v>
      </c>
      <c r="AF17651">
        <v>72</v>
      </c>
      <c r="AG17651">
        <v>144</v>
      </c>
      <c r="AH17651">
        <v>132</v>
      </c>
      <c r="AI17651">
        <v>532</v>
      </c>
      <c r="AJ17651">
        <v>1</v>
      </c>
    </row>
    <row r="17652" spans="1:36" x14ac:dyDescent="0.3">
      <c r="A17652" t="s">
        <v>1</v>
      </c>
      <c r="B17652">
        <v>17647</v>
      </c>
      <c r="C17652">
        <v>2</v>
      </c>
      <c r="D17652">
        <v>0</v>
      </c>
      <c r="E17652">
        <v>65</v>
      </c>
      <c r="F17652">
        <v>37</v>
      </c>
      <c r="G17652">
        <v>41</v>
      </c>
      <c r="H17652">
        <v>47</v>
      </c>
      <c r="I17652">
        <v>6</v>
      </c>
      <c r="J17652">
        <v>10</v>
      </c>
      <c r="K17652">
        <v>1</v>
      </c>
      <c r="L17652">
        <v>561</v>
      </c>
      <c r="M17652">
        <v>0</v>
      </c>
      <c r="AB17652" t="s">
        <v>1</v>
      </c>
      <c r="AC17652">
        <v>17647</v>
      </c>
      <c r="AD17652">
        <v>2</v>
      </c>
      <c r="AE17652">
        <v>65</v>
      </c>
      <c r="AF17652">
        <v>37</v>
      </c>
      <c r="AG17652">
        <v>41</v>
      </c>
      <c r="AH17652">
        <v>47</v>
      </c>
      <c r="AI17652">
        <v>561</v>
      </c>
      <c r="AJ17652">
        <v>0</v>
      </c>
    </row>
    <row r="17653" spans="1:36" x14ac:dyDescent="0.3">
      <c r="A17653" t="s">
        <v>1</v>
      </c>
      <c r="B17653">
        <v>17648</v>
      </c>
      <c r="C17653">
        <v>5</v>
      </c>
      <c r="D17653">
        <v>53</v>
      </c>
      <c r="E17653">
        <v>-159</v>
      </c>
      <c r="F17653">
        <v>37</v>
      </c>
      <c r="G17653">
        <v>73</v>
      </c>
      <c r="H17653">
        <v>81</v>
      </c>
      <c r="I17653">
        <v>9</v>
      </c>
      <c r="J17653">
        <v>14</v>
      </c>
      <c r="K17653">
        <v>0</v>
      </c>
      <c r="L17653">
        <v>515</v>
      </c>
      <c r="M17653">
        <v>0</v>
      </c>
      <c r="AB17653" t="s">
        <v>1</v>
      </c>
      <c r="AC17653">
        <v>17648</v>
      </c>
      <c r="AD17653">
        <v>5</v>
      </c>
      <c r="AE17653">
        <v>-159</v>
      </c>
      <c r="AF17653">
        <v>37</v>
      </c>
      <c r="AG17653">
        <v>73</v>
      </c>
      <c r="AH17653">
        <v>81</v>
      </c>
      <c r="AI17653">
        <v>515</v>
      </c>
      <c r="AJ17653">
        <v>0</v>
      </c>
    </row>
    <row r="17654" spans="1:36" x14ac:dyDescent="0.3">
      <c r="A17654" t="s">
        <v>1</v>
      </c>
      <c r="B17654">
        <v>17649</v>
      </c>
      <c r="C17654">
        <v>9</v>
      </c>
      <c r="D17654">
        <v>25</v>
      </c>
      <c r="E17654">
        <v>329</v>
      </c>
      <c r="F17654">
        <v>12</v>
      </c>
      <c r="G17654">
        <v>71</v>
      </c>
      <c r="H17654">
        <v>43</v>
      </c>
      <c r="I17654">
        <v>4</v>
      </c>
      <c r="J17654">
        <v>5</v>
      </c>
      <c r="K17654">
        <v>0</v>
      </c>
      <c r="L17654">
        <v>754</v>
      </c>
      <c r="M17654">
        <v>1</v>
      </c>
      <c r="AB17654" t="s">
        <v>1</v>
      </c>
      <c r="AC17654">
        <v>17649</v>
      </c>
      <c r="AD17654">
        <v>9</v>
      </c>
      <c r="AE17654">
        <v>329</v>
      </c>
      <c r="AF17654">
        <v>12</v>
      </c>
      <c r="AG17654">
        <v>71</v>
      </c>
      <c r="AH17654">
        <v>43</v>
      </c>
      <c r="AI17654">
        <v>754</v>
      </c>
      <c r="AJ17654">
        <v>1</v>
      </c>
    </row>
    <row r="17655" spans="1:36" x14ac:dyDescent="0.3">
      <c r="A17655" t="s">
        <v>1</v>
      </c>
      <c r="B17655">
        <v>17650</v>
      </c>
      <c r="C17655">
        <v>3</v>
      </c>
      <c r="D17655">
        <v>74</v>
      </c>
      <c r="E17655">
        <v>60</v>
      </c>
      <c r="F17655">
        <v>33</v>
      </c>
      <c r="G17655">
        <v>50</v>
      </c>
      <c r="H17655">
        <v>43</v>
      </c>
      <c r="I17655">
        <v>1</v>
      </c>
      <c r="J17655">
        <v>11</v>
      </c>
      <c r="K17655">
        <v>1</v>
      </c>
      <c r="L17655">
        <v>481</v>
      </c>
      <c r="M17655">
        <v>1</v>
      </c>
      <c r="AB17655" t="s">
        <v>1</v>
      </c>
      <c r="AC17655">
        <v>17650</v>
      </c>
      <c r="AD17655">
        <v>3</v>
      </c>
      <c r="AE17655">
        <v>60</v>
      </c>
      <c r="AF17655">
        <v>33</v>
      </c>
      <c r="AG17655">
        <v>50</v>
      </c>
      <c r="AH17655">
        <v>43</v>
      </c>
      <c r="AI17655">
        <v>481</v>
      </c>
      <c r="AJ17655">
        <v>1</v>
      </c>
    </row>
    <row r="17656" spans="1:36" x14ac:dyDescent="0.3">
      <c r="A17656" t="s">
        <v>1</v>
      </c>
      <c r="B17656">
        <v>17651</v>
      </c>
      <c r="C17656">
        <v>3</v>
      </c>
      <c r="D17656">
        <v>0</v>
      </c>
      <c r="E17656">
        <v>-256</v>
      </c>
      <c r="F17656">
        <v>19</v>
      </c>
      <c r="G17656">
        <v>41</v>
      </c>
      <c r="H17656">
        <v>64</v>
      </c>
      <c r="I17656">
        <v>6</v>
      </c>
      <c r="J17656">
        <v>14</v>
      </c>
      <c r="K17656">
        <v>1</v>
      </c>
      <c r="L17656">
        <v>514</v>
      </c>
      <c r="M17656">
        <v>0</v>
      </c>
      <c r="AB17656" t="s">
        <v>1</v>
      </c>
      <c r="AC17656">
        <v>17651</v>
      </c>
      <c r="AD17656">
        <v>3</v>
      </c>
      <c r="AE17656">
        <v>-256</v>
      </c>
      <c r="AF17656">
        <v>19</v>
      </c>
      <c r="AG17656">
        <v>41</v>
      </c>
      <c r="AH17656">
        <v>64</v>
      </c>
      <c r="AI17656">
        <v>514</v>
      </c>
      <c r="AJ17656">
        <v>0</v>
      </c>
    </row>
    <row r="17657" spans="1:36" x14ac:dyDescent="0.3">
      <c r="A17657" t="s">
        <v>1</v>
      </c>
      <c r="B17657">
        <v>17652</v>
      </c>
      <c r="C17657">
        <v>4</v>
      </c>
      <c r="D17657">
        <v>0</v>
      </c>
      <c r="E17657">
        <v>203</v>
      </c>
      <c r="F17657">
        <v>35</v>
      </c>
      <c r="G17657">
        <v>59</v>
      </c>
      <c r="H17657">
        <v>46</v>
      </c>
      <c r="I17657">
        <v>3</v>
      </c>
      <c r="J17657">
        <v>12</v>
      </c>
      <c r="K17657">
        <v>1</v>
      </c>
      <c r="L17657">
        <v>563</v>
      </c>
      <c r="M17657">
        <v>1</v>
      </c>
      <c r="AB17657" t="s">
        <v>1</v>
      </c>
      <c r="AC17657">
        <v>17652</v>
      </c>
      <c r="AD17657">
        <v>4</v>
      </c>
      <c r="AE17657">
        <v>203</v>
      </c>
      <c r="AF17657">
        <v>35</v>
      </c>
      <c r="AG17657">
        <v>59</v>
      </c>
      <c r="AH17657">
        <v>46</v>
      </c>
      <c r="AI17657">
        <v>563</v>
      </c>
      <c r="AJ17657">
        <v>1</v>
      </c>
    </row>
    <row r="17658" spans="1:36" x14ac:dyDescent="0.3">
      <c r="A17658" t="s">
        <v>1</v>
      </c>
      <c r="B17658">
        <v>17653</v>
      </c>
      <c r="C17658">
        <v>4</v>
      </c>
      <c r="D17658">
        <v>0</v>
      </c>
      <c r="E17658">
        <v>-109</v>
      </c>
      <c r="F17658">
        <v>35</v>
      </c>
      <c r="G17658">
        <v>58</v>
      </c>
      <c r="H17658">
        <v>74</v>
      </c>
      <c r="I17658">
        <v>2</v>
      </c>
      <c r="J17658">
        <v>6</v>
      </c>
      <c r="K17658">
        <v>1</v>
      </c>
      <c r="L17658">
        <v>529</v>
      </c>
      <c r="M17658">
        <v>0</v>
      </c>
      <c r="AB17658" t="s">
        <v>1</v>
      </c>
      <c r="AC17658">
        <v>17653</v>
      </c>
      <c r="AD17658">
        <v>4</v>
      </c>
      <c r="AE17658">
        <v>-109</v>
      </c>
      <c r="AF17658">
        <v>35</v>
      </c>
      <c r="AG17658">
        <v>58</v>
      </c>
      <c r="AH17658">
        <v>74</v>
      </c>
      <c r="AI17658">
        <v>529</v>
      </c>
      <c r="AJ17658">
        <v>0</v>
      </c>
    </row>
    <row r="17659" spans="1:36" x14ac:dyDescent="0.3">
      <c r="A17659" t="s">
        <v>1</v>
      </c>
      <c r="B17659">
        <v>17654</v>
      </c>
      <c r="C17659">
        <v>5</v>
      </c>
      <c r="D17659">
        <v>0</v>
      </c>
      <c r="E17659">
        <v>-174</v>
      </c>
      <c r="F17659">
        <v>30</v>
      </c>
      <c r="G17659">
        <v>69</v>
      </c>
      <c r="H17659">
        <v>81</v>
      </c>
      <c r="I17659">
        <v>16</v>
      </c>
      <c r="J17659">
        <v>18</v>
      </c>
      <c r="K17659">
        <v>0</v>
      </c>
      <c r="L17659">
        <v>530</v>
      </c>
      <c r="M17659">
        <v>1</v>
      </c>
      <c r="AB17659" t="s">
        <v>1</v>
      </c>
      <c r="AC17659">
        <v>17654</v>
      </c>
      <c r="AD17659">
        <v>5</v>
      </c>
      <c r="AE17659">
        <v>-174</v>
      </c>
      <c r="AF17659">
        <v>30</v>
      </c>
      <c r="AG17659">
        <v>69</v>
      </c>
      <c r="AH17659">
        <v>81</v>
      </c>
      <c r="AI17659">
        <v>530</v>
      </c>
      <c r="AJ17659">
        <v>1</v>
      </c>
    </row>
    <row r="17660" spans="1:36" x14ac:dyDescent="0.3">
      <c r="A17660" t="s">
        <v>1</v>
      </c>
      <c r="B17660">
        <v>17655</v>
      </c>
      <c r="C17660">
        <v>7</v>
      </c>
      <c r="D17660">
        <v>0</v>
      </c>
      <c r="E17660">
        <v>378</v>
      </c>
      <c r="F17660">
        <v>14</v>
      </c>
      <c r="G17660">
        <v>63</v>
      </c>
      <c r="H17660">
        <v>69</v>
      </c>
      <c r="I17660">
        <v>4</v>
      </c>
      <c r="J17660">
        <v>14</v>
      </c>
      <c r="K17660">
        <v>1</v>
      </c>
      <c r="L17660">
        <v>694</v>
      </c>
      <c r="M17660">
        <v>1</v>
      </c>
      <c r="AB17660" t="s">
        <v>1</v>
      </c>
      <c r="AC17660">
        <v>17655</v>
      </c>
      <c r="AD17660">
        <v>7</v>
      </c>
      <c r="AE17660">
        <v>378</v>
      </c>
      <c r="AF17660">
        <v>14</v>
      </c>
      <c r="AG17660">
        <v>63</v>
      </c>
      <c r="AH17660">
        <v>69</v>
      </c>
      <c r="AI17660">
        <v>694</v>
      </c>
      <c r="AJ17660">
        <v>1</v>
      </c>
    </row>
    <row r="17661" spans="1:36" x14ac:dyDescent="0.3">
      <c r="A17661" t="s">
        <v>1</v>
      </c>
      <c r="B17661">
        <v>17656</v>
      </c>
      <c r="C17661">
        <v>6</v>
      </c>
      <c r="D17661">
        <v>41</v>
      </c>
      <c r="E17661">
        <v>7</v>
      </c>
      <c r="F17661">
        <v>96</v>
      </c>
      <c r="G17661">
        <v>176</v>
      </c>
      <c r="H17661">
        <v>102</v>
      </c>
      <c r="I17661">
        <v>18</v>
      </c>
      <c r="J17661">
        <v>20</v>
      </c>
      <c r="K17661">
        <v>0</v>
      </c>
      <c r="L17661">
        <v>659</v>
      </c>
      <c r="M17661">
        <v>1</v>
      </c>
      <c r="AB17661" t="s">
        <v>1</v>
      </c>
      <c r="AC17661">
        <v>17656</v>
      </c>
      <c r="AD17661">
        <v>6</v>
      </c>
      <c r="AE17661">
        <v>7</v>
      </c>
      <c r="AF17661">
        <v>96</v>
      </c>
      <c r="AG17661">
        <v>176</v>
      </c>
      <c r="AH17661">
        <v>102</v>
      </c>
      <c r="AI17661">
        <v>659</v>
      </c>
      <c r="AJ17661">
        <v>1</v>
      </c>
    </row>
    <row r="17662" spans="1:36" x14ac:dyDescent="0.3">
      <c r="A17662" t="s">
        <v>1</v>
      </c>
      <c r="B17662">
        <v>17657</v>
      </c>
      <c r="C17662">
        <v>3</v>
      </c>
      <c r="D17662">
        <v>25</v>
      </c>
      <c r="E17662">
        <v>168</v>
      </c>
      <c r="F17662">
        <v>3</v>
      </c>
      <c r="G17662">
        <v>25</v>
      </c>
      <c r="H17662">
        <v>27</v>
      </c>
      <c r="I17662">
        <v>4</v>
      </c>
      <c r="J17662">
        <v>7</v>
      </c>
      <c r="K17662">
        <v>0</v>
      </c>
      <c r="L17662">
        <v>553</v>
      </c>
      <c r="M17662">
        <v>0</v>
      </c>
      <c r="AB17662" t="s">
        <v>1</v>
      </c>
      <c r="AC17662">
        <v>17657</v>
      </c>
      <c r="AD17662">
        <v>3</v>
      </c>
      <c r="AE17662">
        <v>168</v>
      </c>
      <c r="AF17662">
        <v>3</v>
      </c>
      <c r="AG17662">
        <v>25</v>
      </c>
      <c r="AH17662">
        <v>27</v>
      </c>
      <c r="AI17662">
        <v>553</v>
      </c>
      <c r="AJ17662">
        <v>0</v>
      </c>
    </row>
    <row r="17663" spans="1:36" x14ac:dyDescent="0.3">
      <c r="A17663" t="s">
        <v>1</v>
      </c>
      <c r="B17663">
        <v>17658</v>
      </c>
      <c r="C17663">
        <v>8</v>
      </c>
      <c r="D17663">
        <v>33</v>
      </c>
      <c r="E17663">
        <v>80</v>
      </c>
      <c r="F17663">
        <v>88</v>
      </c>
      <c r="G17663">
        <v>194</v>
      </c>
      <c r="H17663">
        <v>106</v>
      </c>
      <c r="I17663">
        <v>7</v>
      </c>
      <c r="J17663">
        <v>15</v>
      </c>
      <c r="K17663">
        <v>0</v>
      </c>
      <c r="L17663">
        <v>753</v>
      </c>
      <c r="M17663">
        <v>1</v>
      </c>
      <c r="AB17663" t="s">
        <v>1</v>
      </c>
      <c r="AC17663">
        <v>17658</v>
      </c>
      <c r="AD17663">
        <v>8</v>
      </c>
      <c r="AE17663">
        <v>80</v>
      </c>
      <c r="AF17663">
        <v>88</v>
      </c>
      <c r="AG17663">
        <v>194</v>
      </c>
      <c r="AH17663">
        <v>106</v>
      </c>
      <c r="AI17663">
        <v>753</v>
      </c>
      <c r="AJ17663">
        <v>1</v>
      </c>
    </row>
    <row r="17664" spans="1:36" x14ac:dyDescent="0.3">
      <c r="A17664" t="s">
        <v>1</v>
      </c>
      <c r="B17664">
        <v>17659</v>
      </c>
      <c r="C17664">
        <v>10</v>
      </c>
      <c r="D17664">
        <v>59</v>
      </c>
      <c r="E17664">
        <v>318</v>
      </c>
      <c r="F17664">
        <v>63</v>
      </c>
      <c r="G17664">
        <v>183</v>
      </c>
      <c r="H17664">
        <v>106</v>
      </c>
      <c r="I17664">
        <v>18</v>
      </c>
      <c r="J17664">
        <v>20</v>
      </c>
      <c r="K17664">
        <v>0</v>
      </c>
      <c r="L17664">
        <v>650</v>
      </c>
      <c r="M17664">
        <v>1</v>
      </c>
      <c r="AB17664" t="s">
        <v>1</v>
      </c>
      <c r="AC17664">
        <v>17659</v>
      </c>
      <c r="AD17664">
        <v>10</v>
      </c>
      <c r="AE17664">
        <v>318</v>
      </c>
      <c r="AF17664">
        <v>63</v>
      </c>
      <c r="AG17664">
        <v>183</v>
      </c>
      <c r="AH17664">
        <v>106</v>
      </c>
      <c r="AI17664">
        <v>650</v>
      </c>
      <c r="AJ17664">
        <v>1</v>
      </c>
    </row>
    <row r="17665" spans="1:36" x14ac:dyDescent="0.3">
      <c r="A17665" t="s">
        <v>1</v>
      </c>
      <c r="B17665">
        <v>17660</v>
      </c>
      <c r="C17665">
        <v>8</v>
      </c>
      <c r="D17665">
        <v>30</v>
      </c>
      <c r="E17665">
        <v>207</v>
      </c>
      <c r="F17665">
        <v>6</v>
      </c>
      <c r="G17665">
        <v>53</v>
      </c>
      <c r="H17665">
        <v>39</v>
      </c>
      <c r="I17665">
        <v>17</v>
      </c>
      <c r="J17665">
        <v>20</v>
      </c>
      <c r="K17665">
        <v>1</v>
      </c>
      <c r="L17665">
        <v>582</v>
      </c>
      <c r="M17665">
        <v>1</v>
      </c>
      <c r="AB17665" t="s">
        <v>1</v>
      </c>
      <c r="AC17665">
        <v>17660</v>
      </c>
      <c r="AD17665">
        <v>8</v>
      </c>
      <c r="AE17665">
        <v>207</v>
      </c>
      <c r="AF17665">
        <v>6</v>
      </c>
      <c r="AG17665">
        <v>53</v>
      </c>
      <c r="AH17665">
        <v>39</v>
      </c>
      <c r="AI17665">
        <v>582</v>
      </c>
      <c r="AJ17665">
        <v>1</v>
      </c>
    </row>
    <row r="17666" spans="1:36" x14ac:dyDescent="0.3">
      <c r="A17666" t="s">
        <v>1</v>
      </c>
      <c r="B17666">
        <v>17661</v>
      </c>
      <c r="C17666">
        <v>5</v>
      </c>
      <c r="D17666">
        <v>78</v>
      </c>
      <c r="E17666">
        <v>104</v>
      </c>
      <c r="F17666">
        <v>27</v>
      </c>
      <c r="G17666">
        <v>60</v>
      </c>
      <c r="H17666">
        <v>34</v>
      </c>
      <c r="I17666">
        <v>2</v>
      </c>
      <c r="J17666">
        <v>10</v>
      </c>
      <c r="K17666">
        <v>1</v>
      </c>
      <c r="L17666">
        <v>581</v>
      </c>
      <c r="M17666">
        <v>1</v>
      </c>
      <c r="AB17666" t="s">
        <v>1</v>
      </c>
      <c r="AC17666">
        <v>17661</v>
      </c>
      <c r="AD17666">
        <v>5</v>
      </c>
      <c r="AE17666">
        <v>104</v>
      </c>
      <c r="AF17666">
        <v>27</v>
      </c>
      <c r="AG17666">
        <v>60</v>
      </c>
      <c r="AH17666">
        <v>34</v>
      </c>
      <c r="AI17666">
        <v>581</v>
      </c>
      <c r="AJ17666">
        <v>1</v>
      </c>
    </row>
    <row r="17667" spans="1:36" x14ac:dyDescent="0.3">
      <c r="A17667" t="s">
        <v>1</v>
      </c>
      <c r="B17667">
        <v>17662</v>
      </c>
      <c r="C17667">
        <v>10</v>
      </c>
      <c r="D17667">
        <v>40</v>
      </c>
      <c r="E17667">
        <v>404</v>
      </c>
      <c r="F17667">
        <v>88</v>
      </c>
      <c r="G17667">
        <v>249</v>
      </c>
      <c r="H17667">
        <v>155</v>
      </c>
      <c r="I17667">
        <v>10</v>
      </c>
      <c r="J17667">
        <v>15</v>
      </c>
      <c r="K17667">
        <v>0</v>
      </c>
      <c r="L17667">
        <v>766</v>
      </c>
      <c r="M17667">
        <v>1</v>
      </c>
      <c r="AB17667" t="s">
        <v>1</v>
      </c>
      <c r="AC17667">
        <v>17662</v>
      </c>
      <c r="AD17667">
        <v>10</v>
      </c>
      <c r="AE17667">
        <v>404</v>
      </c>
      <c r="AF17667">
        <v>88</v>
      </c>
      <c r="AG17667">
        <v>249</v>
      </c>
      <c r="AH17667">
        <v>155</v>
      </c>
      <c r="AI17667">
        <v>766</v>
      </c>
      <c r="AJ17667">
        <v>1</v>
      </c>
    </row>
    <row r="17668" spans="1:36" x14ac:dyDescent="0.3">
      <c r="A17668" t="s">
        <v>1</v>
      </c>
      <c r="B17668">
        <v>17663</v>
      </c>
      <c r="C17668">
        <v>1</v>
      </c>
      <c r="D17668">
        <v>0</v>
      </c>
      <c r="E17668">
        <v>-96</v>
      </c>
      <c r="F17668">
        <v>11</v>
      </c>
      <c r="G17668">
        <v>21</v>
      </c>
      <c r="H17668">
        <v>17</v>
      </c>
      <c r="I17668">
        <v>3</v>
      </c>
      <c r="J17668">
        <v>10</v>
      </c>
      <c r="K17668">
        <v>0</v>
      </c>
      <c r="L17668">
        <v>564</v>
      </c>
      <c r="M17668">
        <v>0</v>
      </c>
      <c r="AB17668" t="s">
        <v>1</v>
      </c>
      <c r="AC17668">
        <v>17663</v>
      </c>
      <c r="AD17668">
        <v>1</v>
      </c>
      <c r="AE17668">
        <v>-96</v>
      </c>
      <c r="AF17668">
        <v>11</v>
      </c>
      <c r="AG17668">
        <v>21</v>
      </c>
      <c r="AH17668">
        <v>17</v>
      </c>
      <c r="AI17668">
        <v>564</v>
      </c>
      <c r="AJ17668">
        <v>0</v>
      </c>
    </row>
    <row r="17669" spans="1:36" x14ac:dyDescent="0.3">
      <c r="A17669" t="s">
        <v>1</v>
      </c>
      <c r="B17669">
        <v>17664</v>
      </c>
      <c r="C17669">
        <v>5</v>
      </c>
      <c r="D17669">
        <v>21</v>
      </c>
      <c r="E17669">
        <v>-29</v>
      </c>
      <c r="F17669">
        <v>14</v>
      </c>
      <c r="G17669">
        <v>50</v>
      </c>
      <c r="H17669">
        <v>61</v>
      </c>
      <c r="I17669">
        <v>13</v>
      </c>
      <c r="J17669">
        <v>19</v>
      </c>
      <c r="K17669">
        <v>0</v>
      </c>
      <c r="L17669">
        <v>611</v>
      </c>
      <c r="M17669">
        <v>0</v>
      </c>
      <c r="AB17669" t="s">
        <v>1</v>
      </c>
      <c r="AC17669">
        <v>17664</v>
      </c>
      <c r="AD17669">
        <v>5</v>
      </c>
      <c r="AE17669">
        <v>-29</v>
      </c>
      <c r="AF17669">
        <v>14</v>
      </c>
      <c r="AG17669">
        <v>50</v>
      </c>
      <c r="AH17669">
        <v>61</v>
      </c>
      <c r="AI17669">
        <v>611</v>
      </c>
      <c r="AJ17669">
        <v>0</v>
      </c>
    </row>
    <row r="17670" spans="1:36" x14ac:dyDescent="0.3">
      <c r="A17670" t="s">
        <v>1</v>
      </c>
      <c r="B17670">
        <v>17665</v>
      </c>
      <c r="C17670">
        <v>7</v>
      </c>
      <c r="D17670">
        <v>6</v>
      </c>
      <c r="E17670">
        <v>358</v>
      </c>
      <c r="F17670">
        <v>38</v>
      </c>
      <c r="G17670">
        <v>101</v>
      </c>
      <c r="H17670">
        <v>79</v>
      </c>
      <c r="I17670">
        <v>7</v>
      </c>
      <c r="J17670">
        <v>9</v>
      </c>
      <c r="K17670">
        <v>0</v>
      </c>
      <c r="L17670">
        <v>670</v>
      </c>
      <c r="M17670">
        <v>1</v>
      </c>
      <c r="AB17670" t="s">
        <v>1</v>
      </c>
      <c r="AC17670">
        <v>17665</v>
      </c>
      <c r="AD17670">
        <v>7</v>
      </c>
      <c r="AE17670">
        <v>358</v>
      </c>
      <c r="AF17670">
        <v>38</v>
      </c>
      <c r="AG17670">
        <v>101</v>
      </c>
      <c r="AH17670">
        <v>79</v>
      </c>
      <c r="AI17670">
        <v>670</v>
      </c>
      <c r="AJ17670">
        <v>1</v>
      </c>
    </row>
    <row r="17671" spans="1:36" x14ac:dyDescent="0.3">
      <c r="A17671" t="s">
        <v>1</v>
      </c>
      <c r="B17671">
        <v>17666</v>
      </c>
      <c r="C17671">
        <v>2</v>
      </c>
      <c r="D17671">
        <v>0</v>
      </c>
      <c r="E17671">
        <v>142</v>
      </c>
      <c r="F17671">
        <v>14</v>
      </c>
      <c r="G17671">
        <v>24</v>
      </c>
      <c r="H17671">
        <v>18</v>
      </c>
      <c r="I17671">
        <v>18</v>
      </c>
      <c r="J17671">
        <v>20</v>
      </c>
      <c r="K17671">
        <v>1</v>
      </c>
      <c r="L17671">
        <v>608</v>
      </c>
      <c r="M17671">
        <v>0</v>
      </c>
      <c r="AB17671" t="s">
        <v>1</v>
      </c>
      <c r="AC17671">
        <v>17666</v>
      </c>
      <c r="AD17671">
        <v>2</v>
      </c>
      <c r="AE17671">
        <v>142</v>
      </c>
      <c r="AF17671">
        <v>14</v>
      </c>
      <c r="AG17671">
        <v>24</v>
      </c>
      <c r="AH17671">
        <v>18</v>
      </c>
      <c r="AI17671">
        <v>608</v>
      </c>
      <c r="AJ17671">
        <v>0</v>
      </c>
    </row>
    <row r="17672" spans="1:36" x14ac:dyDescent="0.3">
      <c r="A17672" t="s">
        <v>1</v>
      </c>
      <c r="B17672">
        <v>17667</v>
      </c>
      <c r="C17672">
        <v>1</v>
      </c>
      <c r="D17672">
        <v>0</v>
      </c>
      <c r="E17672">
        <v>-190</v>
      </c>
      <c r="F17672">
        <v>45</v>
      </c>
      <c r="G17672">
        <v>33</v>
      </c>
      <c r="H17672">
        <v>33</v>
      </c>
      <c r="I17672">
        <v>19</v>
      </c>
      <c r="J17672">
        <v>20</v>
      </c>
      <c r="K17672">
        <v>1</v>
      </c>
      <c r="L17672">
        <v>467</v>
      </c>
      <c r="M17672">
        <v>0</v>
      </c>
      <c r="AB17672" t="s">
        <v>1</v>
      </c>
      <c r="AC17672">
        <v>17667</v>
      </c>
      <c r="AD17672">
        <v>1</v>
      </c>
      <c r="AE17672">
        <v>-190</v>
      </c>
      <c r="AF17672">
        <v>45</v>
      </c>
      <c r="AG17672">
        <v>33</v>
      </c>
      <c r="AH17672">
        <v>33</v>
      </c>
      <c r="AI17672">
        <v>467</v>
      </c>
      <c r="AJ17672">
        <v>0</v>
      </c>
    </row>
    <row r="17673" spans="1:36" x14ac:dyDescent="0.3">
      <c r="A17673" t="s">
        <v>1</v>
      </c>
      <c r="B17673">
        <v>17668</v>
      </c>
      <c r="C17673">
        <v>8</v>
      </c>
      <c r="D17673">
        <v>97</v>
      </c>
      <c r="E17673">
        <v>289</v>
      </c>
      <c r="F17673">
        <v>88</v>
      </c>
      <c r="G17673">
        <v>192</v>
      </c>
      <c r="H17673">
        <v>124</v>
      </c>
      <c r="I17673">
        <v>4</v>
      </c>
      <c r="J17673">
        <v>6</v>
      </c>
      <c r="K17673">
        <v>0</v>
      </c>
      <c r="L17673">
        <v>781</v>
      </c>
      <c r="M17673">
        <v>1</v>
      </c>
      <c r="AB17673" t="s">
        <v>1</v>
      </c>
      <c r="AC17673">
        <v>17668</v>
      </c>
      <c r="AD17673">
        <v>8</v>
      </c>
      <c r="AE17673">
        <v>289</v>
      </c>
      <c r="AF17673">
        <v>88</v>
      </c>
      <c r="AG17673">
        <v>192</v>
      </c>
      <c r="AH17673">
        <v>124</v>
      </c>
      <c r="AI17673">
        <v>781</v>
      </c>
      <c r="AJ17673">
        <v>1</v>
      </c>
    </row>
    <row r="17674" spans="1:36" x14ac:dyDescent="0.3">
      <c r="A17674" t="s">
        <v>1</v>
      </c>
      <c r="B17674">
        <v>17669</v>
      </c>
      <c r="C17674">
        <v>2</v>
      </c>
      <c r="D17674">
        <v>42</v>
      </c>
      <c r="E17674">
        <v>-57</v>
      </c>
      <c r="F17674">
        <v>24</v>
      </c>
      <c r="G17674">
        <v>32</v>
      </c>
      <c r="H17674">
        <v>45</v>
      </c>
      <c r="I17674">
        <v>11</v>
      </c>
      <c r="J17674">
        <v>20</v>
      </c>
      <c r="K17674">
        <v>1</v>
      </c>
      <c r="L17674">
        <v>466</v>
      </c>
      <c r="M17674">
        <v>0</v>
      </c>
      <c r="AB17674" t="s">
        <v>1</v>
      </c>
      <c r="AC17674">
        <v>17669</v>
      </c>
      <c r="AD17674">
        <v>2</v>
      </c>
      <c r="AE17674">
        <v>-57</v>
      </c>
      <c r="AF17674">
        <v>24</v>
      </c>
      <c r="AG17674">
        <v>32</v>
      </c>
      <c r="AH17674">
        <v>45</v>
      </c>
      <c r="AI17674">
        <v>466</v>
      </c>
      <c r="AJ17674">
        <v>0</v>
      </c>
    </row>
    <row r="17675" spans="1:36" x14ac:dyDescent="0.3">
      <c r="A17675" t="s">
        <v>1</v>
      </c>
      <c r="B17675">
        <v>17670</v>
      </c>
      <c r="C17675">
        <v>8</v>
      </c>
      <c r="D17675">
        <v>0</v>
      </c>
      <c r="E17675">
        <v>455</v>
      </c>
      <c r="F17675">
        <v>71</v>
      </c>
      <c r="G17675">
        <v>165</v>
      </c>
      <c r="H17675">
        <v>115</v>
      </c>
      <c r="I17675">
        <v>13</v>
      </c>
      <c r="J17675">
        <v>16</v>
      </c>
      <c r="K17675">
        <v>0</v>
      </c>
      <c r="L17675">
        <v>733</v>
      </c>
      <c r="M17675">
        <v>1</v>
      </c>
      <c r="AB17675" t="s">
        <v>1</v>
      </c>
      <c r="AC17675">
        <v>17670</v>
      </c>
      <c r="AD17675">
        <v>8</v>
      </c>
      <c r="AE17675">
        <v>455</v>
      </c>
      <c r="AF17675">
        <v>71</v>
      </c>
      <c r="AG17675">
        <v>165</v>
      </c>
      <c r="AH17675">
        <v>115</v>
      </c>
      <c r="AI17675">
        <v>733</v>
      </c>
      <c r="AJ17675">
        <v>1</v>
      </c>
    </row>
    <row r="17676" spans="1:36" x14ac:dyDescent="0.3">
      <c r="A17676" t="s">
        <v>1</v>
      </c>
      <c r="B17676">
        <v>17671</v>
      </c>
      <c r="C17676">
        <v>2</v>
      </c>
      <c r="D17676">
        <v>37</v>
      </c>
      <c r="E17676">
        <v>18</v>
      </c>
      <c r="F17676">
        <v>18</v>
      </c>
      <c r="G17676">
        <v>30</v>
      </c>
      <c r="H17676">
        <v>21</v>
      </c>
      <c r="I17676">
        <v>5</v>
      </c>
      <c r="J17676">
        <v>7</v>
      </c>
      <c r="K17676">
        <v>1</v>
      </c>
      <c r="L17676">
        <v>654</v>
      </c>
      <c r="M17676">
        <v>0</v>
      </c>
      <c r="AB17676" t="s">
        <v>1</v>
      </c>
      <c r="AC17676">
        <v>17671</v>
      </c>
      <c r="AD17676">
        <v>2</v>
      </c>
      <c r="AE17676">
        <v>18</v>
      </c>
      <c r="AF17676">
        <v>18</v>
      </c>
      <c r="AG17676">
        <v>30</v>
      </c>
      <c r="AH17676">
        <v>21</v>
      </c>
      <c r="AI17676">
        <v>654</v>
      </c>
      <c r="AJ17676">
        <v>0</v>
      </c>
    </row>
    <row r="17677" spans="1:36" x14ac:dyDescent="0.3">
      <c r="A17677" t="s">
        <v>1</v>
      </c>
      <c r="B17677">
        <v>17672</v>
      </c>
      <c r="C17677">
        <v>7</v>
      </c>
      <c r="D17677">
        <v>0</v>
      </c>
      <c r="E17677">
        <v>122</v>
      </c>
      <c r="F17677">
        <v>76</v>
      </c>
      <c r="G17677">
        <v>158</v>
      </c>
      <c r="H17677">
        <v>118</v>
      </c>
      <c r="I17677">
        <v>11</v>
      </c>
      <c r="J17677">
        <v>20</v>
      </c>
      <c r="K17677">
        <v>1</v>
      </c>
      <c r="L17677">
        <v>536</v>
      </c>
      <c r="M17677">
        <v>1</v>
      </c>
      <c r="AB17677" t="s">
        <v>1</v>
      </c>
      <c r="AC17677">
        <v>17672</v>
      </c>
      <c r="AD17677">
        <v>7</v>
      </c>
      <c r="AE17677">
        <v>122</v>
      </c>
      <c r="AF17677">
        <v>76</v>
      </c>
      <c r="AG17677">
        <v>158</v>
      </c>
      <c r="AH17677">
        <v>118</v>
      </c>
      <c r="AI17677">
        <v>536</v>
      </c>
      <c r="AJ17677">
        <v>1</v>
      </c>
    </row>
    <row r="17678" spans="1:36" x14ac:dyDescent="0.3">
      <c r="A17678" t="s">
        <v>1</v>
      </c>
      <c r="B17678">
        <v>17673</v>
      </c>
      <c r="C17678">
        <v>10</v>
      </c>
      <c r="D17678">
        <v>0</v>
      </c>
      <c r="E17678">
        <v>324</v>
      </c>
      <c r="F17678">
        <v>20</v>
      </c>
      <c r="G17678">
        <v>92</v>
      </c>
      <c r="H17678">
        <v>57</v>
      </c>
      <c r="I17678">
        <v>6</v>
      </c>
      <c r="J17678">
        <v>11</v>
      </c>
      <c r="K17678">
        <v>1</v>
      </c>
      <c r="L17678">
        <v>644</v>
      </c>
      <c r="M17678">
        <v>1</v>
      </c>
      <c r="AB17678" t="s">
        <v>1</v>
      </c>
      <c r="AC17678">
        <v>17673</v>
      </c>
      <c r="AD17678">
        <v>10</v>
      </c>
      <c r="AE17678">
        <v>324</v>
      </c>
      <c r="AF17678">
        <v>20</v>
      </c>
      <c r="AG17678">
        <v>92</v>
      </c>
      <c r="AH17678">
        <v>57</v>
      </c>
      <c r="AI17678">
        <v>644</v>
      </c>
      <c r="AJ17678">
        <v>1</v>
      </c>
    </row>
    <row r="17679" spans="1:36" x14ac:dyDescent="0.3">
      <c r="A17679" t="s">
        <v>1</v>
      </c>
      <c r="B17679">
        <v>17674</v>
      </c>
      <c r="C17679">
        <v>6</v>
      </c>
      <c r="D17679">
        <v>29</v>
      </c>
      <c r="E17679">
        <v>5</v>
      </c>
      <c r="F17679">
        <v>67</v>
      </c>
      <c r="G17679">
        <v>124</v>
      </c>
      <c r="H17679">
        <v>65</v>
      </c>
      <c r="I17679">
        <v>4</v>
      </c>
      <c r="J17679">
        <v>10</v>
      </c>
      <c r="K17679">
        <v>0</v>
      </c>
      <c r="L17679">
        <v>613</v>
      </c>
      <c r="M17679">
        <v>1</v>
      </c>
      <c r="AB17679" t="s">
        <v>1</v>
      </c>
      <c r="AC17679">
        <v>17674</v>
      </c>
      <c r="AD17679">
        <v>6</v>
      </c>
      <c r="AE17679">
        <v>5</v>
      </c>
      <c r="AF17679">
        <v>67</v>
      </c>
      <c r="AG17679">
        <v>124</v>
      </c>
      <c r="AH17679">
        <v>65</v>
      </c>
      <c r="AI17679">
        <v>613</v>
      </c>
      <c r="AJ17679">
        <v>1</v>
      </c>
    </row>
    <row r="17680" spans="1:36" x14ac:dyDescent="0.3">
      <c r="A17680" t="s">
        <v>1</v>
      </c>
      <c r="B17680">
        <v>17675</v>
      </c>
      <c r="C17680">
        <v>2</v>
      </c>
      <c r="D17680">
        <v>81</v>
      </c>
      <c r="E17680">
        <v>186</v>
      </c>
      <c r="F17680">
        <v>48</v>
      </c>
      <c r="G17680">
        <v>51</v>
      </c>
      <c r="H17680">
        <v>49</v>
      </c>
      <c r="I17680">
        <v>18</v>
      </c>
      <c r="J17680">
        <v>20</v>
      </c>
      <c r="K17680">
        <v>1</v>
      </c>
      <c r="L17680">
        <v>598</v>
      </c>
      <c r="M17680">
        <v>1</v>
      </c>
      <c r="AB17680" t="s">
        <v>1</v>
      </c>
      <c r="AC17680">
        <v>17675</v>
      </c>
      <c r="AD17680">
        <v>2</v>
      </c>
      <c r="AE17680">
        <v>186</v>
      </c>
      <c r="AF17680">
        <v>48</v>
      </c>
      <c r="AG17680">
        <v>51</v>
      </c>
      <c r="AH17680">
        <v>49</v>
      </c>
      <c r="AI17680">
        <v>598</v>
      </c>
      <c r="AJ17680">
        <v>1</v>
      </c>
    </row>
    <row r="17681" spans="1:36" x14ac:dyDescent="0.3">
      <c r="A17681" t="s">
        <v>1</v>
      </c>
      <c r="B17681">
        <v>17676</v>
      </c>
      <c r="C17681">
        <v>3</v>
      </c>
      <c r="D17681">
        <v>29</v>
      </c>
      <c r="E17681">
        <v>23</v>
      </c>
      <c r="F17681">
        <v>40</v>
      </c>
      <c r="G17681">
        <v>57</v>
      </c>
      <c r="H17681">
        <v>31</v>
      </c>
      <c r="I17681">
        <v>8</v>
      </c>
      <c r="J17681">
        <v>10</v>
      </c>
      <c r="K17681">
        <v>0</v>
      </c>
      <c r="L17681">
        <v>590</v>
      </c>
      <c r="M17681">
        <v>1</v>
      </c>
      <c r="AB17681" t="s">
        <v>1</v>
      </c>
      <c r="AC17681">
        <v>17676</v>
      </c>
      <c r="AD17681">
        <v>3</v>
      </c>
      <c r="AE17681">
        <v>23</v>
      </c>
      <c r="AF17681">
        <v>40</v>
      </c>
      <c r="AG17681">
        <v>57</v>
      </c>
      <c r="AH17681">
        <v>31</v>
      </c>
      <c r="AI17681">
        <v>590</v>
      </c>
      <c r="AJ17681">
        <v>1</v>
      </c>
    </row>
    <row r="17682" spans="1:36" x14ac:dyDescent="0.3">
      <c r="A17682" t="s">
        <v>1</v>
      </c>
      <c r="B17682">
        <v>17677</v>
      </c>
      <c r="C17682">
        <v>8</v>
      </c>
      <c r="D17682">
        <v>95</v>
      </c>
      <c r="E17682">
        <v>173</v>
      </c>
      <c r="F17682">
        <v>89</v>
      </c>
      <c r="G17682">
        <v>206</v>
      </c>
      <c r="H17682">
        <v>121</v>
      </c>
      <c r="I17682">
        <v>9</v>
      </c>
      <c r="J17682">
        <v>16</v>
      </c>
      <c r="K17682">
        <v>0</v>
      </c>
      <c r="L17682">
        <v>731</v>
      </c>
      <c r="M17682">
        <v>1</v>
      </c>
      <c r="AB17682" t="s">
        <v>1</v>
      </c>
      <c r="AC17682">
        <v>17677</v>
      </c>
      <c r="AD17682">
        <v>8</v>
      </c>
      <c r="AE17682">
        <v>173</v>
      </c>
      <c r="AF17682">
        <v>89</v>
      </c>
      <c r="AG17682">
        <v>206</v>
      </c>
      <c r="AH17682">
        <v>121</v>
      </c>
      <c r="AI17682">
        <v>731</v>
      </c>
      <c r="AJ17682">
        <v>1</v>
      </c>
    </row>
    <row r="17683" spans="1:36" x14ac:dyDescent="0.3">
      <c r="A17683" t="s">
        <v>1</v>
      </c>
      <c r="B17683">
        <v>17678</v>
      </c>
      <c r="C17683">
        <v>9</v>
      </c>
      <c r="D17683">
        <v>0</v>
      </c>
      <c r="E17683">
        <v>503</v>
      </c>
      <c r="F17683">
        <v>24</v>
      </c>
      <c r="G17683">
        <v>91</v>
      </c>
      <c r="H17683">
        <v>49</v>
      </c>
      <c r="I17683">
        <v>16</v>
      </c>
      <c r="J17683">
        <v>19</v>
      </c>
      <c r="K17683">
        <v>1</v>
      </c>
      <c r="L17683">
        <v>733</v>
      </c>
      <c r="M17683">
        <v>1</v>
      </c>
      <c r="AB17683" t="s">
        <v>1</v>
      </c>
      <c r="AC17683">
        <v>17678</v>
      </c>
      <c r="AD17683">
        <v>9</v>
      </c>
      <c r="AE17683">
        <v>503</v>
      </c>
      <c r="AF17683">
        <v>24</v>
      </c>
      <c r="AG17683">
        <v>91</v>
      </c>
      <c r="AH17683">
        <v>49</v>
      </c>
      <c r="AI17683">
        <v>733</v>
      </c>
      <c r="AJ17683">
        <v>1</v>
      </c>
    </row>
    <row r="17684" spans="1:36" x14ac:dyDescent="0.3">
      <c r="A17684" t="s">
        <v>1</v>
      </c>
      <c r="B17684">
        <v>17679</v>
      </c>
      <c r="C17684">
        <v>6</v>
      </c>
      <c r="D17684">
        <v>0</v>
      </c>
      <c r="E17684">
        <v>111</v>
      </c>
      <c r="F17684">
        <v>0</v>
      </c>
      <c r="G17684">
        <v>35</v>
      </c>
      <c r="H17684">
        <v>57</v>
      </c>
      <c r="I17684">
        <v>6</v>
      </c>
      <c r="J17684">
        <v>10</v>
      </c>
      <c r="K17684">
        <v>1</v>
      </c>
      <c r="L17684">
        <v>525</v>
      </c>
      <c r="M17684">
        <v>0</v>
      </c>
      <c r="AB17684" t="s">
        <v>1</v>
      </c>
      <c r="AC17684">
        <v>17679</v>
      </c>
      <c r="AD17684">
        <v>6</v>
      </c>
      <c r="AE17684">
        <v>111</v>
      </c>
      <c r="AF17684">
        <v>0</v>
      </c>
      <c r="AG17684">
        <v>35</v>
      </c>
      <c r="AH17684">
        <v>57</v>
      </c>
      <c r="AI17684">
        <v>525</v>
      </c>
      <c r="AJ17684">
        <v>0</v>
      </c>
    </row>
    <row r="17685" spans="1:36" x14ac:dyDescent="0.3">
      <c r="A17685" t="s">
        <v>1</v>
      </c>
      <c r="B17685">
        <v>17680</v>
      </c>
      <c r="C17685">
        <v>4</v>
      </c>
      <c r="D17685">
        <v>0</v>
      </c>
      <c r="E17685">
        <v>44</v>
      </c>
      <c r="F17685">
        <v>35</v>
      </c>
      <c r="G17685">
        <v>59</v>
      </c>
      <c r="H17685">
        <v>43</v>
      </c>
      <c r="I17685">
        <v>9</v>
      </c>
      <c r="J17685">
        <v>11</v>
      </c>
      <c r="K17685">
        <v>0</v>
      </c>
      <c r="L17685">
        <v>543</v>
      </c>
      <c r="M17685">
        <v>1</v>
      </c>
      <c r="AB17685" t="s">
        <v>1</v>
      </c>
      <c r="AC17685">
        <v>17680</v>
      </c>
      <c r="AD17685">
        <v>4</v>
      </c>
      <c r="AE17685">
        <v>44</v>
      </c>
      <c r="AF17685">
        <v>35</v>
      </c>
      <c r="AG17685">
        <v>59</v>
      </c>
      <c r="AH17685">
        <v>43</v>
      </c>
      <c r="AI17685">
        <v>543</v>
      </c>
      <c r="AJ17685">
        <v>1</v>
      </c>
    </row>
    <row r="17686" spans="1:36" x14ac:dyDescent="0.3">
      <c r="A17686" t="s">
        <v>1</v>
      </c>
      <c r="B17686">
        <v>17681</v>
      </c>
      <c r="C17686">
        <v>8</v>
      </c>
      <c r="D17686">
        <v>78</v>
      </c>
      <c r="E17686">
        <v>9</v>
      </c>
      <c r="F17686">
        <v>0</v>
      </c>
      <c r="G17686">
        <v>44</v>
      </c>
      <c r="H17686">
        <v>28</v>
      </c>
      <c r="I17686">
        <v>17</v>
      </c>
      <c r="J17686">
        <v>20</v>
      </c>
      <c r="K17686">
        <v>1</v>
      </c>
      <c r="L17686">
        <v>553</v>
      </c>
      <c r="M17686">
        <v>1</v>
      </c>
      <c r="AB17686" t="s">
        <v>1</v>
      </c>
      <c r="AC17686">
        <v>17681</v>
      </c>
      <c r="AD17686">
        <v>8</v>
      </c>
      <c r="AE17686">
        <v>9</v>
      </c>
      <c r="AF17686">
        <v>0</v>
      </c>
      <c r="AG17686">
        <v>44</v>
      </c>
      <c r="AH17686">
        <v>28</v>
      </c>
      <c r="AI17686">
        <v>553</v>
      </c>
      <c r="AJ17686">
        <v>1</v>
      </c>
    </row>
    <row r="17687" spans="1:36" x14ac:dyDescent="0.3">
      <c r="A17687" t="s">
        <v>1</v>
      </c>
      <c r="B17687">
        <v>17682</v>
      </c>
      <c r="C17687">
        <v>10</v>
      </c>
      <c r="D17687">
        <v>0</v>
      </c>
      <c r="E17687">
        <v>365</v>
      </c>
      <c r="F17687">
        <v>23</v>
      </c>
      <c r="G17687">
        <v>98</v>
      </c>
      <c r="H17687">
        <v>57</v>
      </c>
      <c r="I17687">
        <v>0</v>
      </c>
      <c r="J17687">
        <v>1</v>
      </c>
      <c r="K17687">
        <v>0</v>
      </c>
      <c r="L17687">
        <v>770</v>
      </c>
      <c r="M17687">
        <v>1</v>
      </c>
      <c r="AB17687" t="s">
        <v>1</v>
      </c>
      <c r="AC17687">
        <v>17682</v>
      </c>
      <c r="AD17687">
        <v>10</v>
      </c>
      <c r="AE17687">
        <v>365</v>
      </c>
      <c r="AF17687">
        <v>23</v>
      </c>
      <c r="AG17687">
        <v>98</v>
      </c>
      <c r="AH17687">
        <v>57</v>
      </c>
      <c r="AI17687">
        <v>770</v>
      </c>
      <c r="AJ17687">
        <v>1</v>
      </c>
    </row>
    <row r="17688" spans="1:36" x14ac:dyDescent="0.3">
      <c r="A17688" t="s">
        <v>1</v>
      </c>
      <c r="B17688">
        <v>17683</v>
      </c>
      <c r="C17688">
        <v>2</v>
      </c>
      <c r="D17688">
        <v>11</v>
      </c>
      <c r="E17688">
        <v>106</v>
      </c>
      <c r="F17688">
        <v>32</v>
      </c>
      <c r="G17688">
        <v>41</v>
      </c>
      <c r="H17688">
        <v>39</v>
      </c>
      <c r="I17688">
        <v>4</v>
      </c>
      <c r="J17688">
        <v>12</v>
      </c>
      <c r="K17688">
        <v>0</v>
      </c>
      <c r="L17688">
        <v>497</v>
      </c>
      <c r="M17688">
        <v>1</v>
      </c>
      <c r="AB17688" t="s">
        <v>1</v>
      </c>
      <c r="AC17688">
        <v>17683</v>
      </c>
      <c r="AD17688">
        <v>2</v>
      </c>
      <c r="AE17688">
        <v>106</v>
      </c>
      <c r="AF17688">
        <v>32</v>
      </c>
      <c r="AG17688">
        <v>41</v>
      </c>
      <c r="AH17688">
        <v>39</v>
      </c>
      <c r="AI17688">
        <v>497</v>
      </c>
      <c r="AJ17688">
        <v>1</v>
      </c>
    </row>
    <row r="17689" spans="1:36" x14ac:dyDescent="0.3">
      <c r="A17689" t="s">
        <v>1</v>
      </c>
      <c r="B17689">
        <v>17684</v>
      </c>
      <c r="C17689">
        <v>7</v>
      </c>
      <c r="D17689">
        <v>54</v>
      </c>
      <c r="E17689">
        <v>273</v>
      </c>
      <c r="F17689">
        <v>15</v>
      </c>
      <c r="G17689">
        <v>64</v>
      </c>
      <c r="H17689">
        <v>65</v>
      </c>
      <c r="I17689">
        <v>0</v>
      </c>
      <c r="J17689">
        <v>5</v>
      </c>
      <c r="K17689">
        <v>0</v>
      </c>
      <c r="L17689">
        <v>696</v>
      </c>
      <c r="M17689">
        <v>0</v>
      </c>
      <c r="AB17689" t="s">
        <v>1</v>
      </c>
      <c r="AC17689">
        <v>17684</v>
      </c>
      <c r="AD17689">
        <v>7</v>
      </c>
      <c r="AE17689">
        <v>273</v>
      </c>
      <c r="AF17689">
        <v>15</v>
      </c>
      <c r="AG17689">
        <v>64</v>
      </c>
      <c r="AH17689">
        <v>65</v>
      </c>
      <c r="AI17689">
        <v>696</v>
      </c>
      <c r="AJ17689">
        <v>0</v>
      </c>
    </row>
    <row r="17690" spans="1:36" x14ac:dyDescent="0.3">
      <c r="A17690" t="s">
        <v>1</v>
      </c>
      <c r="B17690">
        <v>17685</v>
      </c>
      <c r="C17690">
        <v>7</v>
      </c>
      <c r="D17690">
        <v>93</v>
      </c>
      <c r="E17690">
        <v>113</v>
      </c>
      <c r="F17690">
        <v>56</v>
      </c>
      <c r="G17690">
        <v>125</v>
      </c>
      <c r="H17690">
        <v>64</v>
      </c>
      <c r="I17690">
        <v>19</v>
      </c>
      <c r="J17690">
        <v>20</v>
      </c>
      <c r="K17690">
        <v>0</v>
      </c>
      <c r="L17690">
        <v>670</v>
      </c>
      <c r="M17690">
        <v>1</v>
      </c>
      <c r="AB17690" t="s">
        <v>1</v>
      </c>
      <c r="AC17690">
        <v>17685</v>
      </c>
      <c r="AD17690">
        <v>7</v>
      </c>
      <c r="AE17690">
        <v>113</v>
      </c>
      <c r="AF17690">
        <v>56</v>
      </c>
      <c r="AG17690">
        <v>125</v>
      </c>
      <c r="AH17690">
        <v>64</v>
      </c>
      <c r="AI17690">
        <v>670</v>
      </c>
      <c r="AJ17690">
        <v>1</v>
      </c>
    </row>
    <row r="17691" spans="1:36" x14ac:dyDescent="0.3">
      <c r="A17691" t="s">
        <v>1</v>
      </c>
      <c r="B17691">
        <v>17686</v>
      </c>
      <c r="C17691">
        <v>3</v>
      </c>
      <c r="D17691">
        <v>6</v>
      </c>
      <c r="E17691">
        <v>-91</v>
      </c>
      <c r="F17691">
        <v>9</v>
      </c>
      <c r="G17691">
        <v>28</v>
      </c>
      <c r="H17691">
        <v>28</v>
      </c>
      <c r="I17691">
        <v>7</v>
      </c>
      <c r="J17691">
        <v>17</v>
      </c>
      <c r="K17691">
        <v>1</v>
      </c>
      <c r="L17691">
        <v>576</v>
      </c>
      <c r="M17691">
        <v>0</v>
      </c>
      <c r="AB17691" t="s">
        <v>1</v>
      </c>
      <c r="AC17691">
        <v>17686</v>
      </c>
      <c r="AD17691">
        <v>3</v>
      </c>
      <c r="AE17691">
        <v>-91</v>
      </c>
      <c r="AF17691">
        <v>9</v>
      </c>
      <c r="AG17691">
        <v>28</v>
      </c>
      <c r="AH17691">
        <v>28</v>
      </c>
      <c r="AI17691">
        <v>576</v>
      </c>
      <c r="AJ17691">
        <v>0</v>
      </c>
    </row>
    <row r="17692" spans="1:36" x14ac:dyDescent="0.3">
      <c r="A17692" t="s">
        <v>1</v>
      </c>
      <c r="B17692">
        <v>17687</v>
      </c>
      <c r="C17692">
        <v>1</v>
      </c>
      <c r="D17692">
        <v>34</v>
      </c>
      <c r="E17692">
        <v>-38</v>
      </c>
      <c r="F17692">
        <v>49</v>
      </c>
      <c r="G17692">
        <v>40</v>
      </c>
      <c r="H17692">
        <v>43</v>
      </c>
      <c r="I17692">
        <v>9</v>
      </c>
      <c r="J17692">
        <v>12</v>
      </c>
      <c r="K17692">
        <v>1</v>
      </c>
      <c r="L17692">
        <v>446</v>
      </c>
      <c r="M17692">
        <v>0</v>
      </c>
      <c r="AB17692" t="s">
        <v>1</v>
      </c>
      <c r="AC17692">
        <v>17687</v>
      </c>
      <c r="AD17692">
        <v>1</v>
      </c>
      <c r="AE17692">
        <v>-38</v>
      </c>
      <c r="AF17692">
        <v>49</v>
      </c>
      <c r="AG17692">
        <v>40</v>
      </c>
      <c r="AH17692">
        <v>43</v>
      </c>
      <c r="AI17692">
        <v>446</v>
      </c>
      <c r="AJ17692">
        <v>0</v>
      </c>
    </row>
    <row r="17693" spans="1:36" x14ac:dyDescent="0.3">
      <c r="A17693" t="s">
        <v>1</v>
      </c>
      <c r="B17693">
        <v>17688</v>
      </c>
      <c r="C17693">
        <v>6</v>
      </c>
      <c r="D17693">
        <v>0</v>
      </c>
      <c r="E17693">
        <v>274</v>
      </c>
      <c r="F17693">
        <v>73</v>
      </c>
      <c r="G17693">
        <v>139</v>
      </c>
      <c r="H17693">
        <v>98</v>
      </c>
      <c r="I17693">
        <v>7</v>
      </c>
      <c r="J17693">
        <v>17</v>
      </c>
      <c r="K17693">
        <v>0</v>
      </c>
      <c r="L17693">
        <v>618</v>
      </c>
      <c r="M17693">
        <v>1</v>
      </c>
      <c r="AB17693" t="s">
        <v>1</v>
      </c>
      <c r="AC17693">
        <v>17688</v>
      </c>
      <c r="AD17693">
        <v>6</v>
      </c>
      <c r="AE17693">
        <v>274</v>
      </c>
      <c r="AF17693">
        <v>73</v>
      </c>
      <c r="AG17693">
        <v>139</v>
      </c>
      <c r="AH17693">
        <v>98</v>
      </c>
      <c r="AI17693">
        <v>618</v>
      </c>
      <c r="AJ17693">
        <v>1</v>
      </c>
    </row>
    <row r="17694" spans="1:36" x14ac:dyDescent="0.3">
      <c r="A17694" t="s">
        <v>1</v>
      </c>
      <c r="B17694">
        <v>17689</v>
      </c>
      <c r="C17694">
        <v>2</v>
      </c>
      <c r="D17694">
        <v>6</v>
      </c>
      <c r="E17694">
        <v>0</v>
      </c>
      <c r="F17694">
        <v>47</v>
      </c>
      <c r="G17694">
        <v>44</v>
      </c>
      <c r="H17694">
        <v>31</v>
      </c>
      <c r="I17694">
        <v>11</v>
      </c>
      <c r="J17694">
        <v>16</v>
      </c>
      <c r="K17694">
        <v>0</v>
      </c>
      <c r="L17694">
        <v>602</v>
      </c>
      <c r="M17694">
        <v>1</v>
      </c>
      <c r="AB17694" t="s">
        <v>1</v>
      </c>
      <c r="AC17694">
        <v>17689</v>
      </c>
      <c r="AD17694">
        <v>2</v>
      </c>
      <c r="AE17694">
        <v>0</v>
      </c>
      <c r="AF17694">
        <v>47</v>
      </c>
      <c r="AG17694">
        <v>44</v>
      </c>
      <c r="AH17694">
        <v>31</v>
      </c>
      <c r="AI17694">
        <v>602</v>
      </c>
      <c r="AJ17694">
        <v>1</v>
      </c>
    </row>
    <row r="17695" spans="1:36" x14ac:dyDescent="0.3">
      <c r="A17695" t="s">
        <v>1</v>
      </c>
      <c r="B17695">
        <v>17690</v>
      </c>
      <c r="C17695">
        <v>1</v>
      </c>
      <c r="D17695">
        <v>0</v>
      </c>
      <c r="E17695">
        <v>122</v>
      </c>
      <c r="F17695">
        <v>6</v>
      </c>
      <c r="G17695">
        <v>13</v>
      </c>
      <c r="H17695">
        <v>35</v>
      </c>
      <c r="I17695">
        <v>12</v>
      </c>
      <c r="J17695">
        <v>17</v>
      </c>
      <c r="K17695">
        <v>0</v>
      </c>
      <c r="L17695">
        <v>587</v>
      </c>
      <c r="M17695">
        <v>0</v>
      </c>
      <c r="AB17695" t="s">
        <v>1</v>
      </c>
      <c r="AC17695">
        <v>17690</v>
      </c>
      <c r="AD17695">
        <v>1</v>
      </c>
      <c r="AE17695">
        <v>122</v>
      </c>
      <c r="AF17695">
        <v>6</v>
      </c>
      <c r="AG17695">
        <v>13</v>
      </c>
      <c r="AH17695">
        <v>35</v>
      </c>
      <c r="AI17695">
        <v>587</v>
      </c>
      <c r="AJ17695">
        <v>0</v>
      </c>
    </row>
    <row r="17696" spans="1:36" x14ac:dyDescent="0.3">
      <c r="A17696" t="s">
        <v>1</v>
      </c>
      <c r="B17696">
        <v>17691</v>
      </c>
      <c r="C17696">
        <v>2</v>
      </c>
      <c r="D17696">
        <v>0</v>
      </c>
      <c r="E17696">
        <v>15</v>
      </c>
      <c r="F17696">
        <v>89</v>
      </c>
      <c r="G17696">
        <v>76</v>
      </c>
      <c r="H17696">
        <v>41</v>
      </c>
      <c r="I17696">
        <v>3</v>
      </c>
      <c r="J17696">
        <v>6</v>
      </c>
      <c r="K17696">
        <v>1</v>
      </c>
      <c r="L17696">
        <v>577</v>
      </c>
      <c r="M17696">
        <v>1</v>
      </c>
      <c r="AB17696" t="s">
        <v>1</v>
      </c>
      <c r="AC17696">
        <v>17691</v>
      </c>
      <c r="AD17696">
        <v>2</v>
      </c>
      <c r="AE17696">
        <v>15</v>
      </c>
      <c r="AF17696">
        <v>89</v>
      </c>
      <c r="AG17696">
        <v>76</v>
      </c>
      <c r="AH17696">
        <v>41</v>
      </c>
      <c r="AI17696">
        <v>577</v>
      </c>
      <c r="AJ17696">
        <v>1</v>
      </c>
    </row>
    <row r="17697" spans="1:36" x14ac:dyDescent="0.3">
      <c r="A17697" t="s">
        <v>1</v>
      </c>
      <c r="B17697">
        <v>17692</v>
      </c>
      <c r="C17697">
        <v>7</v>
      </c>
      <c r="D17697">
        <v>33</v>
      </c>
      <c r="E17697">
        <v>-34</v>
      </c>
      <c r="F17697">
        <v>11</v>
      </c>
      <c r="G17697">
        <v>55</v>
      </c>
      <c r="H17697">
        <v>62</v>
      </c>
      <c r="I17697">
        <v>1</v>
      </c>
      <c r="J17697">
        <v>4</v>
      </c>
      <c r="K17697">
        <v>0</v>
      </c>
      <c r="L17697">
        <v>541</v>
      </c>
      <c r="M17697">
        <v>0</v>
      </c>
      <c r="AB17697" t="s">
        <v>1</v>
      </c>
      <c r="AC17697">
        <v>17692</v>
      </c>
      <c r="AD17697">
        <v>7</v>
      </c>
      <c r="AE17697">
        <v>-34</v>
      </c>
      <c r="AF17697">
        <v>11</v>
      </c>
      <c r="AG17697">
        <v>55</v>
      </c>
      <c r="AH17697">
        <v>62</v>
      </c>
      <c r="AI17697">
        <v>541</v>
      </c>
      <c r="AJ17697">
        <v>0</v>
      </c>
    </row>
    <row r="17698" spans="1:36" x14ac:dyDescent="0.3">
      <c r="A17698" t="s">
        <v>1</v>
      </c>
      <c r="B17698">
        <v>17693</v>
      </c>
      <c r="C17698">
        <v>10</v>
      </c>
      <c r="D17698">
        <v>0</v>
      </c>
      <c r="E17698">
        <v>191</v>
      </c>
      <c r="F17698">
        <v>6</v>
      </c>
      <c r="G17698">
        <v>67</v>
      </c>
      <c r="H17698">
        <v>34</v>
      </c>
      <c r="I17698">
        <v>5</v>
      </c>
      <c r="J17698">
        <v>8</v>
      </c>
      <c r="K17698">
        <v>0</v>
      </c>
      <c r="L17698">
        <v>646</v>
      </c>
      <c r="M17698">
        <v>1</v>
      </c>
      <c r="AB17698" t="s">
        <v>1</v>
      </c>
      <c r="AC17698">
        <v>17693</v>
      </c>
      <c r="AD17698">
        <v>10</v>
      </c>
      <c r="AE17698">
        <v>191</v>
      </c>
      <c r="AF17698">
        <v>6</v>
      </c>
      <c r="AG17698">
        <v>67</v>
      </c>
      <c r="AH17698">
        <v>34</v>
      </c>
      <c r="AI17698">
        <v>646</v>
      </c>
      <c r="AJ17698">
        <v>1</v>
      </c>
    </row>
    <row r="17699" spans="1:36" x14ac:dyDescent="0.3">
      <c r="A17699" t="s">
        <v>1</v>
      </c>
      <c r="B17699">
        <v>17694</v>
      </c>
      <c r="C17699">
        <v>7</v>
      </c>
      <c r="D17699">
        <v>31</v>
      </c>
      <c r="E17699">
        <v>193</v>
      </c>
      <c r="F17699">
        <v>71</v>
      </c>
      <c r="G17699">
        <v>158</v>
      </c>
      <c r="H17699">
        <v>104</v>
      </c>
      <c r="I17699">
        <v>3</v>
      </c>
      <c r="J17699">
        <v>10</v>
      </c>
      <c r="K17699">
        <v>0</v>
      </c>
      <c r="L17699">
        <v>722</v>
      </c>
      <c r="M17699">
        <v>1</v>
      </c>
      <c r="AB17699" t="s">
        <v>1</v>
      </c>
      <c r="AC17699">
        <v>17694</v>
      </c>
      <c r="AD17699">
        <v>7</v>
      </c>
      <c r="AE17699">
        <v>193</v>
      </c>
      <c r="AF17699">
        <v>71</v>
      </c>
      <c r="AG17699">
        <v>158</v>
      </c>
      <c r="AH17699">
        <v>104</v>
      </c>
      <c r="AI17699">
        <v>722</v>
      </c>
      <c r="AJ17699">
        <v>1</v>
      </c>
    </row>
    <row r="17700" spans="1:36" x14ac:dyDescent="0.3">
      <c r="A17700" t="s">
        <v>1</v>
      </c>
      <c r="B17700">
        <v>17695</v>
      </c>
      <c r="C17700">
        <v>4</v>
      </c>
      <c r="D17700">
        <v>0</v>
      </c>
      <c r="E17700">
        <v>-51</v>
      </c>
      <c r="F17700">
        <v>46</v>
      </c>
      <c r="G17700">
        <v>74</v>
      </c>
      <c r="H17700">
        <v>88</v>
      </c>
      <c r="I17700">
        <v>12</v>
      </c>
      <c r="J17700">
        <v>20</v>
      </c>
      <c r="K17700">
        <v>1</v>
      </c>
      <c r="L17700">
        <v>518</v>
      </c>
      <c r="M17700">
        <v>1</v>
      </c>
      <c r="AB17700" t="s">
        <v>1</v>
      </c>
      <c r="AC17700">
        <v>17695</v>
      </c>
      <c r="AD17700">
        <v>4</v>
      </c>
      <c r="AE17700">
        <v>-51</v>
      </c>
      <c r="AF17700">
        <v>46</v>
      </c>
      <c r="AG17700">
        <v>74</v>
      </c>
      <c r="AH17700">
        <v>88</v>
      </c>
      <c r="AI17700">
        <v>518</v>
      </c>
      <c r="AJ17700">
        <v>1</v>
      </c>
    </row>
    <row r="17701" spans="1:36" x14ac:dyDescent="0.3">
      <c r="A17701" t="s">
        <v>1</v>
      </c>
      <c r="B17701">
        <v>17696</v>
      </c>
      <c r="C17701">
        <v>2</v>
      </c>
      <c r="D17701">
        <v>46</v>
      </c>
      <c r="E17701">
        <v>-191</v>
      </c>
      <c r="F17701">
        <v>33</v>
      </c>
      <c r="G17701">
        <v>36</v>
      </c>
      <c r="H17701">
        <v>34</v>
      </c>
      <c r="I17701">
        <v>9</v>
      </c>
      <c r="J17701">
        <v>18</v>
      </c>
      <c r="K17701">
        <v>0</v>
      </c>
      <c r="L17701">
        <v>524</v>
      </c>
      <c r="M17701">
        <v>0</v>
      </c>
      <c r="AB17701" t="s">
        <v>1</v>
      </c>
      <c r="AC17701">
        <v>17696</v>
      </c>
      <c r="AD17701">
        <v>2</v>
      </c>
      <c r="AE17701">
        <v>-191</v>
      </c>
      <c r="AF17701">
        <v>33</v>
      </c>
      <c r="AG17701">
        <v>36</v>
      </c>
      <c r="AH17701">
        <v>34</v>
      </c>
      <c r="AI17701">
        <v>524</v>
      </c>
      <c r="AJ17701">
        <v>0</v>
      </c>
    </row>
    <row r="17702" spans="1:36" x14ac:dyDescent="0.3">
      <c r="A17702" t="s">
        <v>1</v>
      </c>
      <c r="B17702">
        <v>17697</v>
      </c>
      <c r="C17702">
        <v>2</v>
      </c>
      <c r="D17702">
        <v>0</v>
      </c>
      <c r="E17702">
        <v>-106</v>
      </c>
      <c r="F17702">
        <v>9</v>
      </c>
      <c r="G17702">
        <v>23</v>
      </c>
      <c r="H17702">
        <v>32</v>
      </c>
      <c r="I17702">
        <v>14</v>
      </c>
      <c r="J17702">
        <v>17</v>
      </c>
      <c r="K17702">
        <v>0</v>
      </c>
      <c r="L17702">
        <v>455</v>
      </c>
      <c r="M17702">
        <v>0</v>
      </c>
      <c r="AB17702" t="s">
        <v>1</v>
      </c>
      <c r="AC17702">
        <v>17697</v>
      </c>
      <c r="AD17702">
        <v>2</v>
      </c>
      <c r="AE17702">
        <v>-106</v>
      </c>
      <c r="AF17702">
        <v>9</v>
      </c>
      <c r="AG17702">
        <v>23</v>
      </c>
      <c r="AH17702">
        <v>32</v>
      </c>
      <c r="AI17702">
        <v>455</v>
      </c>
      <c r="AJ17702">
        <v>0</v>
      </c>
    </row>
    <row r="17703" spans="1:36" x14ac:dyDescent="0.3">
      <c r="A17703" t="s">
        <v>1</v>
      </c>
      <c r="B17703">
        <v>17698</v>
      </c>
      <c r="C17703">
        <v>6</v>
      </c>
      <c r="D17703">
        <v>0</v>
      </c>
      <c r="E17703">
        <v>39</v>
      </c>
      <c r="F17703">
        <v>61</v>
      </c>
      <c r="G17703">
        <v>117</v>
      </c>
      <c r="H17703">
        <v>79</v>
      </c>
      <c r="I17703">
        <v>1</v>
      </c>
      <c r="J17703">
        <v>7</v>
      </c>
      <c r="K17703">
        <v>0</v>
      </c>
      <c r="L17703">
        <v>700</v>
      </c>
      <c r="M17703">
        <v>1</v>
      </c>
      <c r="AB17703" t="s">
        <v>1</v>
      </c>
      <c r="AC17703">
        <v>17698</v>
      </c>
      <c r="AD17703">
        <v>6</v>
      </c>
      <c r="AE17703">
        <v>39</v>
      </c>
      <c r="AF17703">
        <v>61</v>
      </c>
      <c r="AG17703">
        <v>117</v>
      </c>
      <c r="AH17703">
        <v>79</v>
      </c>
      <c r="AI17703">
        <v>700</v>
      </c>
      <c r="AJ17703">
        <v>1</v>
      </c>
    </row>
    <row r="17704" spans="1:36" x14ac:dyDescent="0.3">
      <c r="A17704" t="s">
        <v>1</v>
      </c>
      <c r="B17704">
        <v>17699</v>
      </c>
      <c r="C17704">
        <v>8</v>
      </c>
      <c r="D17704">
        <v>78</v>
      </c>
      <c r="E17704">
        <v>41</v>
      </c>
      <c r="F17704">
        <v>44</v>
      </c>
      <c r="G17704">
        <v>123</v>
      </c>
      <c r="H17704">
        <v>86</v>
      </c>
      <c r="I17704">
        <v>3</v>
      </c>
      <c r="J17704">
        <v>8</v>
      </c>
      <c r="K17704">
        <v>0</v>
      </c>
      <c r="L17704">
        <v>513</v>
      </c>
      <c r="M17704">
        <v>1</v>
      </c>
      <c r="AB17704" t="s">
        <v>1</v>
      </c>
      <c r="AC17704">
        <v>17699</v>
      </c>
      <c r="AD17704">
        <v>8</v>
      </c>
      <c r="AE17704">
        <v>41</v>
      </c>
      <c r="AF17704">
        <v>44</v>
      </c>
      <c r="AG17704">
        <v>123</v>
      </c>
      <c r="AH17704">
        <v>86</v>
      </c>
      <c r="AI17704">
        <v>513</v>
      </c>
      <c r="AJ17704">
        <v>1</v>
      </c>
    </row>
    <row r="17705" spans="1:36" x14ac:dyDescent="0.3">
      <c r="A17705" t="s">
        <v>1</v>
      </c>
      <c r="B17705">
        <v>17700</v>
      </c>
      <c r="C17705">
        <v>5</v>
      </c>
      <c r="D17705">
        <v>84</v>
      </c>
      <c r="E17705">
        <v>-128</v>
      </c>
      <c r="F17705">
        <v>6</v>
      </c>
      <c r="G17705">
        <v>37</v>
      </c>
      <c r="H17705">
        <v>31</v>
      </c>
      <c r="I17705">
        <v>0</v>
      </c>
      <c r="J17705">
        <v>4</v>
      </c>
      <c r="K17705">
        <v>1</v>
      </c>
      <c r="L17705">
        <v>616</v>
      </c>
      <c r="M17705">
        <v>0</v>
      </c>
      <c r="AB17705" t="s">
        <v>1</v>
      </c>
      <c r="AC17705">
        <v>17700</v>
      </c>
      <c r="AD17705">
        <v>5</v>
      </c>
      <c r="AE17705">
        <v>-128</v>
      </c>
      <c r="AF17705">
        <v>6</v>
      </c>
      <c r="AG17705">
        <v>37</v>
      </c>
      <c r="AH17705">
        <v>31</v>
      </c>
      <c r="AI17705">
        <v>616</v>
      </c>
      <c r="AJ17705">
        <v>0</v>
      </c>
    </row>
    <row r="17706" spans="1:36" x14ac:dyDescent="0.3">
      <c r="A17706" t="s">
        <v>1</v>
      </c>
      <c r="B17706">
        <v>17701</v>
      </c>
      <c r="C17706">
        <v>5</v>
      </c>
      <c r="D17706">
        <v>47</v>
      </c>
      <c r="E17706">
        <v>-85</v>
      </c>
      <c r="F17706">
        <v>38</v>
      </c>
      <c r="G17706">
        <v>77</v>
      </c>
      <c r="H17706">
        <v>80</v>
      </c>
      <c r="I17706">
        <v>2</v>
      </c>
      <c r="J17706">
        <v>11</v>
      </c>
      <c r="K17706">
        <v>0</v>
      </c>
      <c r="L17706">
        <v>501</v>
      </c>
      <c r="M17706">
        <v>1</v>
      </c>
      <c r="AB17706" t="s">
        <v>1</v>
      </c>
      <c r="AC17706">
        <v>17701</v>
      </c>
      <c r="AD17706">
        <v>5</v>
      </c>
      <c r="AE17706">
        <v>-85</v>
      </c>
      <c r="AF17706">
        <v>38</v>
      </c>
      <c r="AG17706">
        <v>77</v>
      </c>
      <c r="AH17706">
        <v>80</v>
      </c>
      <c r="AI17706">
        <v>501</v>
      </c>
      <c r="AJ17706">
        <v>1</v>
      </c>
    </row>
    <row r="17707" spans="1:36" x14ac:dyDescent="0.3">
      <c r="A17707" t="s">
        <v>1</v>
      </c>
      <c r="B17707">
        <v>17702</v>
      </c>
      <c r="C17707">
        <v>7</v>
      </c>
      <c r="D17707">
        <v>0</v>
      </c>
      <c r="E17707">
        <v>373</v>
      </c>
      <c r="F17707">
        <v>73</v>
      </c>
      <c r="G17707">
        <v>149</v>
      </c>
      <c r="H17707">
        <v>91</v>
      </c>
      <c r="I17707">
        <v>8</v>
      </c>
      <c r="J17707">
        <v>9</v>
      </c>
      <c r="K17707">
        <v>0</v>
      </c>
      <c r="L17707">
        <v>757</v>
      </c>
      <c r="M17707">
        <v>1</v>
      </c>
      <c r="AB17707" t="s">
        <v>1</v>
      </c>
      <c r="AC17707">
        <v>17702</v>
      </c>
      <c r="AD17707">
        <v>7</v>
      </c>
      <c r="AE17707">
        <v>373</v>
      </c>
      <c r="AF17707">
        <v>73</v>
      </c>
      <c r="AG17707">
        <v>149</v>
      </c>
      <c r="AH17707">
        <v>91</v>
      </c>
      <c r="AI17707">
        <v>757</v>
      </c>
      <c r="AJ17707">
        <v>1</v>
      </c>
    </row>
    <row r="17708" spans="1:36" x14ac:dyDescent="0.3">
      <c r="A17708" t="s">
        <v>1</v>
      </c>
      <c r="B17708">
        <v>17703</v>
      </c>
      <c r="C17708">
        <v>2</v>
      </c>
      <c r="D17708">
        <v>57</v>
      </c>
      <c r="E17708">
        <v>57</v>
      </c>
      <c r="F17708">
        <v>31</v>
      </c>
      <c r="G17708">
        <v>42</v>
      </c>
      <c r="H17708">
        <v>40</v>
      </c>
      <c r="I17708">
        <v>7</v>
      </c>
      <c r="J17708">
        <v>14</v>
      </c>
      <c r="K17708">
        <v>1</v>
      </c>
      <c r="L17708">
        <v>624</v>
      </c>
      <c r="M17708">
        <v>0</v>
      </c>
      <c r="AB17708" t="s">
        <v>1</v>
      </c>
      <c r="AC17708">
        <v>17703</v>
      </c>
      <c r="AD17708">
        <v>2</v>
      </c>
      <c r="AE17708">
        <v>57</v>
      </c>
      <c r="AF17708">
        <v>31</v>
      </c>
      <c r="AG17708">
        <v>42</v>
      </c>
      <c r="AH17708">
        <v>40</v>
      </c>
      <c r="AI17708">
        <v>624</v>
      </c>
      <c r="AJ17708">
        <v>0</v>
      </c>
    </row>
    <row r="17709" spans="1:36" x14ac:dyDescent="0.3">
      <c r="A17709" t="s">
        <v>1</v>
      </c>
      <c r="B17709">
        <v>17704</v>
      </c>
      <c r="C17709">
        <v>7</v>
      </c>
      <c r="D17709">
        <v>0</v>
      </c>
      <c r="E17709">
        <v>44</v>
      </c>
      <c r="F17709">
        <v>73</v>
      </c>
      <c r="G17709">
        <v>153</v>
      </c>
      <c r="H17709">
        <v>113</v>
      </c>
      <c r="I17709">
        <v>9</v>
      </c>
      <c r="J17709">
        <v>17</v>
      </c>
      <c r="K17709">
        <v>0</v>
      </c>
      <c r="L17709">
        <v>599</v>
      </c>
      <c r="M17709">
        <v>1</v>
      </c>
      <c r="AB17709" t="s">
        <v>1</v>
      </c>
      <c r="AC17709">
        <v>17704</v>
      </c>
      <c r="AD17709">
        <v>7</v>
      </c>
      <c r="AE17709">
        <v>44</v>
      </c>
      <c r="AF17709">
        <v>73</v>
      </c>
      <c r="AG17709">
        <v>153</v>
      </c>
      <c r="AH17709">
        <v>113</v>
      </c>
      <c r="AI17709">
        <v>599</v>
      </c>
      <c r="AJ17709">
        <v>1</v>
      </c>
    </row>
    <row r="17710" spans="1:36" x14ac:dyDescent="0.3">
      <c r="A17710" t="s">
        <v>1</v>
      </c>
      <c r="B17710">
        <v>17705</v>
      </c>
      <c r="C17710">
        <v>9</v>
      </c>
      <c r="D17710">
        <v>39</v>
      </c>
      <c r="E17710">
        <v>340</v>
      </c>
      <c r="F17710">
        <v>66</v>
      </c>
      <c r="G17710">
        <v>179</v>
      </c>
      <c r="H17710">
        <v>104</v>
      </c>
      <c r="I17710">
        <v>9</v>
      </c>
      <c r="J17710">
        <v>10</v>
      </c>
      <c r="K17710">
        <v>0</v>
      </c>
      <c r="L17710">
        <v>699</v>
      </c>
      <c r="M17710">
        <v>1</v>
      </c>
      <c r="AB17710" t="s">
        <v>1</v>
      </c>
      <c r="AC17710">
        <v>17705</v>
      </c>
      <c r="AD17710">
        <v>9</v>
      </c>
      <c r="AE17710">
        <v>340</v>
      </c>
      <c r="AF17710">
        <v>66</v>
      </c>
      <c r="AG17710">
        <v>179</v>
      </c>
      <c r="AH17710">
        <v>104</v>
      </c>
      <c r="AI17710">
        <v>699</v>
      </c>
      <c r="AJ17710">
        <v>1</v>
      </c>
    </row>
    <row r="17711" spans="1:36" x14ac:dyDescent="0.3">
      <c r="A17711" t="s">
        <v>1</v>
      </c>
      <c r="B17711">
        <v>17706</v>
      </c>
      <c r="C17711">
        <v>2</v>
      </c>
      <c r="D17711">
        <v>46</v>
      </c>
      <c r="E17711">
        <v>-72</v>
      </c>
      <c r="F17711">
        <v>38</v>
      </c>
      <c r="G17711">
        <v>43</v>
      </c>
      <c r="H17711">
        <v>41</v>
      </c>
      <c r="I17711">
        <v>1</v>
      </c>
      <c r="J17711">
        <v>11</v>
      </c>
      <c r="K17711">
        <v>1</v>
      </c>
      <c r="L17711">
        <v>431</v>
      </c>
      <c r="M17711">
        <v>0</v>
      </c>
      <c r="AB17711" t="s">
        <v>1</v>
      </c>
      <c r="AC17711">
        <v>17706</v>
      </c>
      <c r="AD17711">
        <v>2</v>
      </c>
      <c r="AE17711">
        <v>-72</v>
      </c>
      <c r="AF17711">
        <v>38</v>
      </c>
      <c r="AG17711">
        <v>43</v>
      </c>
      <c r="AH17711">
        <v>41</v>
      </c>
      <c r="AI17711">
        <v>431</v>
      </c>
      <c r="AJ17711">
        <v>0</v>
      </c>
    </row>
    <row r="17712" spans="1:36" x14ac:dyDescent="0.3">
      <c r="A17712" t="s">
        <v>1</v>
      </c>
      <c r="B17712">
        <v>17707</v>
      </c>
      <c r="C17712">
        <v>7</v>
      </c>
      <c r="D17712">
        <v>0</v>
      </c>
      <c r="E17712">
        <v>38</v>
      </c>
      <c r="F17712">
        <v>35</v>
      </c>
      <c r="G17712">
        <v>94</v>
      </c>
      <c r="H17712">
        <v>76</v>
      </c>
      <c r="I17712">
        <v>3</v>
      </c>
      <c r="J17712">
        <v>6</v>
      </c>
      <c r="K17712">
        <v>0</v>
      </c>
      <c r="L17712">
        <v>535</v>
      </c>
      <c r="M17712">
        <v>1</v>
      </c>
      <c r="AB17712" t="s">
        <v>1</v>
      </c>
      <c r="AC17712">
        <v>17707</v>
      </c>
      <c r="AD17712">
        <v>7</v>
      </c>
      <c r="AE17712">
        <v>38</v>
      </c>
      <c r="AF17712">
        <v>35</v>
      </c>
      <c r="AG17712">
        <v>94</v>
      </c>
      <c r="AH17712">
        <v>76</v>
      </c>
      <c r="AI17712">
        <v>535</v>
      </c>
      <c r="AJ17712">
        <v>1</v>
      </c>
    </row>
    <row r="17713" spans="1:36" x14ac:dyDescent="0.3">
      <c r="A17713" t="s">
        <v>1</v>
      </c>
      <c r="B17713">
        <v>17708</v>
      </c>
      <c r="C17713">
        <v>7</v>
      </c>
      <c r="D17713">
        <v>0</v>
      </c>
      <c r="E17713">
        <v>366</v>
      </c>
      <c r="F17713">
        <v>16</v>
      </c>
      <c r="G17713">
        <v>67</v>
      </c>
      <c r="H17713">
        <v>70</v>
      </c>
      <c r="I17713">
        <v>13</v>
      </c>
      <c r="J17713">
        <v>20</v>
      </c>
      <c r="K17713">
        <v>0</v>
      </c>
      <c r="L17713">
        <v>539</v>
      </c>
      <c r="M17713">
        <v>1</v>
      </c>
      <c r="AB17713" t="s">
        <v>1</v>
      </c>
      <c r="AC17713">
        <v>17708</v>
      </c>
      <c r="AD17713">
        <v>7</v>
      </c>
      <c r="AE17713">
        <v>366</v>
      </c>
      <c r="AF17713">
        <v>16</v>
      </c>
      <c r="AG17713">
        <v>67</v>
      </c>
      <c r="AH17713">
        <v>70</v>
      </c>
      <c r="AI17713">
        <v>539</v>
      </c>
      <c r="AJ17713">
        <v>1</v>
      </c>
    </row>
    <row r="17714" spans="1:36" x14ac:dyDescent="0.3">
      <c r="A17714" t="s">
        <v>1</v>
      </c>
      <c r="B17714">
        <v>17709</v>
      </c>
      <c r="C17714">
        <v>5</v>
      </c>
      <c r="D17714">
        <v>0</v>
      </c>
      <c r="E17714">
        <v>-41</v>
      </c>
      <c r="F17714">
        <v>45</v>
      </c>
      <c r="G17714">
        <v>87</v>
      </c>
      <c r="H17714">
        <v>88</v>
      </c>
      <c r="I17714">
        <v>7</v>
      </c>
      <c r="J17714">
        <v>9</v>
      </c>
      <c r="K17714">
        <v>0</v>
      </c>
      <c r="L17714">
        <v>548</v>
      </c>
      <c r="M17714">
        <v>1</v>
      </c>
      <c r="AB17714" t="s">
        <v>1</v>
      </c>
      <c r="AC17714">
        <v>17709</v>
      </c>
      <c r="AD17714">
        <v>5</v>
      </c>
      <c r="AE17714">
        <v>-41</v>
      </c>
      <c r="AF17714">
        <v>45</v>
      </c>
      <c r="AG17714">
        <v>87</v>
      </c>
      <c r="AH17714">
        <v>88</v>
      </c>
      <c r="AI17714">
        <v>548</v>
      </c>
      <c r="AJ17714">
        <v>1</v>
      </c>
    </row>
    <row r="17715" spans="1:36" x14ac:dyDescent="0.3">
      <c r="A17715" t="s">
        <v>1</v>
      </c>
      <c r="B17715">
        <v>17710</v>
      </c>
      <c r="C17715">
        <v>8</v>
      </c>
      <c r="D17715">
        <v>75</v>
      </c>
      <c r="E17715">
        <v>88</v>
      </c>
      <c r="F17715">
        <v>37</v>
      </c>
      <c r="G17715">
        <v>108</v>
      </c>
      <c r="H17715">
        <v>76</v>
      </c>
      <c r="I17715">
        <v>2</v>
      </c>
      <c r="J17715">
        <v>9</v>
      </c>
      <c r="K17715">
        <v>1</v>
      </c>
      <c r="L17715">
        <v>538</v>
      </c>
      <c r="M17715">
        <v>1</v>
      </c>
      <c r="AB17715" t="s">
        <v>1</v>
      </c>
      <c r="AC17715">
        <v>17710</v>
      </c>
      <c r="AD17715">
        <v>8</v>
      </c>
      <c r="AE17715">
        <v>88</v>
      </c>
      <c r="AF17715">
        <v>37</v>
      </c>
      <c r="AG17715">
        <v>108</v>
      </c>
      <c r="AH17715">
        <v>76</v>
      </c>
      <c r="AI17715">
        <v>538</v>
      </c>
      <c r="AJ17715">
        <v>1</v>
      </c>
    </row>
    <row r="17716" spans="1:36" x14ac:dyDescent="0.3">
      <c r="A17716" t="s">
        <v>1</v>
      </c>
      <c r="B17716">
        <v>17711</v>
      </c>
      <c r="C17716">
        <v>10</v>
      </c>
      <c r="D17716">
        <v>93</v>
      </c>
      <c r="E17716">
        <v>367</v>
      </c>
      <c r="F17716">
        <v>50</v>
      </c>
      <c r="G17716">
        <v>156</v>
      </c>
      <c r="H17716">
        <v>117</v>
      </c>
      <c r="I17716">
        <v>15</v>
      </c>
      <c r="J17716">
        <v>18</v>
      </c>
      <c r="K17716">
        <v>0</v>
      </c>
      <c r="L17716">
        <v>730</v>
      </c>
      <c r="M17716">
        <v>1</v>
      </c>
      <c r="AB17716" t="s">
        <v>1</v>
      </c>
      <c r="AC17716">
        <v>17711</v>
      </c>
      <c r="AD17716">
        <v>10</v>
      </c>
      <c r="AE17716">
        <v>367</v>
      </c>
      <c r="AF17716">
        <v>50</v>
      </c>
      <c r="AG17716">
        <v>156</v>
      </c>
      <c r="AH17716">
        <v>117</v>
      </c>
      <c r="AI17716">
        <v>730</v>
      </c>
      <c r="AJ17716">
        <v>1</v>
      </c>
    </row>
    <row r="17717" spans="1:36" x14ac:dyDescent="0.3">
      <c r="A17717" t="s">
        <v>1</v>
      </c>
      <c r="B17717">
        <v>17712</v>
      </c>
      <c r="C17717">
        <v>10</v>
      </c>
      <c r="D17717">
        <v>0</v>
      </c>
      <c r="E17717">
        <v>588</v>
      </c>
      <c r="F17717">
        <v>81</v>
      </c>
      <c r="G17717">
        <v>222</v>
      </c>
      <c r="H17717">
        <v>112</v>
      </c>
      <c r="I17717">
        <v>13</v>
      </c>
      <c r="J17717">
        <v>20</v>
      </c>
      <c r="K17717">
        <v>0</v>
      </c>
      <c r="L17717">
        <v>850</v>
      </c>
      <c r="M17717">
        <v>1</v>
      </c>
      <c r="AB17717" t="s">
        <v>1</v>
      </c>
      <c r="AC17717">
        <v>17712</v>
      </c>
      <c r="AD17717">
        <v>10</v>
      </c>
      <c r="AE17717">
        <v>588</v>
      </c>
      <c r="AF17717">
        <v>81</v>
      </c>
      <c r="AG17717">
        <v>222</v>
      </c>
      <c r="AH17717">
        <v>112</v>
      </c>
      <c r="AI17717">
        <v>850</v>
      </c>
      <c r="AJ17717">
        <v>1</v>
      </c>
    </row>
    <row r="17718" spans="1:36" x14ac:dyDescent="0.3">
      <c r="A17718" t="s">
        <v>1</v>
      </c>
      <c r="B17718">
        <v>17713</v>
      </c>
      <c r="C17718">
        <v>2</v>
      </c>
      <c r="D17718">
        <v>0</v>
      </c>
      <c r="E17718">
        <v>36</v>
      </c>
      <c r="F17718">
        <v>33</v>
      </c>
      <c r="G17718">
        <v>42</v>
      </c>
      <c r="H17718">
        <v>49</v>
      </c>
      <c r="I17718">
        <v>7</v>
      </c>
      <c r="J17718">
        <v>16</v>
      </c>
      <c r="K17718">
        <v>0</v>
      </c>
      <c r="L17718">
        <v>521</v>
      </c>
      <c r="M17718">
        <v>0</v>
      </c>
      <c r="AB17718" t="s">
        <v>1</v>
      </c>
      <c r="AC17718">
        <v>17713</v>
      </c>
      <c r="AD17718">
        <v>2</v>
      </c>
      <c r="AE17718">
        <v>36</v>
      </c>
      <c r="AF17718">
        <v>33</v>
      </c>
      <c r="AG17718">
        <v>42</v>
      </c>
      <c r="AH17718">
        <v>49</v>
      </c>
      <c r="AI17718">
        <v>521</v>
      </c>
      <c r="AJ17718">
        <v>0</v>
      </c>
    </row>
    <row r="17719" spans="1:36" x14ac:dyDescent="0.3">
      <c r="A17719" t="s">
        <v>1</v>
      </c>
      <c r="B17719">
        <v>17714</v>
      </c>
      <c r="C17719">
        <v>2</v>
      </c>
      <c r="D17719">
        <v>0</v>
      </c>
      <c r="E17719">
        <v>-149</v>
      </c>
      <c r="F17719">
        <v>36</v>
      </c>
      <c r="G17719">
        <v>45</v>
      </c>
      <c r="H17719">
        <v>46</v>
      </c>
      <c r="I17719">
        <v>4</v>
      </c>
      <c r="J17719">
        <v>10</v>
      </c>
      <c r="K17719">
        <v>0</v>
      </c>
      <c r="L17719">
        <v>405</v>
      </c>
      <c r="M17719">
        <v>0</v>
      </c>
      <c r="AB17719" t="s">
        <v>1</v>
      </c>
      <c r="AC17719">
        <v>17714</v>
      </c>
      <c r="AD17719">
        <v>2</v>
      </c>
      <c r="AE17719">
        <v>-149</v>
      </c>
      <c r="AF17719">
        <v>36</v>
      </c>
      <c r="AG17719">
        <v>45</v>
      </c>
      <c r="AH17719">
        <v>46</v>
      </c>
      <c r="AI17719">
        <v>405</v>
      </c>
      <c r="AJ17719">
        <v>0</v>
      </c>
    </row>
    <row r="17720" spans="1:36" x14ac:dyDescent="0.3">
      <c r="A17720" t="s">
        <v>1</v>
      </c>
      <c r="B17720">
        <v>17715</v>
      </c>
      <c r="C17720">
        <v>2</v>
      </c>
      <c r="D17720">
        <v>16</v>
      </c>
      <c r="E17720">
        <v>134</v>
      </c>
      <c r="F17720">
        <v>41</v>
      </c>
      <c r="G17720">
        <v>45</v>
      </c>
      <c r="H17720">
        <v>45</v>
      </c>
      <c r="I17720">
        <v>16</v>
      </c>
      <c r="J17720">
        <v>17</v>
      </c>
      <c r="K17720">
        <v>0</v>
      </c>
      <c r="L17720">
        <v>636</v>
      </c>
      <c r="M17720">
        <v>1</v>
      </c>
      <c r="AB17720" t="s">
        <v>1</v>
      </c>
      <c r="AC17720">
        <v>17715</v>
      </c>
      <c r="AD17720">
        <v>2</v>
      </c>
      <c r="AE17720">
        <v>134</v>
      </c>
      <c r="AF17720">
        <v>41</v>
      </c>
      <c r="AG17720">
        <v>45</v>
      </c>
      <c r="AH17720">
        <v>45</v>
      </c>
      <c r="AI17720">
        <v>636</v>
      </c>
      <c r="AJ17720">
        <v>1</v>
      </c>
    </row>
    <row r="17721" spans="1:36" x14ac:dyDescent="0.3">
      <c r="A17721" t="s">
        <v>1</v>
      </c>
      <c r="B17721">
        <v>17716</v>
      </c>
      <c r="C17721">
        <v>2</v>
      </c>
      <c r="D17721">
        <v>0</v>
      </c>
      <c r="E17721">
        <v>-212</v>
      </c>
      <c r="F17721">
        <v>15</v>
      </c>
      <c r="G17721">
        <v>25</v>
      </c>
      <c r="H17721">
        <v>42</v>
      </c>
      <c r="I17721">
        <v>0</v>
      </c>
      <c r="J17721">
        <v>9</v>
      </c>
      <c r="K17721">
        <v>1</v>
      </c>
      <c r="L17721">
        <v>475</v>
      </c>
      <c r="M17721">
        <v>0</v>
      </c>
      <c r="AB17721" t="s">
        <v>1</v>
      </c>
      <c r="AC17721">
        <v>17716</v>
      </c>
      <c r="AD17721">
        <v>2</v>
      </c>
      <c r="AE17721">
        <v>-212</v>
      </c>
      <c r="AF17721">
        <v>15</v>
      </c>
      <c r="AG17721">
        <v>25</v>
      </c>
      <c r="AH17721">
        <v>42</v>
      </c>
      <c r="AI17721">
        <v>475</v>
      </c>
      <c r="AJ17721">
        <v>0</v>
      </c>
    </row>
    <row r="17722" spans="1:36" x14ac:dyDescent="0.3">
      <c r="A17722" t="s">
        <v>1</v>
      </c>
      <c r="B17722">
        <v>17717</v>
      </c>
      <c r="C17722">
        <v>9</v>
      </c>
      <c r="D17722">
        <v>55</v>
      </c>
      <c r="E17722">
        <v>249</v>
      </c>
      <c r="F17722">
        <v>85</v>
      </c>
      <c r="G17722">
        <v>205</v>
      </c>
      <c r="H17722">
        <v>104</v>
      </c>
      <c r="I17722">
        <v>6</v>
      </c>
      <c r="J17722">
        <v>12</v>
      </c>
      <c r="K17722">
        <v>0</v>
      </c>
      <c r="L17722">
        <v>759</v>
      </c>
      <c r="M17722">
        <v>1</v>
      </c>
      <c r="AB17722" t="s">
        <v>1</v>
      </c>
      <c r="AC17722">
        <v>17717</v>
      </c>
      <c r="AD17722">
        <v>9</v>
      </c>
      <c r="AE17722">
        <v>249</v>
      </c>
      <c r="AF17722">
        <v>85</v>
      </c>
      <c r="AG17722">
        <v>205</v>
      </c>
      <c r="AH17722">
        <v>104</v>
      </c>
      <c r="AI17722">
        <v>759</v>
      </c>
      <c r="AJ17722">
        <v>1</v>
      </c>
    </row>
    <row r="17723" spans="1:36" x14ac:dyDescent="0.3">
      <c r="A17723" t="s">
        <v>1</v>
      </c>
      <c r="B17723">
        <v>17718</v>
      </c>
      <c r="C17723">
        <v>9</v>
      </c>
      <c r="D17723">
        <v>0</v>
      </c>
      <c r="E17723">
        <v>514</v>
      </c>
      <c r="F17723">
        <v>18</v>
      </c>
      <c r="G17723">
        <v>81</v>
      </c>
      <c r="H17723">
        <v>52</v>
      </c>
      <c r="I17723">
        <v>8</v>
      </c>
      <c r="J17723">
        <v>13</v>
      </c>
      <c r="K17723">
        <v>1</v>
      </c>
      <c r="L17723">
        <v>689</v>
      </c>
      <c r="M17723">
        <v>1</v>
      </c>
      <c r="AB17723" t="s">
        <v>1</v>
      </c>
      <c r="AC17723">
        <v>17718</v>
      </c>
      <c r="AD17723">
        <v>9</v>
      </c>
      <c r="AE17723">
        <v>514</v>
      </c>
      <c r="AF17723">
        <v>18</v>
      </c>
      <c r="AG17723">
        <v>81</v>
      </c>
      <c r="AH17723">
        <v>52</v>
      </c>
      <c r="AI17723">
        <v>689</v>
      </c>
      <c r="AJ17723">
        <v>1</v>
      </c>
    </row>
    <row r="17724" spans="1:36" x14ac:dyDescent="0.3">
      <c r="A17724" t="s">
        <v>1</v>
      </c>
      <c r="B17724">
        <v>17719</v>
      </c>
      <c r="C17724">
        <v>3</v>
      </c>
      <c r="D17724">
        <v>0</v>
      </c>
      <c r="E17724">
        <v>-87</v>
      </c>
      <c r="F17724">
        <v>49</v>
      </c>
      <c r="G17724">
        <v>64</v>
      </c>
      <c r="H17724">
        <v>70</v>
      </c>
      <c r="I17724">
        <v>17</v>
      </c>
      <c r="J17724">
        <v>20</v>
      </c>
      <c r="K17724">
        <v>0</v>
      </c>
      <c r="L17724">
        <v>558</v>
      </c>
      <c r="M17724">
        <v>1</v>
      </c>
      <c r="AB17724" t="s">
        <v>1</v>
      </c>
      <c r="AC17724">
        <v>17719</v>
      </c>
      <c r="AD17724">
        <v>3</v>
      </c>
      <c r="AE17724">
        <v>-87</v>
      </c>
      <c r="AF17724">
        <v>49</v>
      </c>
      <c r="AG17724">
        <v>64</v>
      </c>
      <c r="AH17724">
        <v>70</v>
      </c>
      <c r="AI17724">
        <v>558</v>
      </c>
      <c r="AJ17724">
        <v>1</v>
      </c>
    </row>
    <row r="17725" spans="1:36" x14ac:dyDescent="0.3">
      <c r="A17725" t="s">
        <v>1</v>
      </c>
      <c r="B17725">
        <v>17720</v>
      </c>
      <c r="C17725">
        <v>1</v>
      </c>
      <c r="D17725">
        <v>0</v>
      </c>
      <c r="E17725">
        <v>14</v>
      </c>
      <c r="F17725">
        <v>39</v>
      </c>
      <c r="G17725">
        <v>31</v>
      </c>
      <c r="H17725">
        <v>53</v>
      </c>
      <c r="I17725">
        <v>19</v>
      </c>
      <c r="J17725">
        <v>20</v>
      </c>
      <c r="K17725">
        <v>0</v>
      </c>
      <c r="L17725">
        <v>460</v>
      </c>
      <c r="M17725">
        <v>0</v>
      </c>
      <c r="AB17725" t="s">
        <v>1</v>
      </c>
      <c r="AC17725">
        <v>17720</v>
      </c>
      <c r="AD17725">
        <v>1</v>
      </c>
      <c r="AE17725">
        <v>14</v>
      </c>
      <c r="AF17725">
        <v>39</v>
      </c>
      <c r="AG17725">
        <v>31</v>
      </c>
      <c r="AH17725">
        <v>53</v>
      </c>
      <c r="AI17725">
        <v>460</v>
      </c>
      <c r="AJ17725">
        <v>0</v>
      </c>
    </row>
    <row r="17726" spans="1:36" x14ac:dyDescent="0.3">
      <c r="A17726" t="s">
        <v>1</v>
      </c>
      <c r="B17726">
        <v>17721</v>
      </c>
      <c r="C17726">
        <v>2</v>
      </c>
      <c r="D17726">
        <v>0</v>
      </c>
      <c r="E17726">
        <v>-134</v>
      </c>
      <c r="F17726">
        <v>20</v>
      </c>
      <c r="G17726">
        <v>32</v>
      </c>
      <c r="H17726">
        <v>41</v>
      </c>
      <c r="I17726">
        <v>6</v>
      </c>
      <c r="J17726">
        <v>14</v>
      </c>
      <c r="K17726">
        <v>0</v>
      </c>
      <c r="L17726">
        <v>433</v>
      </c>
      <c r="M17726">
        <v>0</v>
      </c>
      <c r="AB17726" t="s">
        <v>1</v>
      </c>
      <c r="AC17726">
        <v>17721</v>
      </c>
      <c r="AD17726">
        <v>2</v>
      </c>
      <c r="AE17726">
        <v>-134</v>
      </c>
      <c r="AF17726">
        <v>20</v>
      </c>
      <c r="AG17726">
        <v>32</v>
      </c>
      <c r="AH17726">
        <v>41</v>
      </c>
      <c r="AI17726">
        <v>433</v>
      </c>
      <c r="AJ17726">
        <v>0</v>
      </c>
    </row>
    <row r="17727" spans="1:36" x14ac:dyDescent="0.3">
      <c r="A17727" t="s">
        <v>1</v>
      </c>
      <c r="B17727">
        <v>17722</v>
      </c>
      <c r="C17727">
        <v>4</v>
      </c>
      <c r="D17727">
        <v>0</v>
      </c>
      <c r="E17727">
        <v>64</v>
      </c>
      <c r="F17727">
        <v>41</v>
      </c>
      <c r="G17727">
        <v>65</v>
      </c>
      <c r="H17727">
        <v>37</v>
      </c>
      <c r="I17727">
        <v>15</v>
      </c>
      <c r="J17727">
        <v>17</v>
      </c>
      <c r="K17727">
        <v>1</v>
      </c>
      <c r="L17727">
        <v>554</v>
      </c>
      <c r="M17727">
        <v>1</v>
      </c>
      <c r="AB17727" t="s">
        <v>1</v>
      </c>
      <c r="AC17727">
        <v>17722</v>
      </c>
      <c r="AD17727">
        <v>4</v>
      </c>
      <c r="AE17727">
        <v>64</v>
      </c>
      <c r="AF17727">
        <v>41</v>
      </c>
      <c r="AG17727">
        <v>65</v>
      </c>
      <c r="AH17727">
        <v>37</v>
      </c>
      <c r="AI17727">
        <v>554</v>
      </c>
      <c r="AJ17727">
        <v>1</v>
      </c>
    </row>
    <row r="17728" spans="1:36" x14ac:dyDescent="0.3">
      <c r="A17728" t="s">
        <v>1</v>
      </c>
      <c r="B17728">
        <v>17723</v>
      </c>
      <c r="C17728">
        <v>10</v>
      </c>
      <c r="D17728">
        <v>21</v>
      </c>
      <c r="E17728">
        <v>396</v>
      </c>
      <c r="F17728">
        <v>40</v>
      </c>
      <c r="G17728">
        <v>140</v>
      </c>
      <c r="H17728">
        <v>72</v>
      </c>
      <c r="I17728">
        <v>8</v>
      </c>
      <c r="J17728">
        <v>11</v>
      </c>
      <c r="K17728">
        <v>0</v>
      </c>
      <c r="L17728">
        <v>693</v>
      </c>
      <c r="M17728">
        <v>1</v>
      </c>
      <c r="AB17728" t="s">
        <v>1</v>
      </c>
      <c r="AC17728">
        <v>17723</v>
      </c>
      <c r="AD17728">
        <v>10</v>
      </c>
      <c r="AE17728">
        <v>396</v>
      </c>
      <c r="AF17728">
        <v>40</v>
      </c>
      <c r="AG17728">
        <v>140</v>
      </c>
      <c r="AH17728">
        <v>72</v>
      </c>
      <c r="AI17728">
        <v>693</v>
      </c>
      <c r="AJ17728">
        <v>1</v>
      </c>
    </row>
    <row r="17729" spans="1:36" x14ac:dyDescent="0.3">
      <c r="A17729" t="s">
        <v>1</v>
      </c>
      <c r="B17729">
        <v>17724</v>
      </c>
      <c r="C17729">
        <v>8</v>
      </c>
      <c r="D17729">
        <v>0</v>
      </c>
      <c r="E17729">
        <v>325</v>
      </c>
      <c r="F17729">
        <v>62</v>
      </c>
      <c r="G17729">
        <v>159</v>
      </c>
      <c r="H17729">
        <v>108</v>
      </c>
      <c r="I17729">
        <v>8</v>
      </c>
      <c r="J17729">
        <v>13</v>
      </c>
      <c r="K17729">
        <v>0</v>
      </c>
      <c r="L17729">
        <v>760</v>
      </c>
      <c r="M17729">
        <v>1</v>
      </c>
      <c r="AB17729" t="s">
        <v>1</v>
      </c>
      <c r="AC17729">
        <v>17724</v>
      </c>
      <c r="AD17729">
        <v>8</v>
      </c>
      <c r="AE17729">
        <v>325</v>
      </c>
      <c r="AF17729">
        <v>62</v>
      </c>
      <c r="AG17729">
        <v>159</v>
      </c>
      <c r="AH17729">
        <v>108</v>
      </c>
      <c r="AI17729">
        <v>760</v>
      </c>
      <c r="AJ17729">
        <v>1</v>
      </c>
    </row>
    <row r="17730" spans="1:36" x14ac:dyDescent="0.3">
      <c r="A17730" t="s">
        <v>1</v>
      </c>
      <c r="B17730">
        <v>17725</v>
      </c>
      <c r="C17730">
        <v>5</v>
      </c>
      <c r="D17730">
        <v>0</v>
      </c>
      <c r="E17730">
        <v>20</v>
      </c>
      <c r="F17730">
        <v>43</v>
      </c>
      <c r="G17730">
        <v>88</v>
      </c>
      <c r="H17730">
        <v>77</v>
      </c>
      <c r="I17730">
        <v>8</v>
      </c>
      <c r="J17730">
        <v>13</v>
      </c>
      <c r="K17730">
        <v>0</v>
      </c>
      <c r="L17730">
        <v>634</v>
      </c>
      <c r="M17730">
        <v>1</v>
      </c>
      <c r="AB17730" t="s">
        <v>1</v>
      </c>
      <c r="AC17730">
        <v>17725</v>
      </c>
      <c r="AD17730">
        <v>5</v>
      </c>
      <c r="AE17730">
        <v>20</v>
      </c>
      <c r="AF17730">
        <v>43</v>
      </c>
      <c r="AG17730">
        <v>88</v>
      </c>
      <c r="AH17730">
        <v>77</v>
      </c>
      <c r="AI17730">
        <v>634</v>
      </c>
      <c r="AJ17730">
        <v>1</v>
      </c>
    </row>
    <row r="17731" spans="1:36" x14ac:dyDescent="0.3">
      <c r="A17731" t="s">
        <v>1</v>
      </c>
      <c r="B17731">
        <v>17726</v>
      </c>
      <c r="C17731">
        <v>10</v>
      </c>
      <c r="D17731">
        <v>0</v>
      </c>
      <c r="E17731">
        <v>445</v>
      </c>
      <c r="F17731">
        <v>14</v>
      </c>
      <c r="G17731">
        <v>79</v>
      </c>
      <c r="H17731">
        <v>60</v>
      </c>
      <c r="I17731">
        <v>2</v>
      </c>
      <c r="J17731">
        <v>9</v>
      </c>
      <c r="K17731">
        <v>0</v>
      </c>
      <c r="L17731">
        <v>615</v>
      </c>
      <c r="M17731">
        <v>1</v>
      </c>
      <c r="AB17731" t="s">
        <v>1</v>
      </c>
      <c r="AC17731">
        <v>17726</v>
      </c>
      <c r="AD17731">
        <v>10</v>
      </c>
      <c r="AE17731">
        <v>445</v>
      </c>
      <c r="AF17731">
        <v>14</v>
      </c>
      <c r="AG17731">
        <v>79</v>
      </c>
      <c r="AH17731">
        <v>60</v>
      </c>
      <c r="AI17731">
        <v>615</v>
      </c>
      <c r="AJ17731">
        <v>1</v>
      </c>
    </row>
    <row r="17732" spans="1:36" x14ac:dyDescent="0.3">
      <c r="A17732" t="s">
        <v>1</v>
      </c>
      <c r="B17732">
        <v>17727</v>
      </c>
      <c r="C17732">
        <v>7</v>
      </c>
      <c r="D17732">
        <v>0</v>
      </c>
      <c r="E17732">
        <v>103</v>
      </c>
      <c r="F17732">
        <v>22</v>
      </c>
      <c r="G17732">
        <v>71</v>
      </c>
      <c r="H17732">
        <v>43</v>
      </c>
      <c r="I17732">
        <v>12</v>
      </c>
      <c r="J17732">
        <v>19</v>
      </c>
      <c r="K17732">
        <v>0</v>
      </c>
      <c r="L17732">
        <v>702</v>
      </c>
      <c r="M17732">
        <v>1</v>
      </c>
      <c r="AB17732" t="s">
        <v>1</v>
      </c>
      <c r="AC17732">
        <v>17727</v>
      </c>
      <c r="AD17732">
        <v>7</v>
      </c>
      <c r="AE17732">
        <v>103</v>
      </c>
      <c r="AF17732">
        <v>22</v>
      </c>
      <c r="AG17732">
        <v>71</v>
      </c>
      <c r="AH17732">
        <v>43</v>
      </c>
      <c r="AI17732">
        <v>702</v>
      </c>
      <c r="AJ17732">
        <v>1</v>
      </c>
    </row>
    <row r="17733" spans="1:36" x14ac:dyDescent="0.3">
      <c r="A17733" t="s">
        <v>1</v>
      </c>
      <c r="B17733">
        <v>17728</v>
      </c>
      <c r="C17733">
        <v>6</v>
      </c>
      <c r="D17733">
        <v>0</v>
      </c>
      <c r="E17733">
        <v>221</v>
      </c>
      <c r="F17733">
        <v>86</v>
      </c>
      <c r="G17733">
        <v>163</v>
      </c>
      <c r="H17733">
        <v>118</v>
      </c>
      <c r="I17733">
        <v>14</v>
      </c>
      <c r="J17733">
        <v>20</v>
      </c>
      <c r="K17733">
        <v>0</v>
      </c>
      <c r="L17733">
        <v>677</v>
      </c>
      <c r="M17733">
        <v>1</v>
      </c>
      <c r="AB17733" t="s">
        <v>1</v>
      </c>
      <c r="AC17733">
        <v>17728</v>
      </c>
      <c r="AD17733">
        <v>6</v>
      </c>
      <c r="AE17733">
        <v>221</v>
      </c>
      <c r="AF17733">
        <v>86</v>
      </c>
      <c r="AG17733">
        <v>163</v>
      </c>
      <c r="AH17733">
        <v>118</v>
      </c>
      <c r="AI17733">
        <v>677</v>
      </c>
      <c r="AJ17733">
        <v>1</v>
      </c>
    </row>
    <row r="17734" spans="1:36" x14ac:dyDescent="0.3">
      <c r="A17734" t="s">
        <v>1</v>
      </c>
      <c r="B17734">
        <v>17729</v>
      </c>
      <c r="C17734">
        <v>4</v>
      </c>
      <c r="D17734">
        <v>0</v>
      </c>
      <c r="E17734">
        <v>143</v>
      </c>
      <c r="F17734">
        <v>24</v>
      </c>
      <c r="G17734">
        <v>53</v>
      </c>
      <c r="H17734">
        <v>46</v>
      </c>
      <c r="I17734">
        <v>15</v>
      </c>
      <c r="J17734">
        <v>20</v>
      </c>
      <c r="K17734">
        <v>0</v>
      </c>
      <c r="L17734">
        <v>525</v>
      </c>
      <c r="M17734">
        <v>1</v>
      </c>
      <c r="AB17734" t="s">
        <v>1</v>
      </c>
      <c r="AC17734">
        <v>17729</v>
      </c>
      <c r="AD17734">
        <v>4</v>
      </c>
      <c r="AE17734">
        <v>143</v>
      </c>
      <c r="AF17734">
        <v>24</v>
      </c>
      <c r="AG17734">
        <v>53</v>
      </c>
      <c r="AH17734">
        <v>46</v>
      </c>
      <c r="AI17734">
        <v>525</v>
      </c>
      <c r="AJ17734">
        <v>1</v>
      </c>
    </row>
    <row r="17735" spans="1:36" x14ac:dyDescent="0.3">
      <c r="A17735" t="s">
        <v>1</v>
      </c>
      <c r="B17735">
        <v>17730</v>
      </c>
      <c r="C17735">
        <v>6</v>
      </c>
      <c r="D17735">
        <v>0</v>
      </c>
      <c r="E17735">
        <v>156</v>
      </c>
      <c r="F17735">
        <v>57</v>
      </c>
      <c r="G17735">
        <v>110</v>
      </c>
      <c r="H17735">
        <v>68</v>
      </c>
      <c r="I17735">
        <v>4</v>
      </c>
      <c r="J17735">
        <v>13</v>
      </c>
      <c r="K17735">
        <v>0</v>
      </c>
      <c r="L17735">
        <v>693</v>
      </c>
      <c r="M17735">
        <v>1</v>
      </c>
      <c r="AB17735" t="s">
        <v>1</v>
      </c>
      <c r="AC17735">
        <v>17730</v>
      </c>
      <c r="AD17735">
        <v>6</v>
      </c>
      <c r="AE17735">
        <v>156</v>
      </c>
      <c r="AF17735">
        <v>57</v>
      </c>
      <c r="AG17735">
        <v>110</v>
      </c>
      <c r="AH17735">
        <v>68</v>
      </c>
      <c r="AI17735">
        <v>693</v>
      </c>
      <c r="AJ17735">
        <v>1</v>
      </c>
    </row>
    <row r="17736" spans="1:36" x14ac:dyDescent="0.3">
      <c r="A17736" t="s">
        <v>1</v>
      </c>
      <c r="B17736">
        <v>17731</v>
      </c>
      <c r="C17736">
        <v>3</v>
      </c>
      <c r="D17736">
        <v>14</v>
      </c>
      <c r="E17736">
        <v>-143</v>
      </c>
      <c r="F17736">
        <v>24</v>
      </c>
      <c r="G17736">
        <v>39</v>
      </c>
      <c r="H17736">
        <v>31</v>
      </c>
      <c r="I17736">
        <v>12</v>
      </c>
      <c r="J17736">
        <v>18</v>
      </c>
      <c r="K17736">
        <v>1</v>
      </c>
      <c r="L17736">
        <v>550</v>
      </c>
      <c r="M17736">
        <v>1</v>
      </c>
      <c r="AB17736" t="s">
        <v>1</v>
      </c>
      <c r="AC17736">
        <v>17731</v>
      </c>
      <c r="AD17736">
        <v>3</v>
      </c>
      <c r="AE17736">
        <v>-143</v>
      </c>
      <c r="AF17736">
        <v>24</v>
      </c>
      <c r="AG17736">
        <v>39</v>
      </c>
      <c r="AH17736">
        <v>31</v>
      </c>
      <c r="AI17736">
        <v>550</v>
      </c>
      <c r="AJ17736">
        <v>1</v>
      </c>
    </row>
    <row r="17737" spans="1:36" x14ac:dyDescent="0.3">
      <c r="A17737" t="s">
        <v>1</v>
      </c>
      <c r="B17737">
        <v>17732</v>
      </c>
      <c r="C17737">
        <v>9</v>
      </c>
      <c r="D17737">
        <v>26</v>
      </c>
      <c r="E17737">
        <v>403</v>
      </c>
      <c r="F17737">
        <v>58</v>
      </c>
      <c r="G17737">
        <v>168</v>
      </c>
      <c r="H17737">
        <v>102</v>
      </c>
      <c r="I17737">
        <v>4</v>
      </c>
      <c r="J17737">
        <v>11</v>
      </c>
      <c r="K17737">
        <v>0</v>
      </c>
      <c r="L17737">
        <v>808</v>
      </c>
      <c r="M17737">
        <v>1</v>
      </c>
      <c r="AB17737" t="s">
        <v>1</v>
      </c>
      <c r="AC17737">
        <v>17732</v>
      </c>
      <c r="AD17737">
        <v>9</v>
      </c>
      <c r="AE17737">
        <v>403</v>
      </c>
      <c r="AF17737">
        <v>58</v>
      </c>
      <c r="AG17737">
        <v>168</v>
      </c>
      <c r="AH17737">
        <v>102</v>
      </c>
      <c r="AI17737">
        <v>808</v>
      </c>
      <c r="AJ17737">
        <v>1</v>
      </c>
    </row>
    <row r="17738" spans="1:36" x14ac:dyDescent="0.3">
      <c r="A17738" t="s">
        <v>1</v>
      </c>
      <c r="B17738">
        <v>17733</v>
      </c>
      <c r="C17738">
        <v>1</v>
      </c>
      <c r="D17738">
        <v>51</v>
      </c>
      <c r="E17738">
        <v>121</v>
      </c>
      <c r="F17738">
        <v>40</v>
      </c>
      <c r="G17738">
        <v>39</v>
      </c>
      <c r="H17738">
        <v>47</v>
      </c>
      <c r="I17738">
        <v>19</v>
      </c>
      <c r="J17738">
        <v>20</v>
      </c>
      <c r="K17738">
        <v>1</v>
      </c>
      <c r="L17738">
        <v>522</v>
      </c>
      <c r="M17738">
        <v>0</v>
      </c>
      <c r="AB17738" t="s">
        <v>1</v>
      </c>
      <c r="AC17738">
        <v>17733</v>
      </c>
      <c r="AD17738">
        <v>1</v>
      </c>
      <c r="AE17738">
        <v>121</v>
      </c>
      <c r="AF17738">
        <v>40</v>
      </c>
      <c r="AG17738">
        <v>39</v>
      </c>
      <c r="AH17738">
        <v>47</v>
      </c>
      <c r="AI17738">
        <v>522</v>
      </c>
      <c r="AJ17738">
        <v>0</v>
      </c>
    </row>
    <row r="17739" spans="1:36" x14ac:dyDescent="0.3">
      <c r="A17739" t="s">
        <v>1</v>
      </c>
      <c r="B17739">
        <v>17734</v>
      </c>
      <c r="C17739">
        <v>6</v>
      </c>
      <c r="D17739">
        <v>82</v>
      </c>
      <c r="E17739">
        <v>-60</v>
      </c>
      <c r="F17739">
        <v>31</v>
      </c>
      <c r="G17739">
        <v>83</v>
      </c>
      <c r="H17739">
        <v>86</v>
      </c>
      <c r="I17739">
        <v>3</v>
      </c>
      <c r="J17739">
        <v>6</v>
      </c>
      <c r="K17739">
        <v>0</v>
      </c>
      <c r="L17739">
        <v>558</v>
      </c>
      <c r="M17739">
        <v>1</v>
      </c>
      <c r="AB17739" t="s">
        <v>1</v>
      </c>
      <c r="AC17739">
        <v>17734</v>
      </c>
      <c r="AD17739">
        <v>6</v>
      </c>
      <c r="AE17739">
        <v>-60</v>
      </c>
      <c r="AF17739">
        <v>31</v>
      </c>
      <c r="AG17739">
        <v>83</v>
      </c>
      <c r="AH17739">
        <v>86</v>
      </c>
      <c r="AI17739">
        <v>558</v>
      </c>
      <c r="AJ17739">
        <v>1</v>
      </c>
    </row>
    <row r="17740" spans="1:36" x14ac:dyDescent="0.3">
      <c r="A17740" t="s">
        <v>1</v>
      </c>
      <c r="B17740">
        <v>17735</v>
      </c>
      <c r="C17740">
        <v>1</v>
      </c>
      <c r="D17740">
        <v>45</v>
      </c>
      <c r="E17740">
        <v>-181</v>
      </c>
      <c r="F17740">
        <v>14</v>
      </c>
      <c r="G17740">
        <v>22</v>
      </c>
      <c r="H17740">
        <v>49</v>
      </c>
      <c r="I17740">
        <v>1</v>
      </c>
      <c r="J17740">
        <v>11</v>
      </c>
      <c r="K17740">
        <v>1</v>
      </c>
      <c r="L17740">
        <v>444</v>
      </c>
      <c r="M17740">
        <v>0</v>
      </c>
      <c r="AB17740" t="s">
        <v>1</v>
      </c>
      <c r="AC17740">
        <v>17735</v>
      </c>
      <c r="AD17740">
        <v>1</v>
      </c>
      <c r="AE17740">
        <v>-181</v>
      </c>
      <c r="AF17740">
        <v>14</v>
      </c>
      <c r="AG17740">
        <v>22</v>
      </c>
      <c r="AH17740">
        <v>49</v>
      </c>
      <c r="AI17740">
        <v>444</v>
      </c>
      <c r="AJ17740">
        <v>0</v>
      </c>
    </row>
    <row r="17741" spans="1:36" x14ac:dyDescent="0.3">
      <c r="A17741" t="s">
        <v>1</v>
      </c>
      <c r="B17741">
        <v>17736</v>
      </c>
      <c r="C17741">
        <v>2</v>
      </c>
      <c r="D17741">
        <v>0</v>
      </c>
      <c r="E17741">
        <v>130</v>
      </c>
      <c r="F17741">
        <v>44</v>
      </c>
      <c r="G17741">
        <v>53</v>
      </c>
      <c r="H17741">
        <v>61</v>
      </c>
      <c r="I17741">
        <v>5</v>
      </c>
      <c r="J17741">
        <v>13</v>
      </c>
      <c r="K17741">
        <v>0</v>
      </c>
      <c r="L17741">
        <v>613</v>
      </c>
      <c r="M17741">
        <v>0</v>
      </c>
      <c r="AB17741" t="s">
        <v>1</v>
      </c>
      <c r="AC17741">
        <v>17736</v>
      </c>
      <c r="AD17741">
        <v>2</v>
      </c>
      <c r="AE17741">
        <v>130</v>
      </c>
      <c r="AF17741">
        <v>44</v>
      </c>
      <c r="AG17741">
        <v>53</v>
      </c>
      <c r="AH17741">
        <v>61</v>
      </c>
      <c r="AI17741">
        <v>613</v>
      </c>
      <c r="AJ17741">
        <v>0</v>
      </c>
    </row>
    <row r="17742" spans="1:36" x14ac:dyDescent="0.3">
      <c r="A17742" t="s">
        <v>1</v>
      </c>
      <c r="B17742">
        <v>17737</v>
      </c>
      <c r="C17742">
        <v>3</v>
      </c>
      <c r="D17742">
        <v>65</v>
      </c>
      <c r="E17742">
        <v>-128</v>
      </c>
      <c r="F17742">
        <v>56</v>
      </c>
      <c r="G17742">
        <v>77</v>
      </c>
      <c r="H17742">
        <v>89</v>
      </c>
      <c r="I17742">
        <v>17</v>
      </c>
      <c r="J17742">
        <v>20</v>
      </c>
      <c r="K17742">
        <v>0</v>
      </c>
      <c r="L17742">
        <v>486</v>
      </c>
      <c r="M17742">
        <v>0</v>
      </c>
      <c r="AB17742" t="s">
        <v>1</v>
      </c>
      <c r="AC17742">
        <v>17737</v>
      </c>
      <c r="AD17742">
        <v>3</v>
      </c>
      <c r="AE17742">
        <v>-128</v>
      </c>
      <c r="AF17742">
        <v>56</v>
      </c>
      <c r="AG17742">
        <v>77</v>
      </c>
      <c r="AH17742">
        <v>89</v>
      </c>
      <c r="AI17742">
        <v>486</v>
      </c>
      <c r="AJ17742">
        <v>0</v>
      </c>
    </row>
    <row r="17743" spans="1:36" x14ac:dyDescent="0.3">
      <c r="A17743" t="s">
        <v>1</v>
      </c>
      <c r="B17743">
        <v>17738</v>
      </c>
      <c r="C17743">
        <v>6</v>
      </c>
      <c r="D17743">
        <v>0</v>
      </c>
      <c r="E17743">
        <v>353</v>
      </c>
      <c r="F17743">
        <v>62</v>
      </c>
      <c r="G17743">
        <v>126</v>
      </c>
      <c r="H17743">
        <v>79</v>
      </c>
      <c r="I17743">
        <v>14</v>
      </c>
      <c r="J17743">
        <v>18</v>
      </c>
      <c r="K17743">
        <v>1</v>
      </c>
      <c r="L17743">
        <v>665</v>
      </c>
      <c r="M17743">
        <v>1</v>
      </c>
      <c r="AB17743" t="s">
        <v>1</v>
      </c>
      <c r="AC17743">
        <v>17738</v>
      </c>
      <c r="AD17743">
        <v>6</v>
      </c>
      <c r="AE17743">
        <v>353</v>
      </c>
      <c r="AF17743">
        <v>62</v>
      </c>
      <c r="AG17743">
        <v>126</v>
      </c>
      <c r="AH17743">
        <v>79</v>
      </c>
      <c r="AI17743">
        <v>665</v>
      </c>
      <c r="AJ17743">
        <v>1</v>
      </c>
    </row>
    <row r="17744" spans="1:36" x14ac:dyDescent="0.3">
      <c r="A17744" t="s">
        <v>1</v>
      </c>
      <c r="B17744">
        <v>17739</v>
      </c>
      <c r="C17744">
        <v>9</v>
      </c>
      <c r="D17744">
        <v>0</v>
      </c>
      <c r="E17744">
        <v>242</v>
      </c>
      <c r="F17744">
        <v>20</v>
      </c>
      <c r="G17744">
        <v>87</v>
      </c>
      <c r="H17744">
        <v>68</v>
      </c>
      <c r="I17744">
        <v>14</v>
      </c>
      <c r="J17744">
        <v>20</v>
      </c>
      <c r="K17744">
        <v>1</v>
      </c>
      <c r="L17744">
        <v>561</v>
      </c>
      <c r="M17744">
        <v>1</v>
      </c>
      <c r="AB17744" t="s">
        <v>1</v>
      </c>
      <c r="AC17744">
        <v>17739</v>
      </c>
      <c r="AD17744">
        <v>9</v>
      </c>
      <c r="AE17744">
        <v>242</v>
      </c>
      <c r="AF17744">
        <v>20</v>
      </c>
      <c r="AG17744">
        <v>87</v>
      </c>
      <c r="AH17744">
        <v>68</v>
      </c>
      <c r="AI17744">
        <v>561</v>
      </c>
      <c r="AJ17744">
        <v>1</v>
      </c>
    </row>
    <row r="17745" spans="1:36" x14ac:dyDescent="0.3">
      <c r="A17745" t="s">
        <v>1</v>
      </c>
      <c r="B17745">
        <v>17740</v>
      </c>
      <c r="C17745">
        <v>8</v>
      </c>
      <c r="D17745">
        <v>96</v>
      </c>
      <c r="E17745">
        <v>165</v>
      </c>
      <c r="F17745">
        <v>80</v>
      </c>
      <c r="G17745">
        <v>192</v>
      </c>
      <c r="H17745">
        <v>112</v>
      </c>
      <c r="I17745">
        <v>9</v>
      </c>
      <c r="J17745">
        <v>10</v>
      </c>
      <c r="K17745">
        <v>0</v>
      </c>
      <c r="L17745">
        <v>783</v>
      </c>
      <c r="M17745">
        <v>1</v>
      </c>
      <c r="AB17745" t="s">
        <v>1</v>
      </c>
      <c r="AC17745">
        <v>17740</v>
      </c>
      <c r="AD17745">
        <v>8</v>
      </c>
      <c r="AE17745">
        <v>165</v>
      </c>
      <c r="AF17745">
        <v>80</v>
      </c>
      <c r="AG17745">
        <v>192</v>
      </c>
      <c r="AH17745">
        <v>112</v>
      </c>
      <c r="AI17745">
        <v>783</v>
      </c>
      <c r="AJ17745">
        <v>1</v>
      </c>
    </row>
    <row r="17746" spans="1:36" x14ac:dyDescent="0.3">
      <c r="A17746" t="s">
        <v>1</v>
      </c>
      <c r="B17746">
        <v>17741</v>
      </c>
      <c r="C17746">
        <v>6</v>
      </c>
      <c r="D17746">
        <v>0</v>
      </c>
      <c r="E17746">
        <v>26</v>
      </c>
      <c r="F17746">
        <v>47</v>
      </c>
      <c r="G17746">
        <v>95</v>
      </c>
      <c r="H17746">
        <v>78</v>
      </c>
      <c r="I17746">
        <v>7</v>
      </c>
      <c r="J17746">
        <v>17</v>
      </c>
      <c r="K17746">
        <v>0</v>
      </c>
      <c r="L17746">
        <v>627</v>
      </c>
      <c r="M17746">
        <v>1</v>
      </c>
      <c r="AB17746" t="s">
        <v>1</v>
      </c>
      <c r="AC17746">
        <v>17741</v>
      </c>
      <c r="AD17746">
        <v>6</v>
      </c>
      <c r="AE17746">
        <v>26</v>
      </c>
      <c r="AF17746">
        <v>47</v>
      </c>
      <c r="AG17746">
        <v>95</v>
      </c>
      <c r="AH17746">
        <v>78</v>
      </c>
      <c r="AI17746">
        <v>627</v>
      </c>
      <c r="AJ17746">
        <v>1</v>
      </c>
    </row>
    <row r="17747" spans="1:36" x14ac:dyDescent="0.3">
      <c r="A17747" t="s">
        <v>1</v>
      </c>
      <c r="B17747">
        <v>17742</v>
      </c>
      <c r="C17747">
        <v>7</v>
      </c>
      <c r="D17747">
        <v>0</v>
      </c>
      <c r="E17747">
        <v>357</v>
      </c>
      <c r="F17747">
        <v>52</v>
      </c>
      <c r="G17747">
        <v>119</v>
      </c>
      <c r="H17747">
        <v>96</v>
      </c>
      <c r="I17747">
        <v>19</v>
      </c>
      <c r="J17747">
        <v>20</v>
      </c>
      <c r="K17747">
        <v>0</v>
      </c>
      <c r="L17747">
        <v>706</v>
      </c>
      <c r="M17747">
        <v>1</v>
      </c>
      <c r="AB17747" t="s">
        <v>1</v>
      </c>
      <c r="AC17747">
        <v>17742</v>
      </c>
      <c r="AD17747">
        <v>7</v>
      </c>
      <c r="AE17747">
        <v>357</v>
      </c>
      <c r="AF17747">
        <v>52</v>
      </c>
      <c r="AG17747">
        <v>119</v>
      </c>
      <c r="AH17747">
        <v>96</v>
      </c>
      <c r="AI17747">
        <v>706</v>
      </c>
      <c r="AJ17747">
        <v>1</v>
      </c>
    </row>
    <row r="17748" spans="1:36" x14ac:dyDescent="0.3">
      <c r="A17748" t="s">
        <v>1</v>
      </c>
      <c r="B17748">
        <v>17743</v>
      </c>
      <c r="C17748">
        <v>7</v>
      </c>
      <c r="D17748">
        <v>7</v>
      </c>
      <c r="E17748">
        <v>304</v>
      </c>
      <c r="F17748">
        <v>70</v>
      </c>
      <c r="G17748">
        <v>158</v>
      </c>
      <c r="H17748">
        <v>112</v>
      </c>
      <c r="I17748">
        <v>10</v>
      </c>
      <c r="J17748">
        <v>17</v>
      </c>
      <c r="K17748">
        <v>0</v>
      </c>
      <c r="L17748">
        <v>753</v>
      </c>
      <c r="M17748">
        <v>1</v>
      </c>
      <c r="AB17748" t="s">
        <v>1</v>
      </c>
      <c r="AC17748">
        <v>17743</v>
      </c>
      <c r="AD17748">
        <v>7</v>
      </c>
      <c r="AE17748">
        <v>304</v>
      </c>
      <c r="AF17748">
        <v>70</v>
      </c>
      <c r="AG17748">
        <v>158</v>
      </c>
      <c r="AH17748">
        <v>112</v>
      </c>
      <c r="AI17748">
        <v>753</v>
      </c>
      <c r="AJ17748">
        <v>1</v>
      </c>
    </row>
    <row r="17749" spans="1:36" x14ac:dyDescent="0.3">
      <c r="A17749" t="s">
        <v>1</v>
      </c>
      <c r="B17749">
        <v>17744</v>
      </c>
      <c r="C17749">
        <v>7</v>
      </c>
      <c r="D17749">
        <v>0</v>
      </c>
      <c r="E17749">
        <v>357</v>
      </c>
      <c r="F17749">
        <v>5</v>
      </c>
      <c r="G17749">
        <v>49</v>
      </c>
      <c r="H17749">
        <v>26</v>
      </c>
      <c r="I17749">
        <v>17</v>
      </c>
      <c r="J17749">
        <v>20</v>
      </c>
      <c r="K17749">
        <v>0</v>
      </c>
      <c r="L17749">
        <v>691</v>
      </c>
      <c r="M17749">
        <v>1</v>
      </c>
      <c r="AB17749" t="s">
        <v>1</v>
      </c>
      <c r="AC17749">
        <v>17744</v>
      </c>
      <c r="AD17749">
        <v>7</v>
      </c>
      <c r="AE17749">
        <v>357</v>
      </c>
      <c r="AF17749">
        <v>5</v>
      </c>
      <c r="AG17749">
        <v>49</v>
      </c>
      <c r="AH17749">
        <v>26</v>
      </c>
      <c r="AI17749">
        <v>691</v>
      </c>
      <c r="AJ17749">
        <v>1</v>
      </c>
    </row>
    <row r="17750" spans="1:36" x14ac:dyDescent="0.3">
      <c r="A17750" t="s">
        <v>1</v>
      </c>
      <c r="B17750">
        <v>17745</v>
      </c>
      <c r="C17750">
        <v>1</v>
      </c>
      <c r="D17750">
        <v>33</v>
      </c>
      <c r="E17750">
        <v>-67</v>
      </c>
      <c r="F17750">
        <v>27</v>
      </c>
      <c r="G17750">
        <v>30</v>
      </c>
      <c r="H17750">
        <v>58</v>
      </c>
      <c r="I17750">
        <v>1</v>
      </c>
      <c r="J17750">
        <v>4</v>
      </c>
      <c r="K17750">
        <v>1</v>
      </c>
      <c r="L17750">
        <v>511</v>
      </c>
      <c r="M17750">
        <v>0</v>
      </c>
      <c r="AB17750" t="s">
        <v>1</v>
      </c>
      <c r="AC17750">
        <v>17745</v>
      </c>
      <c r="AD17750">
        <v>1</v>
      </c>
      <c r="AE17750">
        <v>-67</v>
      </c>
      <c r="AF17750">
        <v>27</v>
      </c>
      <c r="AG17750">
        <v>30</v>
      </c>
      <c r="AH17750">
        <v>58</v>
      </c>
      <c r="AI17750">
        <v>511</v>
      </c>
      <c r="AJ17750">
        <v>0</v>
      </c>
    </row>
    <row r="17751" spans="1:36" x14ac:dyDescent="0.3">
      <c r="A17751" t="s">
        <v>1</v>
      </c>
      <c r="B17751">
        <v>17746</v>
      </c>
      <c r="C17751">
        <v>2</v>
      </c>
      <c r="D17751">
        <v>49</v>
      </c>
      <c r="E17751">
        <v>156</v>
      </c>
      <c r="F17751">
        <v>3</v>
      </c>
      <c r="G17751">
        <v>18</v>
      </c>
      <c r="H17751">
        <v>36</v>
      </c>
      <c r="I17751">
        <v>14</v>
      </c>
      <c r="J17751">
        <v>15</v>
      </c>
      <c r="K17751">
        <v>0</v>
      </c>
      <c r="L17751">
        <v>493</v>
      </c>
      <c r="M17751">
        <v>0</v>
      </c>
      <c r="AB17751" t="s">
        <v>1</v>
      </c>
      <c r="AC17751">
        <v>17746</v>
      </c>
      <c r="AD17751">
        <v>2</v>
      </c>
      <c r="AE17751">
        <v>156</v>
      </c>
      <c r="AF17751">
        <v>3</v>
      </c>
      <c r="AG17751">
        <v>18</v>
      </c>
      <c r="AH17751">
        <v>36</v>
      </c>
      <c r="AI17751">
        <v>493</v>
      </c>
      <c r="AJ17751">
        <v>0</v>
      </c>
    </row>
    <row r="17752" spans="1:36" x14ac:dyDescent="0.3">
      <c r="A17752" t="s">
        <v>1</v>
      </c>
      <c r="B17752">
        <v>17747</v>
      </c>
      <c r="C17752">
        <v>3</v>
      </c>
      <c r="D17752">
        <v>49</v>
      </c>
      <c r="E17752">
        <v>32</v>
      </c>
      <c r="F17752">
        <v>47</v>
      </c>
      <c r="G17752">
        <v>61</v>
      </c>
      <c r="H17752">
        <v>46</v>
      </c>
      <c r="I17752">
        <v>6</v>
      </c>
      <c r="J17752">
        <v>15</v>
      </c>
      <c r="K17752">
        <v>0</v>
      </c>
      <c r="L17752">
        <v>511</v>
      </c>
      <c r="M17752">
        <v>1</v>
      </c>
      <c r="AB17752" t="s">
        <v>1</v>
      </c>
      <c r="AC17752">
        <v>17747</v>
      </c>
      <c r="AD17752">
        <v>3</v>
      </c>
      <c r="AE17752">
        <v>32</v>
      </c>
      <c r="AF17752">
        <v>47</v>
      </c>
      <c r="AG17752">
        <v>61</v>
      </c>
      <c r="AH17752">
        <v>46</v>
      </c>
      <c r="AI17752">
        <v>511</v>
      </c>
      <c r="AJ17752">
        <v>1</v>
      </c>
    </row>
    <row r="17753" spans="1:36" x14ac:dyDescent="0.3">
      <c r="A17753" t="s">
        <v>1</v>
      </c>
      <c r="B17753">
        <v>17748</v>
      </c>
      <c r="C17753">
        <v>4</v>
      </c>
      <c r="D17753">
        <v>34</v>
      </c>
      <c r="E17753">
        <v>-206</v>
      </c>
      <c r="F17753">
        <v>24</v>
      </c>
      <c r="G17753">
        <v>50</v>
      </c>
      <c r="H17753">
        <v>53</v>
      </c>
      <c r="I17753">
        <v>1</v>
      </c>
      <c r="J17753">
        <v>7</v>
      </c>
      <c r="K17753">
        <v>1</v>
      </c>
      <c r="L17753">
        <v>459</v>
      </c>
      <c r="M17753">
        <v>0</v>
      </c>
      <c r="AB17753" t="s">
        <v>1</v>
      </c>
      <c r="AC17753">
        <v>17748</v>
      </c>
      <c r="AD17753">
        <v>4</v>
      </c>
      <c r="AE17753">
        <v>-206</v>
      </c>
      <c r="AF17753">
        <v>24</v>
      </c>
      <c r="AG17753">
        <v>50</v>
      </c>
      <c r="AH17753">
        <v>53</v>
      </c>
      <c r="AI17753">
        <v>459</v>
      </c>
      <c r="AJ17753">
        <v>0</v>
      </c>
    </row>
    <row r="17754" spans="1:36" x14ac:dyDescent="0.3">
      <c r="A17754" t="s">
        <v>1</v>
      </c>
      <c r="B17754">
        <v>17749</v>
      </c>
      <c r="C17754">
        <v>4</v>
      </c>
      <c r="D17754">
        <v>0</v>
      </c>
      <c r="E17754">
        <v>159</v>
      </c>
      <c r="F17754">
        <v>9</v>
      </c>
      <c r="G17754">
        <v>36</v>
      </c>
      <c r="H17754">
        <v>37</v>
      </c>
      <c r="I17754">
        <v>10</v>
      </c>
      <c r="J17754">
        <v>19</v>
      </c>
      <c r="K17754">
        <v>0</v>
      </c>
      <c r="L17754">
        <v>516</v>
      </c>
      <c r="M17754">
        <v>0</v>
      </c>
      <c r="AB17754" t="s">
        <v>1</v>
      </c>
      <c r="AC17754">
        <v>17749</v>
      </c>
      <c r="AD17754">
        <v>4</v>
      </c>
      <c r="AE17754">
        <v>159</v>
      </c>
      <c r="AF17754">
        <v>9</v>
      </c>
      <c r="AG17754">
        <v>36</v>
      </c>
      <c r="AH17754">
        <v>37</v>
      </c>
      <c r="AI17754">
        <v>516</v>
      </c>
      <c r="AJ17754">
        <v>0</v>
      </c>
    </row>
    <row r="17755" spans="1:36" x14ac:dyDescent="0.3">
      <c r="A17755" t="s">
        <v>1</v>
      </c>
      <c r="B17755">
        <v>17750</v>
      </c>
      <c r="C17755">
        <v>5</v>
      </c>
      <c r="D17755">
        <v>71</v>
      </c>
      <c r="E17755">
        <v>-76</v>
      </c>
      <c r="F17755">
        <v>40</v>
      </c>
      <c r="G17755">
        <v>85</v>
      </c>
      <c r="H17755">
        <v>68</v>
      </c>
      <c r="I17755">
        <v>8</v>
      </c>
      <c r="J17755">
        <v>9</v>
      </c>
      <c r="K17755">
        <v>0</v>
      </c>
      <c r="L17755">
        <v>455</v>
      </c>
      <c r="M17755">
        <v>1</v>
      </c>
      <c r="AB17755" t="s">
        <v>1</v>
      </c>
      <c r="AC17755">
        <v>17750</v>
      </c>
      <c r="AD17755">
        <v>5</v>
      </c>
      <c r="AE17755">
        <v>-76</v>
      </c>
      <c r="AF17755">
        <v>40</v>
      </c>
      <c r="AG17755">
        <v>85</v>
      </c>
      <c r="AH17755">
        <v>68</v>
      </c>
      <c r="AI17755">
        <v>455</v>
      </c>
      <c r="AJ17755">
        <v>1</v>
      </c>
    </row>
    <row r="17756" spans="1:36" x14ac:dyDescent="0.3">
      <c r="A17756" t="s">
        <v>1</v>
      </c>
      <c r="B17756">
        <v>17751</v>
      </c>
      <c r="C17756">
        <v>9</v>
      </c>
      <c r="D17756">
        <v>32</v>
      </c>
      <c r="E17756">
        <v>178</v>
      </c>
      <c r="F17756">
        <v>24</v>
      </c>
      <c r="G17756">
        <v>94</v>
      </c>
      <c r="H17756">
        <v>78</v>
      </c>
      <c r="I17756">
        <v>3</v>
      </c>
      <c r="J17756">
        <v>11</v>
      </c>
      <c r="K17756">
        <v>0</v>
      </c>
      <c r="L17756">
        <v>578</v>
      </c>
      <c r="M17756">
        <v>1</v>
      </c>
      <c r="AB17756" t="s">
        <v>1</v>
      </c>
      <c r="AC17756">
        <v>17751</v>
      </c>
      <c r="AD17756">
        <v>9</v>
      </c>
      <c r="AE17756">
        <v>178</v>
      </c>
      <c r="AF17756">
        <v>24</v>
      </c>
      <c r="AG17756">
        <v>94</v>
      </c>
      <c r="AH17756">
        <v>78</v>
      </c>
      <c r="AI17756">
        <v>578</v>
      </c>
      <c r="AJ17756">
        <v>1</v>
      </c>
    </row>
    <row r="17757" spans="1:36" x14ac:dyDescent="0.3">
      <c r="A17757" t="s">
        <v>1</v>
      </c>
      <c r="B17757">
        <v>17752</v>
      </c>
      <c r="C17757">
        <v>8</v>
      </c>
      <c r="D17757">
        <v>9</v>
      </c>
      <c r="E17757">
        <v>195</v>
      </c>
      <c r="F17757">
        <v>62</v>
      </c>
      <c r="G17757">
        <v>153</v>
      </c>
      <c r="H17757">
        <v>84</v>
      </c>
      <c r="I17757">
        <v>2</v>
      </c>
      <c r="J17757">
        <v>10</v>
      </c>
      <c r="K17757">
        <v>0</v>
      </c>
      <c r="L17757">
        <v>758</v>
      </c>
      <c r="M17757">
        <v>1</v>
      </c>
      <c r="AB17757" t="s">
        <v>1</v>
      </c>
      <c r="AC17757">
        <v>17752</v>
      </c>
      <c r="AD17757">
        <v>8</v>
      </c>
      <c r="AE17757">
        <v>195</v>
      </c>
      <c r="AF17757">
        <v>62</v>
      </c>
      <c r="AG17757">
        <v>153</v>
      </c>
      <c r="AH17757">
        <v>84</v>
      </c>
      <c r="AI17757">
        <v>758</v>
      </c>
      <c r="AJ17757">
        <v>1</v>
      </c>
    </row>
    <row r="17758" spans="1:36" x14ac:dyDescent="0.3">
      <c r="A17758" t="s">
        <v>1</v>
      </c>
      <c r="B17758">
        <v>17753</v>
      </c>
      <c r="C17758">
        <v>3</v>
      </c>
      <c r="D17758">
        <v>0</v>
      </c>
      <c r="E17758">
        <v>70</v>
      </c>
      <c r="F17758">
        <v>33</v>
      </c>
      <c r="G17758">
        <v>52</v>
      </c>
      <c r="H17758">
        <v>59</v>
      </c>
      <c r="I17758">
        <v>19</v>
      </c>
      <c r="J17758">
        <v>20</v>
      </c>
      <c r="K17758">
        <v>0</v>
      </c>
      <c r="L17758">
        <v>605</v>
      </c>
      <c r="M17758">
        <v>0</v>
      </c>
      <c r="AB17758" t="s">
        <v>1</v>
      </c>
      <c r="AC17758">
        <v>17753</v>
      </c>
      <c r="AD17758">
        <v>3</v>
      </c>
      <c r="AE17758">
        <v>70</v>
      </c>
      <c r="AF17758">
        <v>33</v>
      </c>
      <c r="AG17758">
        <v>52</v>
      </c>
      <c r="AH17758">
        <v>59</v>
      </c>
      <c r="AI17758">
        <v>605</v>
      </c>
      <c r="AJ17758">
        <v>0</v>
      </c>
    </row>
    <row r="17759" spans="1:36" x14ac:dyDescent="0.3">
      <c r="A17759" t="s">
        <v>1</v>
      </c>
      <c r="B17759">
        <v>17754</v>
      </c>
      <c r="C17759">
        <v>1</v>
      </c>
      <c r="D17759">
        <v>25</v>
      </c>
      <c r="E17759">
        <v>-163</v>
      </c>
      <c r="F17759">
        <v>15</v>
      </c>
      <c r="G17759">
        <v>21</v>
      </c>
      <c r="H17759">
        <v>34</v>
      </c>
      <c r="I17759">
        <v>9</v>
      </c>
      <c r="J17759">
        <v>13</v>
      </c>
      <c r="K17759">
        <v>1</v>
      </c>
      <c r="L17759">
        <v>549</v>
      </c>
      <c r="M17759">
        <v>0</v>
      </c>
      <c r="AB17759" t="s">
        <v>1</v>
      </c>
      <c r="AC17759">
        <v>17754</v>
      </c>
      <c r="AD17759">
        <v>1</v>
      </c>
      <c r="AE17759">
        <v>-163</v>
      </c>
      <c r="AF17759">
        <v>15</v>
      </c>
      <c r="AG17759">
        <v>21</v>
      </c>
      <c r="AH17759">
        <v>34</v>
      </c>
      <c r="AI17759">
        <v>549</v>
      </c>
      <c r="AJ17759">
        <v>0</v>
      </c>
    </row>
    <row r="17760" spans="1:36" x14ac:dyDescent="0.3">
      <c r="A17760" t="s">
        <v>1</v>
      </c>
      <c r="B17760">
        <v>17755</v>
      </c>
      <c r="C17760">
        <v>1</v>
      </c>
      <c r="D17760">
        <v>46</v>
      </c>
      <c r="E17760">
        <v>-80</v>
      </c>
      <c r="F17760">
        <v>9</v>
      </c>
      <c r="G17760">
        <v>17</v>
      </c>
      <c r="H17760">
        <v>14</v>
      </c>
      <c r="I17760">
        <v>4</v>
      </c>
      <c r="J17760">
        <v>8</v>
      </c>
      <c r="K17760">
        <v>1</v>
      </c>
      <c r="L17760">
        <v>514</v>
      </c>
      <c r="M17760">
        <v>0</v>
      </c>
      <c r="AB17760" t="s">
        <v>1</v>
      </c>
      <c r="AC17760">
        <v>17755</v>
      </c>
      <c r="AD17760">
        <v>1</v>
      </c>
      <c r="AE17760">
        <v>-80</v>
      </c>
      <c r="AF17760">
        <v>9</v>
      </c>
      <c r="AG17760">
        <v>17</v>
      </c>
      <c r="AH17760">
        <v>14</v>
      </c>
      <c r="AI17760">
        <v>514</v>
      </c>
      <c r="AJ17760">
        <v>0</v>
      </c>
    </row>
    <row r="17761" spans="1:36" x14ac:dyDescent="0.3">
      <c r="A17761" t="s">
        <v>1</v>
      </c>
      <c r="B17761">
        <v>17756</v>
      </c>
      <c r="C17761">
        <v>3</v>
      </c>
      <c r="D17761">
        <v>0</v>
      </c>
      <c r="E17761">
        <v>70</v>
      </c>
      <c r="F17761">
        <v>7</v>
      </c>
      <c r="G17761">
        <v>25</v>
      </c>
      <c r="H17761">
        <v>46</v>
      </c>
      <c r="I17761">
        <v>8</v>
      </c>
      <c r="J17761">
        <v>14</v>
      </c>
      <c r="K17761">
        <v>1</v>
      </c>
      <c r="L17761">
        <v>483</v>
      </c>
      <c r="M17761">
        <v>0</v>
      </c>
      <c r="AB17761" t="s">
        <v>1</v>
      </c>
      <c r="AC17761">
        <v>17756</v>
      </c>
      <c r="AD17761">
        <v>3</v>
      </c>
      <c r="AE17761">
        <v>70</v>
      </c>
      <c r="AF17761">
        <v>7</v>
      </c>
      <c r="AG17761">
        <v>25</v>
      </c>
      <c r="AH17761">
        <v>46</v>
      </c>
      <c r="AI17761">
        <v>483</v>
      </c>
      <c r="AJ17761">
        <v>0</v>
      </c>
    </row>
    <row r="17762" spans="1:36" x14ac:dyDescent="0.3">
      <c r="A17762" t="s">
        <v>1</v>
      </c>
      <c r="B17762">
        <v>17757</v>
      </c>
      <c r="C17762">
        <v>9</v>
      </c>
      <c r="D17762">
        <v>0</v>
      </c>
      <c r="E17762">
        <v>449</v>
      </c>
      <c r="F17762">
        <v>98</v>
      </c>
      <c r="G17762">
        <v>240</v>
      </c>
      <c r="H17762">
        <v>139</v>
      </c>
      <c r="I17762">
        <v>7</v>
      </c>
      <c r="J17762">
        <v>9</v>
      </c>
      <c r="K17762">
        <v>0</v>
      </c>
      <c r="L17762">
        <v>797</v>
      </c>
      <c r="M17762">
        <v>1</v>
      </c>
      <c r="AB17762" t="s">
        <v>1</v>
      </c>
      <c r="AC17762">
        <v>17757</v>
      </c>
      <c r="AD17762">
        <v>9</v>
      </c>
      <c r="AE17762">
        <v>449</v>
      </c>
      <c r="AF17762">
        <v>98</v>
      </c>
      <c r="AG17762">
        <v>240</v>
      </c>
      <c r="AH17762">
        <v>139</v>
      </c>
      <c r="AI17762">
        <v>797</v>
      </c>
      <c r="AJ17762">
        <v>1</v>
      </c>
    </row>
    <row r="17763" spans="1:36" x14ac:dyDescent="0.3">
      <c r="A17763" t="s">
        <v>1</v>
      </c>
      <c r="B17763">
        <v>17758</v>
      </c>
      <c r="C17763">
        <v>3</v>
      </c>
      <c r="D17763">
        <v>50</v>
      </c>
      <c r="E17763">
        <v>18</v>
      </c>
      <c r="F17763">
        <v>23</v>
      </c>
      <c r="G17763">
        <v>42</v>
      </c>
      <c r="H17763">
        <v>31</v>
      </c>
      <c r="I17763">
        <v>2</v>
      </c>
      <c r="J17763">
        <v>3</v>
      </c>
      <c r="K17763">
        <v>1</v>
      </c>
      <c r="L17763">
        <v>495</v>
      </c>
      <c r="M17763">
        <v>0</v>
      </c>
      <c r="AB17763" t="s">
        <v>1</v>
      </c>
      <c r="AC17763">
        <v>17758</v>
      </c>
      <c r="AD17763">
        <v>3</v>
      </c>
      <c r="AE17763">
        <v>18</v>
      </c>
      <c r="AF17763">
        <v>23</v>
      </c>
      <c r="AG17763">
        <v>42</v>
      </c>
      <c r="AH17763">
        <v>31</v>
      </c>
      <c r="AI17763">
        <v>495</v>
      </c>
      <c r="AJ17763">
        <v>0</v>
      </c>
    </row>
    <row r="17764" spans="1:36" x14ac:dyDescent="0.3">
      <c r="A17764" t="s">
        <v>1</v>
      </c>
      <c r="B17764">
        <v>17759</v>
      </c>
      <c r="C17764">
        <v>7</v>
      </c>
      <c r="D17764">
        <v>0</v>
      </c>
      <c r="E17764">
        <v>119</v>
      </c>
      <c r="F17764">
        <v>58</v>
      </c>
      <c r="G17764">
        <v>125</v>
      </c>
      <c r="H17764">
        <v>81</v>
      </c>
      <c r="I17764">
        <v>3</v>
      </c>
      <c r="J17764">
        <v>11</v>
      </c>
      <c r="K17764">
        <v>0</v>
      </c>
      <c r="L17764">
        <v>690</v>
      </c>
      <c r="M17764">
        <v>1</v>
      </c>
      <c r="AB17764" t="s">
        <v>1</v>
      </c>
      <c r="AC17764">
        <v>17759</v>
      </c>
      <c r="AD17764">
        <v>7</v>
      </c>
      <c r="AE17764">
        <v>119</v>
      </c>
      <c r="AF17764">
        <v>58</v>
      </c>
      <c r="AG17764">
        <v>125</v>
      </c>
      <c r="AH17764">
        <v>81</v>
      </c>
      <c r="AI17764">
        <v>690</v>
      </c>
      <c r="AJ17764">
        <v>1</v>
      </c>
    </row>
    <row r="17765" spans="1:36" x14ac:dyDescent="0.3">
      <c r="A17765" t="s">
        <v>1</v>
      </c>
      <c r="B17765">
        <v>17760</v>
      </c>
      <c r="C17765">
        <v>9</v>
      </c>
      <c r="D17765">
        <v>0</v>
      </c>
      <c r="E17765">
        <v>300</v>
      </c>
      <c r="F17765">
        <v>62</v>
      </c>
      <c r="G17765">
        <v>170</v>
      </c>
      <c r="H17765">
        <v>102</v>
      </c>
      <c r="I17765">
        <v>5</v>
      </c>
      <c r="J17765">
        <v>12</v>
      </c>
      <c r="K17765">
        <v>0</v>
      </c>
      <c r="L17765">
        <v>627</v>
      </c>
      <c r="M17765">
        <v>1</v>
      </c>
      <c r="AB17765" t="s">
        <v>1</v>
      </c>
      <c r="AC17765">
        <v>17760</v>
      </c>
      <c r="AD17765">
        <v>9</v>
      </c>
      <c r="AE17765">
        <v>300</v>
      </c>
      <c r="AF17765">
        <v>62</v>
      </c>
      <c r="AG17765">
        <v>170</v>
      </c>
      <c r="AH17765">
        <v>102</v>
      </c>
      <c r="AI17765">
        <v>627</v>
      </c>
      <c r="AJ17765">
        <v>1</v>
      </c>
    </row>
    <row r="17766" spans="1:36" x14ac:dyDescent="0.3">
      <c r="A17766" t="s">
        <v>1</v>
      </c>
      <c r="B17766">
        <v>17761</v>
      </c>
      <c r="C17766">
        <v>9</v>
      </c>
      <c r="D17766">
        <v>0</v>
      </c>
      <c r="E17766">
        <v>194</v>
      </c>
      <c r="F17766">
        <v>84</v>
      </c>
      <c r="G17766">
        <v>207</v>
      </c>
      <c r="H17766">
        <v>139</v>
      </c>
      <c r="I17766">
        <v>11</v>
      </c>
      <c r="J17766">
        <v>20</v>
      </c>
      <c r="K17766">
        <v>0</v>
      </c>
      <c r="L17766">
        <v>764</v>
      </c>
      <c r="M17766">
        <v>1</v>
      </c>
      <c r="AB17766" t="s">
        <v>1</v>
      </c>
      <c r="AC17766">
        <v>17761</v>
      </c>
      <c r="AD17766">
        <v>9</v>
      </c>
      <c r="AE17766">
        <v>194</v>
      </c>
      <c r="AF17766">
        <v>84</v>
      </c>
      <c r="AG17766">
        <v>207</v>
      </c>
      <c r="AH17766">
        <v>139</v>
      </c>
      <c r="AI17766">
        <v>764</v>
      </c>
      <c r="AJ17766">
        <v>1</v>
      </c>
    </row>
    <row r="17767" spans="1:36" x14ac:dyDescent="0.3">
      <c r="A17767" t="s">
        <v>1</v>
      </c>
      <c r="B17767">
        <v>17762</v>
      </c>
      <c r="C17767">
        <v>9</v>
      </c>
      <c r="D17767">
        <v>0</v>
      </c>
      <c r="E17767">
        <v>105</v>
      </c>
      <c r="F17767">
        <v>34</v>
      </c>
      <c r="G17767">
        <v>118</v>
      </c>
      <c r="H17767">
        <v>77</v>
      </c>
      <c r="I17767">
        <v>1</v>
      </c>
      <c r="J17767">
        <v>4</v>
      </c>
      <c r="K17767">
        <v>0</v>
      </c>
      <c r="L17767">
        <v>678</v>
      </c>
      <c r="M17767">
        <v>1</v>
      </c>
      <c r="AB17767" t="s">
        <v>1</v>
      </c>
      <c r="AC17767">
        <v>17762</v>
      </c>
      <c r="AD17767">
        <v>9</v>
      </c>
      <c r="AE17767">
        <v>105</v>
      </c>
      <c r="AF17767">
        <v>34</v>
      </c>
      <c r="AG17767">
        <v>118</v>
      </c>
      <c r="AH17767">
        <v>77</v>
      </c>
      <c r="AI17767">
        <v>678</v>
      </c>
      <c r="AJ17767">
        <v>1</v>
      </c>
    </row>
    <row r="17768" spans="1:36" x14ac:dyDescent="0.3">
      <c r="A17768" t="s">
        <v>1</v>
      </c>
      <c r="B17768">
        <v>17763</v>
      </c>
      <c r="C17768">
        <v>3</v>
      </c>
      <c r="D17768">
        <v>0</v>
      </c>
      <c r="E17768">
        <v>-230</v>
      </c>
      <c r="F17768">
        <v>4</v>
      </c>
      <c r="G17768">
        <v>23</v>
      </c>
      <c r="H17768">
        <v>39</v>
      </c>
      <c r="I17768">
        <v>0</v>
      </c>
      <c r="J17768">
        <v>4</v>
      </c>
      <c r="K17768">
        <v>0</v>
      </c>
      <c r="L17768">
        <v>452</v>
      </c>
      <c r="M17768">
        <v>0</v>
      </c>
      <c r="AB17768" t="s">
        <v>1</v>
      </c>
      <c r="AC17768">
        <v>17763</v>
      </c>
      <c r="AD17768">
        <v>3</v>
      </c>
      <c r="AE17768">
        <v>-230</v>
      </c>
      <c r="AF17768">
        <v>4</v>
      </c>
      <c r="AG17768">
        <v>23</v>
      </c>
      <c r="AH17768">
        <v>39</v>
      </c>
      <c r="AI17768">
        <v>452</v>
      </c>
      <c r="AJ17768">
        <v>0</v>
      </c>
    </row>
    <row r="17769" spans="1:36" x14ac:dyDescent="0.3">
      <c r="A17769" t="s">
        <v>1</v>
      </c>
      <c r="B17769">
        <v>17764</v>
      </c>
      <c r="C17769">
        <v>7</v>
      </c>
      <c r="D17769">
        <v>0</v>
      </c>
      <c r="E17769">
        <v>115</v>
      </c>
      <c r="F17769">
        <v>52</v>
      </c>
      <c r="G17769">
        <v>117</v>
      </c>
      <c r="H17769">
        <v>80</v>
      </c>
      <c r="I17769">
        <v>7</v>
      </c>
      <c r="J17769">
        <v>8</v>
      </c>
      <c r="K17769">
        <v>0</v>
      </c>
      <c r="L17769">
        <v>526</v>
      </c>
      <c r="M17769">
        <v>1</v>
      </c>
      <c r="AB17769" t="s">
        <v>1</v>
      </c>
      <c r="AC17769">
        <v>17764</v>
      </c>
      <c r="AD17769">
        <v>7</v>
      </c>
      <c r="AE17769">
        <v>115</v>
      </c>
      <c r="AF17769">
        <v>52</v>
      </c>
      <c r="AG17769">
        <v>117</v>
      </c>
      <c r="AH17769">
        <v>80</v>
      </c>
      <c r="AI17769">
        <v>526</v>
      </c>
      <c r="AJ17769">
        <v>1</v>
      </c>
    </row>
    <row r="17770" spans="1:36" x14ac:dyDescent="0.3">
      <c r="A17770" t="s">
        <v>1</v>
      </c>
      <c r="B17770">
        <v>17765</v>
      </c>
      <c r="C17770">
        <v>2</v>
      </c>
      <c r="D17770">
        <v>0</v>
      </c>
      <c r="E17770">
        <v>-78</v>
      </c>
      <c r="F17770">
        <v>21</v>
      </c>
      <c r="G17770">
        <v>35</v>
      </c>
      <c r="H17770">
        <v>33</v>
      </c>
      <c r="I17770">
        <v>8</v>
      </c>
      <c r="J17770">
        <v>13</v>
      </c>
      <c r="K17770">
        <v>0</v>
      </c>
      <c r="L17770">
        <v>592</v>
      </c>
      <c r="M17770">
        <v>1</v>
      </c>
      <c r="AB17770" t="s">
        <v>1</v>
      </c>
      <c r="AC17770">
        <v>17765</v>
      </c>
      <c r="AD17770">
        <v>2</v>
      </c>
      <c r="AE17770">
        <v>-78</v>
      </c>
      <c r="AF17770">
        <v>21</v>
      </c>
      <c r="AG17770">
        <v>35</v>
      </c>
      <c r="AH17770">
        <v>33</v>
      </c>
      <c r="AI17770">
        <v>592</v>
      </c>
      <c r="AJ17770">
        <v>1</v>
      </c>
    </row>
    <row r="17771" spans="1:36" x14ac:dyDescent="0.3">
      <c r="A17771" t="s">
        <v>1</v>
      </c>
      <c r="B17771">
        <v>17766</v>
      </c>
      <c r="C17771">
        <v>9</v>
      </c>
      <c r="D17771">
        <v>34</v>
      </c>
      <c r="E17771">
        <v>346</v>
      </c>
      <c r="F17771">
        <v>76</v>
      </c>
      <c r="G17771">
        <v>190</v>
      </c>
      <c r="H17771">
        <v>111</v>
      </c>
      <c r="I17771">
        <v>4</v>
      </c>
      <c r="J17771">
        <v>10</v>
      </c>
      <c r="K17771">
        <v>1</v>
      </c>
      <c r="L17771">
        <v>717</v>
      </c>
      <c r="M17771">
        <v>1</v>
      </c>
      <c r="AB17771" t="s">
        <v>1</v>
      </c>
      <c r="AC17771">
        <v>17766</v>
      </c>
      <c r="AD17771">
        <v>9</v>
      </c>
      <c r="AE17771">
        <v>346</v>
      </c>
      <c r="AF17771">
        <v>76</v>
      </c>
      <c r="AG17771">
        <v>190</v>
      </c>
      <c r="AH17771">
        <v>111</v>
      </c>
      <c r="AI17771">
        <v>717</v>
      </c>
      <c r="AJ17771">
        <v>1</v>
      </c>
    </row>
    <row r="17772" spans="1:36" x14ac:dyDescent="0.3">
      <c r="A17772" t="s">
        <v>1</v>
      </c>
      <c r="B17772">
        <v>17767</v>
      </c>
      <c r="C17772">
        <v>9</v>
      </c>
      <c r="D17772">
        <v>68</v>
      </c>
      <c r="E17772">
        <v>413</v>
      </c>
      <c r="F17772">
        <v>92</v>
      </c>
      <c r="G17772">
        <v>220</v>
      </c>
      <c r="H17772">
        <v>114</v>
      </c>
      <c r="I17772">
        <v>0</v>
      </c>
      <c r="J17772">
        <v>1</v>
      </c>
      <c r="K17772">
        <v>0</v>
      </c>
      <c r="L17772">
        <v>850</v>
      </c>
      <c r="M17772">
        <v>1</v>
      </c>
      <c r="AB17772" t="s">
        <v>1</v>
      </c>
      <c r="AC17772">
        <v>17767</v>
      </c>
      <c r="AD17772">
        <v>9</v>
      </c>
      <c r="AE17772">
        <v>413</v>
      </c>
      <c r="AF17772">
        <v>92</v>
      </c>
      <c r="AG17772">
        <v>220</v>
      </c>
      <c r="AH17772">
        <v>114</v>
      </c>
      <c r="AI17772">
        <v>850</v>
      </c>
      <c r="AJ17772">
        <v>1</v>
      </c>
    </row>
    <row r="17773" spans="1:36" x14ac:dyDescent="0.3">
      <c r="A17773" t="s">
        <v>1</v>
      </c>
      <c r="B17773">
        <v>17768</v>
      </c>
      <c r="C17773">
        <v>4</v>
      </c>
      <c r="D17773">
        <v>0</v>
      </c>
      <c r="E17773">
        <v>-226</v>
      </c>
      <c r="F17773">
        <v>74</v>
      </c>
      <c r="G17773">
        <v>98</v>
      </c>
      <c r="H17773">
        <v>74</v>
      </c>
      <c r="I17773">
        <v>4</v>
      </c>
      <c r="J17773">
        <v>8</v>
      </c>
      <c r="K17773">
        <v>0</v>
      </c>
      <c r="L17773">
        <v>470</v>
      </c>
      <c r="M17773">
        <v>1</v>
      </c>
      <c r="AB17773" t="s">
        <v>1</v>
      </c>
      <c r="AC17773">
        <v>17768</v>
      </c>
      <c r="AD17773">
        <v>4</v>
      </c>
      <c r="AE17773">
        <v>-226</v>
      </c>
      <c r="AF17773">
        <v>74</v>
      </c>
      <c r="AG17773">
        <v>98</v>
      </c>
      <c r="AH17773">
        <v>74</v>
      </c>
      <c r="AI17773">
        <v>470</v>
      </c>
      <c r="AJ17773">
        <v>1</v>
      </c>
    </row>
    <row r="17774" spans="1:36" x14ac:dyDescent="0.3">
      <c r="A17774" t="s">
        <v>1</v>
      </c>
      <c r="B17774">
        <v>17769</v>
      </c>
      <c r="C17774">
        <v>7</v>
      </c>
      <c r="D17774">
        <v>0</v>
      </c>
      <c r="E17774">
        <v>151</v>
      </c>
      <c r="F17774">
        <v>93</v>
      </c>
      <c r="G17774">
        <v>184</v>
      </c>
      <c r="H17774">
        <v>117</v>
      </c>
      <c r="I17774">
        <v>1</v>
      </c>
      <c r="J17774">
        <v>4</v>
      </c>
      <c r="K17774">
        <v>0</v>
      </c>
      <c r="L17774">
        <v>672</v>
      </c>
      <c r="M17774">
        <v>1</v>
      </c>
      <c r="AB17774" t="s">
        <v>1</v>
      </c>
      <c r="AC17774">
        <v>17769</v>
      </c>
      <c r="AD17774">
        <v>7</v>
      </c>
      <c r="AE17774">
        <v>151</v>
      </c>
      <c r="AF17774">
        <v>93</v>
      </c>
      <c r="AG17774">
        <v>184</v>
      </c>
      <c r="AH17774">
        <v>117</v>
      </c>
      <c r="AI17774">
        <v>672</v>
      </c>
      <c r="AJ17774">
        <v>1</v>
      </c>
    </row>
    <row r="17775" spans="1:36" x14ac:dyDescent="0.3">
      <c r="A17775" t="s">
        <v>1</v>
      </c>
      <c r="B17775">
        <v>17770</v>
      </c>
      <c r="C17775">
        <v>7</v>
      </c>
      <c r="D17775">
        <v>82</v>
      </c>
      <c r="E17775">
        <v>-28</v>
      </c>
      <c r="F17775">
        <v>81</v>
      </c>
      <c r="G17775">
        <v>173</v>
      </c>
      <c r="H17775">
        <v>154</v>
      </c>
      <c r="I17775">
        <v>19</v>
      </c>
      <c r="J17775">
        <v>20</v>
      </c>
      <c r="K17775">
        <v>0</v>
      </c>
      <c r="L17775">
        <v>498</v>
      </c>
      <c r="M17775">
        <v>1</v>
      </c>
      <c r="AB17775" t="s">
        <v>1</v>
      </c>
      <c r="AC17775">
        <v>17770</v>
      </c>
      <c r="AD17775">
        <v>7</v>
      </c>
      <c r="AE17775">
        <v>-28</v>
      </c>
      <c r="AF17775">
        <v>81</v>
      </c>
      <c r="AG17775">
        <v>173</v>
      </c>
      <c r="AH17775">
        <v>154</v>
      </c>
      <c r="AI17775">
        <v>498</v>
      </c>
      <c r="AJ17775">
        <v>1</v>
      </c>
    </row>
    <row r="17776" spans="1:36" x14ac:dyDescent="0.3">
      <c r="A17776" t="s">
        <v>1</v>
      </c>
      <c r="B17776">
        <v>17771</v>
      </c>
      <c r="C17776">
        <v>10</v>
      </c>
      <c r="D17776">
        <v>0</v>
      </c>
      <c r="E17776">
        <v>564</v>
      </c>
      <c r="F17776">
        <v>90</v>
      </c>
      <c r="G17776">
        <v>239</v>
      </c>
      <c r="H17776">
        <v>156</v>
      </c>
      <c r="I17776">
        <v>5</v>
      </c>
      <c r="J17776">
        <v>13</v>
      </c>
      <c r="K17776">
        <v>0</v>
      </c>
      <c r="L17776">
        <v>847</v>
      </c>
      <c r="M17776">
        <v>1</v>
      </c>
      <c r="AB17776" t="s">
        <v>1</v>
      </c>
      <c r="AC17776">
        <v>17771</v>
      </c>
      <c r="AD17776">
        <v>10</v>
      </c>
      <c r="AE17776">
        <v>564</v>
      </c>
      <c r="AF17776">
        <v>90</v>
      </c>
      <c r="AG17776">
        <v>239</v>
      </c>
      <c r="AH17776">
        <v>156</v>
      </c>
      <c r="AI17776">
        <v>847</v>
      </c>
      <c r="AJ17776">
        <v>1</v>
      </c>
    </row>
    <row r="17777" spans="1:36" x14ac:dyDescent="0.3">
      <c r="A17777" t="s">
        <v>1</v>
      </c>
      <c r="B17777">
        <v>17772</v>
      </c>
      <c r="C17777">
        <v>10</v>
      </c>
      <c r="D17777">
        <v>0</v>
      </c>
      <c r="E17777">
        <v>438</v>
      </c>
      <c r="F17777">
        <v>34</v>
      </c>
      <c r="G17777">
        <v>124</v>
      </c>
      <c r="H17777">
        <v>66</v>
      </c>
      <c r="I17777">
        <v>1</v>
      </c>
      <c r="J17777">
        <v>7</v>
      </c>
      <c r="K17777">
        <v>1</v>
      </c>
      <c r="L17777">
        <v>754</v>
      </c>
      <c r="M17777">
        <v>1</v>
      </c>
      <c r="AB17777" t="s">
        <v>1</v>
      </c>
      <c r="AC17777">
        <v>17772</v>
      </c>
      <c r="AD17777">
        <v>10</v>
      </c>
      <c r="AE17777">
        <v>438</v>
      </c>
      <c r="AF17777">
        <v>34</v>
      </c>
      <c r="AG17777">
        <v>124</v>
      </c>
      <c r="AH17777">
        <v>66</v>
      </c>
      <c r="AI17777">
        <v>754</v>
      </c>
      <c r="AJ17777">
        <v>1</v>
      </c>
    </row>
    <row r="17778" spans="1:36" x14ac:dyDescent="0.3">
      <c r="A17778" t="s">
        <v>1</v>
      </c>
      <c r="B17778">
        <v>17773</v>
      </c>
      <c r="C17778">
        <v>8</v>
      </c>
      <c r="D17778">
        <v>0</v>
      </c>
      <c r="E17778">
        <v>345</v>
      </c>
      <c r="F17778">
        <v>4</v>
      </c>
      <c r="G17778">
        <v>51</v>
      </c>
      <c r="H17778">
        <v>40</v>
      </c>
      <c r="I17778">
        <v>4</v>
      </c>
      <c r="J17778">
        <v>11</v>
      </c>
      <c r="K17778">
        <v>0</v>
      </c>
      <c r="L17778">
        <v>570</v>
      </c>
      <c r="M17778">
        <v>1</v>
      </c>
      <c r="AB17778" t="s">
        <v>1</v>
      </c>
      <c r="AC17778">
        <v>17773</v>
      </c>
      <c r="AD17778">
        <v>8</v>
      </c>
      <c r="AE17778">
        <v>345</v>
      </c>
      <c r="AF17778">
        <v>4</v>
      </c>
      <c r="AG17778">
        <v>51</v>
      </c>
      <c r="AH17778">
        <v>40</v>
      </c>
      <c r="AI17778">
        <v>570</v>
      </c>
      <c r="AJ17778">
        <v>1</v>
      </c>
    </row>
    <row r="17779" spans="1:36" x14ac:dyDescent="0.3">
      <c r="A17779" t="s">
        <v>1</v>
      </c>
      <c r="B17779">
        <v>17774</v>
      </c>
      <c r="C17779">
        <v>7</v>
      </c>
      <c r="D17779">
        <v>0</v>
      </c>
      <c r="E17779">
        <v>160</v>
      </c>
      <c r="F17779">
        <v>32</v>
      </c>
      <c r="G17779">
        <v>95</v>
      </c>
      <c r="H17779">
        <v>83</v>
      </c>
      <c r="I17779">
        <v>2</v>
      </c>
      <c r="J17779">
        <v>8</v>
      </c>
      <c r="K17779">
        <v>0</v>
      </c>
      <c r="L17779">
        <v>515</v>
      </c>
      <c r="M17779">
        <v>1</v>
      </c>
      <c r="AB17779" t="s">
        <v>1</v>
      </c>
      <c r="AC17779">
        <v>17774</v>
      </c>
      <c r="AD17779">
        <v>7</v>
      </c>
      <c r="AE17779">
        <v>160</v>
      </c>
      <c r="AF17779">
        <v>32</v>
      </c>
      <c r="AG17779">
        <v>95</v>
      </c>
      <c r="AH17779">
        <v>83</v>
      </c>
      <c r="AI17779">
        <v>515</v>
      </c>
      <c r="AJ17779">
        <v>1</v>
      </c>
    </row>
    <row r="17780" spans="1:36" x14ac:dyDescent="0.3">
      <c r="A17780" t="s">
        <v>1</v>
      </c>
      <c r="B17780">
        <v>17775</v>
      </c>
      <c r="C17780">
        <v>6</v>
      </c>
      <c r="D17780">
        <v>0</v>
      </c>
      <c r="E17780">
        <v>41</v>
      </c>
      <c r="F17780">
        <v>69</v>
      </c>
      <c r="G17780">
        <v>137</v>
      </c>
      <c r="H17780">
        <v>105</v>
      </c>
      <c r="I17780">
        <v>3</v>
      </c>
      <c r="J17780">
        <v>11</v>
      </c>
      <c r="K17780">
        <v>0</v>
      </c>
      <c r="L17780">
        <v>532</v>
      </c>
      <c r="M17780">
        <v>1</v>
      </c>
      <c r="AB17780" t="s">
        <v>1</v>
      </c>
      <c r="AC17780">
        <v>17775</v>
      </c>
      <c r="AD17780">
        <v>6</v>
      </c>
      <c r="AE17780">
        <v>41</v>
      </c>
      <c r="AF17780">
        <v>69</v>
      </c>
      <c r="AG17780">
        <v>137</v>
      </c>
      <c r="AH17780">
        <v>105</v>
      </c>
      <c r="AI17780">
        <v>532</v>
      </c>
      <c r="AJ17780">
        <v>1</v>
      </c>
    </row>
    <row r="17781" spans="1:36" x14ac:dyDescent="0.3">
      <c r="A17781" t="s">
        <v>1</v>
      </c>
      <c r="B17781">
        <v>17776</v>
      </c>
      <c r="C17781">
        <v>2</v>
      </c>
      <c r="D17781">
        <v>0</v>
      </c>
      <c r="E17781">
        <v>168</v>
      </c>
      <c r="F17781">
        <v>8</v>
      </c>
      <c r="G17781">
        <v>22</v>
      </c>
      <c r="H17781">
        <v>16</v>
      </c>
      <c r="I17781">
        <v>2</v>
      </c>
      <c r="J17781">
        <v>11</v>
      </c>
      <c r="K17781">
        <v>0</v>
      </c>
      <c r="L17781">
        <v>582</v>
      </c>
      <c r="M17781">
        <v>1</v>
      </c>
      <c r="AB17781" t="s">
        <v>1</v>
      </c>
      <c r="AC17781">
        <v>17776</v>
      </c>
      <c r="AD17781">
        <v>2</v>
      </c>
      <c r="AE17781">
        <v>168</v>
      </c>
      <c r="AF17781">
        <v>8</v>
      </c>
      <c r="AG17781">
        <v>22</v>
      </c>
      <c r="AH17781">
        <v>16</v>
      </c>
      <c r="AI17781">
        <v>582</v>
      </c>
      <c r="AJ17781">
        <v>1</v>
      </c>
    </row>
    <row r="17782" spans="1:36" x14ac:dyDescent="0.3">
      <c r="A17782" t="s">
        <v>1</v>
      </c>
      <c r="B17782">
        <v>17777</v>
      </c>
      <c r="C17782">
        <v>4</v>
      </c>
      <c r="D17782">
        <v>5</v>
      </c>
      <c r="E17782">
        <v>-207</v>
      </c>
      <c r="F17782">
        <v>24</v>
      </c>
      <c r="G17782">
        <v>49</v>
      </c>
      <c r="H17782">
        <v>72</v>
      </c>
      <c r="I17782">
        <v>11</v>
      </c>
      <c r="J17782">
        <v>17</v>
      </c>
      <c r="K17782">
        <v>0</v>
      </c>
      <c r="L17782">
        <v>422</v>
      </c>
      <c r="M17782">
        <v>0</v>
      </c>
      <c r="AB17782" t="s">
        <v>1</v>
      </c>
      <c r="AC17782">
        <v>17777</v>
      </c>
      <c r="AD17782">
        <v>4</v>
      </c>
      <c r="AE17782">
        <v>-207</v>
      </c>
      <c r="AF17782">
        <v>24</v>
      </c>
      <c r="AG17782">
        <v>49</v>
      </c>
      <c r="AH17782">
        <v>72</v>
      </c>
      <c r="AI17782">
        <v>422</v>
      </c>
      <c r="AJ17782">
        <v>0</v>
      </c>
    </row>
    <row r="17783" spans="1:36" x14ac:dyDescent="0.3">
      <c r="A17783" t="s">
        <v>1</v>
      </c>
      <c r="B17783">
        <v>17778</v>
      </c>
      <c r="C17783">
        <v>3</v>
      </c>
      <c r="D17783">
        <v>0</v>
      </c>
      <c r="E17783">
        <v>-173</v>
      </c>
      <c r="F17783">
        <v>32</v>
      </c>
      <c r="G17783">
        <v>50</v>
      </c>
      <c r="H17783">
        <v>47</v>
      </c>
      <c r="I17783">
        <v>5</v>
      </c>
      <c r="J17783">
        <v>6</v>
      </c>
      <c r="K17783">
        <v>0</v>
      </c>
      <c r="L17783">
        <v>566</v>
      </c>
      <c r="M17783">
        <v>1</v>
      </c>
      <c r="AB17783" t="s">
        <v>1</v>
      </c>
      <c r="AC17783">
        <v>17778</v>
      </c>
      <c r="AD17783">
        <v>3</v>
      </c>
      <c r="AE17783">
        <v>-173</v>
      </c>
      <c r="AF17783">
        <v>32</v>
      </c>
      <c r="AG17783">
        <v>50</v>
      </c>
      <c r="AH17783">
        <v>47</v>
      </c>
      <c r="AI17783">
        <v>566</v>
      </c>
      <c r="AJ17783">
        <v>1</v>
      </c>
    </row>
    <row r="17784" spans="1:36" x14ac:dyDescent="0.3">
      <c r="A17784" t="s">
        <v>1</v>
      </c>
      <c r="B17784">
        <v>17779</v>
      </c>
      <c r="C17784">
        <v>1</v>
      </c>
      <c r="D17784">
        <v>6</v>
      </c>
      <c r="E17784">
        <v>-292</v>
      </c>
      <c r="F17784">
        <v>10</v>
      </c>
      <c r="G17784">
        <v>18</v>
      </c>
      <c r="H17784">
        <v>25</v>
      </c>
      <c r="I17784">
        <v>1</v>
      </c>
      <c r="J17784">
        <v>7</v>
      </c>
      <c r="K17784">
        <v>0</v>
      </c>
      <c r="L17784">
        <v>465</v>
      </c>
      <c r="M17784">
        <v>0</v>
      </c>
      <c r="AB17784" t="s">
        <v>1</v>
      </c>
      <c r="AC17784">
        <v>17779</v>
      </c>
      <c r="AD17784">
        <v>1</v>
      </c>
      <c r="AE17784">
        <v>-292</v>
      </c>
      <c r="AF17784">
        <v>10</v>
      </c>
      <c r="AG17784">
        <v>18</v>
      </c>
      <c r="AH17784">
        <v>25</v>
      </c>
      <c r="AI17784">
        <v>465</v>
      </c>
      <c r="AJ17784">
        <v>0</v>
      </c>
    </row>
    <row r="17785" spans="1:36" x14ac:dyDescent="0.3">
      <c r="A17785" t="s">
        <v>1</v>
      </c>
      <c r="B17785">
        <v>17780</v>
      </c>
      <c r="C17785">
        <v>7</v>
      </c>
      <c r="D17785">
        <v>35</v>
      </c>
      <c r="E17785">
        <v>300</v>
      </c>
      <c r="F17785">
        <v>44</v>
      </c>
      <c r="G17785">
        <v>105</v>
      </c>
      <c r="H17785">
        <v>60</v>
      </c>
      <c r="I17785">
        <v>16</v>
      </c>
      <c r="J17785">
        <v>20</v>
      </c>
      <c r="K17785">
        <v>0</v>
      </c>
      <c r="L17785">
        <v>649</v>
      </c>
      <c r="M17785">
        <v>1</v>
      </c>
      <c r="AB17785" t="s">
        <v>1</v>
      </c>
      <c r="AC17785">
        <v>17780</v>
      </c>
      <c r="AD17785">
        <v>7</v>
      </c>
      <c r="AE17785">
        <v>300</v>
      </c>
      <c r="AF17785">
        <v>44</v>
      </c>
      <c r="AG17785">
        <v>105</v>
      </c>
      <c r="AH17785">
        <v>60</v>
      </c>
      <c r="AI17785">
        <v>649</v>
      </c>
      <c r="AJ17785">
        <v>1</v>
      </c>
    </row>
    <row r="17786" spans="1:36" x14ac:dyDescent="0.3">
      <c r="A17786" t="s">
        <v>1</v>
      </c>
      <c r="B17786">
        <v>17781</v>
      </c>
      <c r="C17786">
        <v>4</v>
      </c>
      <c r="D17786">
        <v>89</v>
      </c>
      <c r="E17786">
        <v>226</v>
      </c>
      <c r="F17786">
        <v>73</v>
      </c>
      <c r="G17786">
        <v>106</v>
      </c>
      <c r="H17786">
        <v>59</v>
      </c>
      <c r="I17786">
        <v>14</v>
      </c>
      <c r="J17786">
        <v>16</v>
      </c>
      <c r="K17786">
        <v>0</v>
      </c>
      <c r="L17786">
        <v>601</v>
      </c>
      <c r="M17786">
        <v>1</v>
      </c>
      <c r="AB17786" t="s">
        <v>1</v>
      </c>
      <c r="AC17786">
        <v>17781</v>
      </c>
      <c r="AD17786">
        <v>4</v>
      </c>
      <c r="AE17786">
        <v>226</v>
      </c>
      <c r="AF17786">
        <v>73</v>
      </c>
      <c r="AG17786">
        <v>106</v>
      </c>
      <c r="AH17786">
        <v>59</v>
      </c>
      <c r="AI17786">
        <v>601</v>
      </c>
      <c r="AJ17786">
        <v>1</v>
      </c>
    </row>
    <row r="17787" spans="1:36" x14ac:dyDescent="0.3">
      <c r="A17787" t="s">
        <v>1</v>
      </c>
      <c r="B17787">
        <v>17782</v>
      </c>
      <c r="C17787">
        <v>5</v>
      </c>
      <c r="D17787">
        <v>0</v>
      </c>
      <c r="E17787">
        <v>-53</v>
      </c>
      <c r="F17787">
        <v>3</v>
      </c>
      <c r="G17787">
        <v>32</v>
      </c>
      <c r="H17787">
        <v>23</v>
      </c>
      <c r="I17787">
        <v>7</v>
      </c>
      <c r="J17787">
        <v>12</v>
      </c>
      <c r="K17787">
        <v>0</v>
      </c>
      <c r="L17787">
        <v>631</v>
      </c>
      <c r="M17787">
        <v>0</v>
      </c>
      <c r="AB17787" t="s">
        <v>1</v>
      </c>
      <c r="AC17787">
        <v>17782</v>
      </c>
      <c r="AD17787">
        <v>5</v>
      </c>
      <c r="AE17787">
        <v>-53</v>
      </c>
      <c r="AF17787">
        <v>3</v>
      </c>
      <c r="AG17787">
        <v>32</v>
      </c>
      <c r="AH17787">
        <v>23</v>
      </c>
      <c r="AI17787">
        <v>631</v>
      </c>
      <c r="AJ17787">
        <v>0</v>
      </c>
    </row>
    <row r="17788" spans="1:36" x14ac:dyDescent="0.3">
      <c r="A17788" t="s">
        <v>1</v>
      </c>
      <c r="B17788">
        <v>17783</v>
      </c>
      <c r="C17788">
        <v>8</v>
      </c>
      <c r="D17788">
        <v>0</v>
      </c>
      <c r="E17788">
        <v>132</v>
      </c>
      <c r="F17788">
        <v>48</v>
      </c>
      <c r="G17788">
        <v>123</v>
      </c>
      <c r="H17788">
        <v>81</v>
      </c>
      <c r="I17788">
        <v>1</v>
      </c>
      <c r="J17788">
        <v>9</v>
      </c>
      <c r="K17788">
        <v>0</v>
      </c>
      <c r="L17788">
        <v>730</v>
      </c>
      <c r="M17788">
        <v>1</v>
      </c>
      <c r="AB17788" t="s">
        <v>1</v>
      </c>
      <c r="AC17788">
        <v>17783</v>
      </c>
      <c r="AD17788">
        <v>8</v>
      </c>
      <c r="AE17788">
        <v>132</v>
      </c>
      <c r="AF17788">
        <v>48</v>
      </c>
      <c r="AG17788">
        <v>123</v>
      </c>
      <c r="AH17788">
        <v>81</v>
      </c>
      <c r="AI17788">
        <v>730</v>
      </c>
      <c r="AJ17788">
        <v>1</v>
      </c>
    </row>
    <row r="17789" spans="1:36" x14ac:dyDescent="0.3">
      <c r="A17789" t="s">
        <v>1</v>
      </c>
      <c r="B17789">
        <v>17784</v>
      </c>
      <c r="C17789">
        <v>2</v>
      </c>
      <c r="D17789">
        <v>100</v>
      </c>
      <c r="E17789">
        <v>-38</v>
      </c>
      <c r="F17789">
        <v>16</v>
      </c>
      <c r="G17789">
        <v>29</v>
      </c>
      <c r="H17789">
        <v>57</v>
      </c>
      <c r="I17789">
        <v>5</v>
      </c>
      <c r="J17789">
        <v>12</v>
      </c>
      <c r="K17789">
        <v>0</v>
      </c>
      <c r="L17789">
        <v>410</v>
      </c>
      <c r="M17789">
        <v>0</v>
      </c>
      <c r="AB17789" t="s">
        <v>1</v>
      </c>
      <c r="AC17789">
        <v>17784</v>
      </c>
      <c r="AD17789">
        <v>2</v>
      </c>
      <c r="AE17789">
        <v>-38</v>
      </c>
      <c r="AF17789">
        <v>16</v>
      </c>
      <c r="AG17789">
        <v>29</v>
      </c>
      <c r="AH17789">
        <v>57</v>
      </c>
      <c r="AI17789">
        <v>410</v>
      </c>
      <c r="AJ17789">
        <v>0</v>
      </c>
    </row>
    <row r="17790" spans="1:36" x14ac:dyDescent="0.3">
      <c r="A17790" t="s">
        <v>1</v>
      </c>
      <c r="B17790">
        <v>17785</v>
      </c>
      <c r="C17790">
        <v>1</v>
      </c>
      <c r="D17790">
        <v>0</v>
      </c>
      <c r="E17790">
        <v>-68</v>
      </c>
      <c r="F17790">
        <v>38</v>
      </c>
      <c r="G17790">
        <v>34</v>
      </c>
      <c r="H17790">
        <v>37</v>
      </c>
      <c r="I17790">
        <v>2</v>
      </c>
      <c r="J17790">
        <v>5</v>
      </c>
      <c r="K17790">
        <v>0</v>
      </c>
      <c r="L17790">
        <v>543</v>
      </c>
      <c r="M17790">
        <v>0</v>
      </c>
      <c r="AB17790" t="s">
        <v>1</v>
      </c>
      <c r="AC17790">
        <v>17785</v>
      </c>
      <c r="AD17790">
        <v>1</v>
      </c>
      <c r="AE17790">
        <v>-68</v>
      </c>
      <c r="AF17790">
        <v>38</v>
      </c>
      <c r="AG17790">
        <v>34</v>
      </c>
      <c r="AH17790">
        <v>37</v>
      </c>
      <c r="AI17790">
        <v>543</v>
      </c>
      <c r="AJ17790">
        <v>0</v>
      </c>
    </row>
    <row r="17791" spans="1:36" x14ac:dyDescent="0.3">
      <c r="A17791" t="s">
        <v>1</v>
      </c>
      <c r="B17791">
        <v>17786</v>
      </c>
      <c r="C17791">
        <v>3</v>
      </c>
      <c r="D17791">
        <v>67</v>
      </c>
      <c r="E17791">
        <v>-206</v>
      </c>
      <c r="F17791">
        <v>46</v>
      </c>
      <c r="G17791">
        <v>59</v>
      </c>
      <c r="H17791">
        <v>72</v>
      </c>
      <c r="I17791">
        <v>11</v>
      </c>
      <c r="J17791">
        <v>20</v>
      </c>
      <c r="K17791">
        <v>0</v>
      </c>
      <c r="L17791">
        <v>388</v>
      </c>
      <c r="M17791">
        <v>1</v>
      </c>
      <c r="AB17791" t="s">
        <v>1</v>
      </c>
      <c r="AC17791">
        <v>17786</v>
      </c>
      <c r="AD17791">
        <v>3</v>
      </c>
      <c r="AE17791">
        <v>-206</v>
      </c>
      <c r="AF17791">
        <v>46</v>
      </c>
      <c r="AG17791">
        <v>59</v>
      </c>
      <c r="AH17791">
        <v>72</v>
      </c>
      <c r="AI17791">
        <v>388</v>
      </c>
      <c r="AJ17791">
        <v>1</v>
      </c>
    </row>
    <row r="17792" spans="1:36" x14ac:dyDescent="0.3">
      <c r="A17792" t="s">
        <v>1</v>
      </c>
      <c r="B17792">
        <v>17787</v>
      </c>
      <c r="C17792">
        <v>5</v>
      </c>
      <c r="D17792">
        <v>0</v>
      </c>
      <c r="E17792">
        <v>-150</v>
      </c>
      <c r="F17792">
        <v>22</v>
      </c>
      <c r="G17792">
        <v>58</v>
      </c>
      <c r="H17792">
        <v>45</v>
      </c>
      <c r="I17792">
        <v>10</v>
      </c>
      <c r="J17792">
        <v>18</v>
      </c>
      <c r="K17792">
        <v>0</v>
      </c>
      <c r="L17792">
        <v>523</v>
      </c>
      <c r="M17792">
        <v>1</v>
      </c>
      <c r="AB17792" t="s">
        <v>1</v>
      </c>
      <c r="AC17792">
        <v>17787</v>
      </c>
      <c r="AD17792">
        <v>5</v>
      </c>
      <c r="AE17792">
        <v>-150</v>
      </c>
      <c r="AF17792">
        <v>22</v>
      </c>
      <c r="AG17792">
        <v>58</v>
      </c>
      <c r="AH17792">
        <v>45</v>
      </c>
      <c r="AI17792">
        <v>523</v>
      </c>
      <c r="AJ17792">
        <v>1</v>
      </c>
    </row>
    <row r="17793" spans="1:36" x14ac:dyDescent="0.3">
      <c r="A17793" t="s">
        <v>1</v>
      </c>
      <c r="B17793">
        <v>17788</v>
      </c>
      <c r="C17793">
        <v>9</v>
      </c>
      <c r="D17793">
        <v>0</v>
      </c>
      <c r="E17793">
        <v>376</v>
      </c>
      <c r="F17793">
        <v>45</v>
      </c>
      <c r="G17793">
        <v>136</v>
      </c>
      <c r="H17793">
        <v>87</v>
      </c>
      <c r="I17793">
        <v>19</v>
      </c>
      <c r="J17793">
        <v>20</v>
      </c>
      <c r="K17793">
        <v>0</v>
      </c>
      <c r="L17793">
        <v>793</v>
      </c>
      <c r="M17793">
        <v>1</v>
      </c>
      <c r="AB17793" t="s">
        <v>1</v>
      </c>
      <c r="AC17793">
        <v>17788</v>
      </c>
      <c r="AD17793">
        <v>9</v>
      </c>
      <c r="AE17793">
        <v>376</v>
      </c>
      <c r="AF17793">
        <v>45</v>
      </c>
      <c r="AG17793">
        <v>136</v>
      </c>
      <c r="AH17793">
        <v>87</v>
      </c>
      <c r="AI17793">
        <v>793</v>
      </c>
      <c r="AJ17793">
        <v>1</v>
      </c>
    </row>
    <row r="17794" spans="1:36" x14ac:dyDescent="0.3">
      <c r="A17794" t="s">
        <v>1</v>
      </c>
      <c r="B17794">
        <v>17789</v>
      </c>
      <c r="C17794">
        <v>10</v>
      </c>
      <c r="D17794">
        <v>76</v>
      </c>
      <c r="E17794">
        <v>398</v>
      </c>
      <c r="F17794">
        <v>53</v>
      </c>
      <c r="G17794">
        <v>163</v>
      </c>
      <c r="H17794">
        <v>102</v>
      </c>
      <c r="I17794">
        <v>11</v>
      </c>
      <c r="J17794">
        <v>14</v>
      </c>
      <c r="K17794">
        <v>0</v>
      </c>
      <c r="L17794">
        <v>667</v>
      </c>
      <c r="M17794">
        <v>1</v>
      </c>
      <c r="AB17794" t="s">
        <v>1</v>
      </c>
      <c r="AC17794">
        <v>17789</v>
      </c>
      <c r="AD17794">
        <v>10</v>
      </c>
      <c r="AE17794">
        <v>398</v>
      </c>
      <c r="AF17794">
        <v>53</v>
      </c>
      <c r="AG17794">
        <v>163</v>
      </c>
      <c r="AH17794">
        <v>102</v>
      </c>
      <c r="AI17794">
        <v>667</v>
      </c>
      <c r="AJ17794">
        <v>1</v>
      </c>
    </row>
    <row r="17795" spans="1:36" x14ac:dyDescent="0.3">
      <c r="A17795" t="s">
        <v>1</v>
      </c>
      <c r="B17795">
        <v>17790</v>
      </c>
      <c r="C17795">
        <v>6</v>
      </c>
      <c r="D17795">
        <v>98</v>
      </c>
      <c r="E17795">
        <v>71</v>
      </c>
      <c r="F17795">
        <v>22</v>
      </c>
      <c r="G17795">
        <v>66</v>
      </c>
      <c r="H17795">
        <v>48</v>
      </c>
      <c r="I17795">
        <v>9</v>
      </c>
      <c r="J17795">
        <v>15</v>
      </c>
      <c r="K17795">
        <v>1</v>
      </c>
      <c r="L17795">
        <v>592</v>
      </c>
      <c r="M17795">
        <v>1</v>
      </c>
      <c r="AB17795" t="s">
        <v>1</v>
      </c>
      <c r="AC17795">
        <v>17790</v>
      </c>
      <c r="AD17795">
        <v>6</v>
      </c>
      <c r="AE17795">
        <v>71</v>
      </c>
      <c r="AF17795">
        <v>22</v>
      </c>
      <c r="AG17795">
        <v>66</v>
      </c>
      <c r="AH17795">
        <v>48</v>
      </c>
      <c r="AI17795">
        <v>592</v>
      </c>
      <c r="AJ17795">
        <v>1</v>
      </c>
    </row>
    <row r="17796" spans="1:36" x14ac:dyDescent="0.3">
      <c r="A17796" t="s">
        <v>1</v>
      </c>
      <c r="B17796">
        <v>17791</v>
      </c>
      <c r="C17796">
        <v>6</v>
      </c>
      <c r="D17796">
        <v>25</v>
      </c>
      <c r="E17796">
        <v>177</v>
      </c>
      <c r="F17796">
        <v>57</v>
      </c>
      <c r="G17796">
        <v>118</v>
      </c>
      <c r="H17796">
        <v>83</v>
      </c>
      <c r="I17796">
        <v>2</v>
      </c>
      <c r="J17796">
        <v>6</v>
      </c>
      <c r="K17796">
        <v>0</v>
      </c>
      <c r="L17796">
        <v>723</v>
      </c>
      <c r="M17796">
        <v>1</v>
      </c>
      <c r="AB17796" t="s">
        <v>1</v>
      </c>
      <c r="AC17796">
        <v>17791</v>
      </c>
      <c r="AD17796">
        <v>6</v>
      </c>
      <c r="AE17796">
        <v>177</v>
      </c>
      <c r="AF17796">
        <v>57</v>
      </c>
      <c r="AG17796">
        <v>118</v>
      </c>
      <c r="AH17796">
        <v>83</v>
      </c>
      <c r="AI17796">
        <v>723</v>
      </c>
      <c r="AJ17796">
        <v>1</v>
      </c>
    </row>
    <row r="17797" spans="1:36" x14ac:dyDescent="0.3">
      <c r="A17797" t="s">
        <v>1</v>
      </c>
      <c r="B17797">
        <v>17792</v>
      </c>
      <c r="C17797">
        <v>1</v>
      </c>
      <c r="D17797">
        <v>19</v>
      </c>
      <c r="E17797">
        <v>-209</v>
      </c>
      <c r="F17797">
        <v>18</v>
      </c>
      <c r="G17797">
        <v>22</v>
      </c>
      <c r="H17797">
        <v>28</v>
      </c>
      <c r="I17797">
        <v>6</v>
      </c>
      <c r="J17797">
        <v>13</v>
      </c>
      <c r="K17797">
        <v>1</v>
      </c>
      <c r="L17797">
        <v>539</v>
      </c>
      <c r="M17797">
        <v>0</v>
      </c>
      <c r="AB17797" t="s">
        <v>1</v>
      </c>
      <c r="AC17797">
        <v>17792</v>
      </c>
      <c r="AD17797">
        <v>1</v>
      </c>
      <c r="AE17797">
        <v>-209</v>
      </c>
      <c r="AF17797">
        <v>18</v>
      </c>
      <c r="AG17797">
        <v>22</v>
      </c>
      <c r="AH17797">
        <v>28</v>
      </c>
      <c r="AI17797">
        <v>539</v>
      </c>
      <c r="AJ17797">
        <v>0</v>
      </c>
    </row>
    <row r="17798" spans="1:36" x14ac:dyDescent="0.3">
      <c r="A17798" t="s">
        <v>1</v>
      </c>
      <c r="B17798">
        <v>17793</v>
      </c>
      <c r="C17798">
        <v>3</v>
      </c>
      <c r="D17798">
        <v>0</v>
      </c>
      <c r="E17798">
        <v>110</v>
      </c>
      <c r="F17798">
        <v>13</v>
      </c>
      <c r="G17798">
        <v>36</v>
      </c>
      <c r="H17798">
        <v>23</v>
      </c>
      <c r="I17798">
        <v>7</v>
      </c>
      <c r="J17798">
        <v>13</v>
      </c>
      <c r="K17798">
        <v>1</v>
      </c>
      <c r="L17798">
        <v>658</v>
      </c>
      <c r="M17798">
        <v>0</v>
      </c>
      <c r="AB17798" t="s">
        <v>1</v>
      </c>
      <c r="AC17798">
        <v>17793</v>
      </c>
      <c r="AD17798">
        <v>3</v>
      </c>
      <c r="AE17798">
        <v>110</v>
      </c>
      <c r="AF17798">
        <v>13</v>
      </c>
      <c r="AG17798">
        <v>36</v>
      </c>
      <c r="AH17798">
        <v>23</v>
      </c>
      <c r="AI17798">
        <v>658</v>
      </c>
      <c r="AJ17798">
        <v>0</v>
      </c>
    </row>
    <row r="17799" spans="1:36" x14ac:dyDescent="0.3">
      <c r="A17799" t="s">
        <v>1</v>
      </c>
      <c r="B17799">
        <v>17794</v>
      </c>
      <c r="C17799">
        <v>8</v>
      </c>
      <c r="D17799">
        <v>0</v>
      </c>
      <c r="E17799">
        <v>460</v>
      </c>
      <c r="F17799">
        <v>19</v>
      </c>
      <c r="G17799">
        <v>81</v>
      </c>
      <c r="H17799">
        <v>68</v>
      </c>
      <c r="I17799">
        <v>7</v>
      </c>
      <c r="J17799">
        <v>16</v>
      </c>
      <c r="K17799">
        <v>0</v>
      </c>
      <c r="L17799">
        <v>717</v>
      </c>
      <c r="M17799">
        <v>1</v>
      </c>
      <c r="AB17799" t="s">
        <v>1</v>
      </c>
      <c r="AC17799">
        <v>17794</v>
      </c>
      <c r="AD17799">
        <v>8</v>
      </c>
      <c r="AE17799">
        <v>460</v>
      </c>
      <c r="AF17799">
        <v>19</v>
      </c>
      <c r="AG17799">
        <v>81</v>
      </c>
      <c r="AH17799">
        <v>68</v>
      </c>
      <c r="AI17799">
        <v>717</v>
      </c>
      <c r="AJ17799">
        <v>1</v>
      </c>
    </row>
    <row r="17800" spans="1:36" x14ac:dyDescent="0.3">
      <c r="A17800" t="s">
        <v>1</v>
      </c>
      <c r="B17800">
        <v>17795</v>
      </c>
      <c r="C17800">
        <v>8</v>
      </c>
      <c r="D17800">
        <v>100</v>
      </c>
      <c r="E17800">
        <v>306</v>
      </c>
      <c r="F17800">
        <v>43</v>
      </c>
      <c r="G17800">
        <v>114</v>
      </c>
      <c r="H17800">
        <v>74</v>
      </c>
      <c r="I17800">
        <v>6</v>
      </c>
      <c r="J17800">
        <v>14</v>
      </c>
      <c r="K17800">
        <v>0</v>
      </c>
      <c r="L17800">
        <v>702</v>
      </c>
      <c r="M17800">
        <v>1</v>
      </c>
      <c r="AB17800" t="s">
        <v>1</v>
      </c>
      <c r="AC17800">
        <v>17795</v>
      </c>
      <c r="AD17800">
        <v>8</v>
      </c>
      <c r="AE17800">
        <v>306</v>
      </c>
      <c r="AF17800">
        <v>43</v>
      </c>
      <c r="AG17800">
        <v>114</v>
      </c>
      <c r="AH17800">
        <v>74</v>
      </c>
      <c r="AI17800">
        <v>702</v>
      </c>
      <c r="AJ17800">
        <v>1</v>
      </c>
    </row>
    <row r="17801" spans="1:36" x14ac:dyDescent="0.3">
      <c r="A17801" t="s">
        <v>1</v>
      </c>
      <c r="B17801">
        <v>17796</v>
      </c>
      <c r="C17801">
        <v>8</v>
      </c>
      <c r="D17801">
        <v>0</v>
      </c>
      <c r="E17801">
        <v>-4</v>
      </c>
      <c r="F17801">
        <v>65</v>
      </c>
      <c r="G17801">
        <v>156</v>
      </c>
      <c r="H17801">
        <v>123</v>
      </c>
      <c r="I17801">
        <v>0</v>
      </c>
      <c r="J17801">
        <v>5</v>
      </c>
      <c r="K17801">
        <v>0</v>
      </c>
      <c r="L17801">
        <v>660</v>
      </c>
      <c r="M17801">
        <v>1</v>
      </c>
      <c r="AB17801" t="s">
        <v>1</v>
      </c>
      <c r="AC17801">
        <v>17796</v>
      </c>
      <c r="AD17801">
        <v>8</v>
      </c>
      <c r="AE17801">
        <v>-4</v>
      </c>
      <c r="AF17801">
        <v>65</v>
      </c>
      <c r="AG17801">
        <v>156</v>
      </c>
      <c r="AH17801">
        <v>123</v>
      </c>
      <c r="AI17801">
        <v>660</v>
      </c>
      <c r="AJ17801">
        <v>1</v>
      </c>
    </row>
    <row r="17802" spans="1:36" x14ac:dyDescent="0.3">
      <c r="A17802" t="s">
        <v>1</v>
      </c>
      <c r="B17802">
        <v>17797</v>
      </c>
      <c r="C17802">
        <v>6</v>
      </c>
      <c r="D17802">
        <v>56</v>
      </c>
      <c r="E17802">
        <v>96</v>
      </c>
      <c r="F17802">
        <v>82</v>
      </c>
      <c r="G17802">
        <v>142</v>
      </c>
      <c r="H17802">
        <v>85</v>
      </c>
      <c r="I17802">
        <v>13</v>
      </c>
      <c r="J17802">
        <v>19</v>
      </c>
      <c r="K17802">
        <v>0</v>
      </c>
      <c r="L17802">
        <v>692</v>
      </c>
      <c r="M17802">
        <v>1</v>
      </c>
      <c r="AB17802" t="s">
        <v>1</v>
      </c>
      <c r="AC17802">
        <v>17797</v>
      </c>
      <c r="AD17802">
        <v>6</v>
      </c>
      <c r="AE17802">
        <v>96</v>
      </c>
      <c r="AF17802">
        <v>82</v>
      </c>
      <c r="AG17802">
        <v>142</v>
      </c>
      <c r="AH17802">
        <v>85</v>
      </c>
      <c r="AI17802">
        <v>692</v>
      </c>
      <c r="AJ17802">
        <v>1</v>
      </c>
    </row>
    <row r="17803" spans="1:36" x14ac:dyDescent="0.3">
      <c r="A17803" t="s">
        <v>1</v>
      </c>
      <c r="B17803">
        <v>17798</v>
      </c>
      <c r="C17803">
        <v>6</v>
      </c>
      <c r="D17803">
        <v>0</v>
      </c>
      <c r="E17803">
        <v>226</v>
      </c>
      <c r="F17803">
        <v>55</v>
      </c>
      <c r="G17803">
        <v>118</v>
      </c>
      <c r="H17803">
        <v>74</v>
      </c>
      <c r="I17803">
        <v>10</v>
      </c>
      <c r="J17803">
        <v>11</v>
      </c>
      <c r="K17803">
        <v>0</v>
      </c>
      <c r="L17803">
        <v>586</v>
      </c>
      <c r="M17803">
        <v>1</v>
      </c>
      <c r="AB17803" t="s">
        <v>1</v>
      </c>
      <c r="AC17803">
        <v>17798</v>
      </c>
      <c r="AD17803">
        <v>6</v>
      </c>
      <c r="AE17803">
        <v>226</v>
      </c>
      <c r="AF17803">
        <v>55</v>
      </c>
      <c r="AG17803">
        <v>118</v>
      </c>
      <c r="AH17803">
        <v>74</v>
      </c>
      <c r="AI17803">
        <v>586</v>
      </c>
      <c r="AJ17803">
        <v>1</v>
      </c>
    </row>
    <row r="17804" spans="1:36" x14ac:dyDescent="0.3">
      <c r="A17804" t="s">
        <v>1</v>
      </c>
      <c r="B17804">
        <v>17799</v>
      </c>
      <c r="C17804">
        <v>7</v>
      </c>
      <c r="D17804">
        <v>0</v>
      </c>
      <c r="E17804">
        <v>25</v>
      </c>
      <c r="F17804">
        <v>47</v>
      </c>
      <c r="G17804">
        <v>112</v>
      </c>
      <c r="H17804">
        <v>87</v>
      </c>
      <c r="I17804">
        <v>6</v>
      </c>
      <c r="J17804">
        <v>7</v>
      </c>
      <c r="K17804">
        <v>0</v>
      </c>
      <c r="L17804">
        <v>493</v>
      </c>
      <c r="M17804">
        <v>1</v>
      </c>
      <c r="AB17804" t="s">
        <v>1</v>
      </c>
      <c r="AC17804">
        <v>17799</v>
      </c>
      <c r="AD17804">
        <v>7</v>
      </c>
      <c r="AE17804">
        <v>25</v>
      </c>
      <c r="AF17804">
        <v>47</v>
      </c>
      <c r="AG17804">
        <v>112</v>
      </c>
      <c r="AH17804">
        <v>87</v>
      </c>
      <c r="AI17804">
        <v>493</v>
      </c>
      <c r="AJ17804">
        <v>1</v>
      </c>
    </row>
    <row r="17805" spans="1:36" x14ac:dyDescent="0.3">
      <c r="A17805" t="s">
        <v>1</v>
      </c>
      <c r="B17805">
        <v>17800</v>
      </c>
      <c r="C17805">
        <v>8</v>
      </c>
      <c r="D17805">
        <v>0</v>
      </c>
      <c r="E17805">
        <v>178</v>
      </c>
      <c r="F17805">
        <v>6</v>
      </c>
      <c r="G17805">
        <v>55</v>
      </c>
      <c r="H17805">
        <v>39</v>
      </c>
      <c r="I17805">
        <v>3</v>
      </c>
      <c r="J17805">
        <v>4</v>
      </c>
      <c r="K17805">
        <v>0</v>
      </c>
      <c r="L17805">
        <v>552</v>
      </c>
      <c r="M17805">
        <v>1</v>
      </c>
      <c r="AB17805" t="s">
        <v>1</v>
      </c>
      <c r="AC17805">
        <v>17800</v>
      </c>
      <c r="AD17805">
        <v>8</v>
      </c>
      <c r="AE17805">
        <v>178</v>
      </c>
      <c r="AF17805">
        <v>6</v>
      </c>
      <c r="AG17805">
        <v>55</v>
      </c>
      <c r="AH17805">
        <v>39</v>
      </c>
      <c r="AI17805">
        <v>552</v>
      </c>
      <c r="AJ17805">
        <v>1</v>
      </c>
    </row>
    <row r="17806" spans="1:36" x14ac:dyDescent="0.3">
      <c r="A17806" t="s">
        <v>1</v>
      </c>
      <c r="B17806">
        <v>17801</v>
      </c>
      <c r="C17806">
        <v>4</v>
      </c>
      <c r="D17806">
        <v>0</v>
      </c>
      <c r="E17806">
        <v>134</v>
      </c>
      <c r="F17806">
        <v>86</v>
      </c>
      <c r="G17806">
        <v>110</v>
      </c>
      <c r="H17806">
        <v>85</v>
      </c>
      <c r="I17806">
        <v>12</v>
      </c>
      <c r="J17806">
        <v>20</v>
      </c>
      <c r="K17806">
        <v>1</v>
      </c>
      <c r="L17806">
        <v>657</v>
      </c>
      <c r="M17806">
        <v>1</v>
      </c>
      <c r="AB17806" t="s">
        <v>1</v>
      </c>
      <c r="AC17806">
        <v>17801</v>
      </c>
      <c r="AD17806">
        <v>4</v>
      </c>
      <c r="AE17806">
        <v>134</v>
      </c>
      <c r="AF17806">
        <v>86</v>
      </c>
      <c r="AG17806">
        <v>110</v>
      </c>
      <c r="AH17806">
        <v>85</v>
      </c>
      <c r="AI17806">
        <v>657</v>
      </c>
      <c r="AJ17806">
        <v>1</v>
      </c>
    </row>
    <row r="17807" spans="1:36" x14ac:dyDescent="0.3">
      <c r="A17807" t="s">
        <v>1</v>
      </c>
      <c r="B17807">
        <v>17802</v>
      </c>
      <c r="C17807">
        <v>10</v>
      </c>
      <c r="D17807">
        <v>0</v>
      </c>
      <c r="E17807">
        <v>472</v>
      </c>
      <c r="F17807">
        <v>4</v>
      </c>
      <c r="G17807">
        <v>60</v>
      </c>
      <c r="H17807">
        <v>68</v>
      </c>
      <c r="I17807">
        <v>12</v>
      </c>
      <c r="J17807">
        <v>13</v>
      </c>
      <c r="K17807">
        <v>1</v>
      </c>
      <c r="L17807">
        <v>704</v>
      </c>
      <c r="M17807">
        <v>1</v>
      </c>
      <c r="AB17807" t="s">
        <v>1</v>
      </c>
      <c r="AC17807">
        <v>17802</v>
      </c>
      <c r="AD17807">
        <v>10</v>
      </c>
      <c r="AE17807">
        <v>472</v>
      </c>
      <c r="AF17807">
        <v>4</v>
      </c>
      <c r="AG17807">
        <v>60</v>
      </c>
      <c r="AH17807">
        <v>68</v>
      </c>
      <c r="AI17807">
        <v>704</v>
      </c>
      <c r="AJ17807">
        <v>1</v>
      </c>
    </row>
    <row r="17808" spans="1:36" x14ac:dyDescent="0.3">
      <c r="A17808" t="s">
        <v>1</v>
      </c>
      <c r="B17808">
        <v>17803</v>
      </c>
      <c r="C17808">
        <v>2</v>
      </c>
      <c r="D17808">
        <v>0</v>
      </c>
      <c r="E17808">
        <v>177</v>
      </c>
      <c r="F17808">
        <v>27</v>
      </c>
      <c r="G17808">
        <v>40</v>
      </c>
      <c r="H17808">
        <v>34</v>
      </c>
      <c r="I17808">
        <v>18</v>
      </c>
      <c r="J17808">
        <v>20</v>
      </c>
      <c r="K17808">
        <v>1</v>
      </c>
      <c r="L17808">
        <v>538</v>
      </c>
      <c r="M17808">
        <v>1</v>
      </c>
      <c r="AB17808" t="s">
        <v>1</v>
      </c>
      <c r="AC17808">
        <v>17803</v>
      </c>
      <c r="AD17808">
        <v>2</v>
      </c>
      <c r="AE17808">
        <v>177</v>
      </c>
      <c r="AF17808">
        <v>27</v>
      </c>
      <c r="AG17808">
        <v>40</v>
      </c>
      <c r="AH17808">
        <v>34</v>
      </c>
      <c r="AI17808">
        <v>538</v>
      </c>
      <c r="AJ17808">
        <v>1</v>
      </c>
    </row>
    <row r="17809" spans="1:36" x14ac:dyDescent="0.3">
      <c r="A17809" t="s">
        <v>1</v>
      </c>
      <c r="B17809">
        <v>17804</v>
      </c>
      <c r="C17809">
        <v>6</v>
      </c>
      <c r="D17809">
        <v>71</v>
      </c>
      <c r="E17809">
        <v>264</v>
      </c>
      <c r="F17809">
        <v>49</v>
      </c>
      <c r="G17809">
        <v>107</v>
      </c>
      <c r="H17809">
        <v>70</v>
      </c>
      <c r="I17809">
        <v>0</v>
      </c>
      <c r="J17809">
        <v>6</v>
      </c>
      <c r="K17809">
        <v>0</v>
      </c>
      <c r="L17809">
        <v>689</v>
      </c>
      <c r="M17809">
        <v>1</v>
      </c>
      <c r="AB17809" t="s">
        <v>1</v>
      </c>
      <c r="AC17809">
        <v>17804</v>
      </c>
      <c r="AD17809">
        <v>6</v>
      </c>
      <c r="AE17809">
        <v>264</v>
      </c>
      <c r="AF17809">
        <v>49</v>
      </c>
      <c r="AG17809">
        <v>107</v>
      </c>
      <c r="AH17809">
        <v>70</v>
      </c>
      <c r="AI17809">
        <v>689</v>
      </c>
      <c r="AJ17809">
        <v>1</v>
      </c>
    </row>
    <row r="17810" spans="1:36" x14ac:dyDescent="0.3">
      <c r="A17810" t="s">
        <v>1</v>
      </c>
      <c r="B17810">
        <v>17805</v>
      </c>
      <c r="C17810">
        <v>7</v>
      </c>
      <c r="D17810">
        <v>52</v>
      </c>
      <c r="E17810">
        <v>22</v>
      </c>
      <c r="F17810">
        <v>34</v>
      </c>
      <c r="G17810">
        <v>92</v>
      </c>
      <c r="H17810">
        <v>80</v>
      </c>
      <c r="I17810">
        <v>4</v>
      </c>
      <c r="J17810">
        <v>5</v>
      </c>
      <c r="K17810">
        <v>0</v>
      </c>
      <c r="L17810">
        <v>552</v>
      </c>
      <c r="M17810">
        <v>1</v>
      </c>
      <c r="AB17810" t="s">
        <v>1</v>
      </c>
      <c r="AC17810">
        <v>17805</v>
      </c>
      <c r="AD17810">
        <v>7</v>
      </c>
      <c r="AE17810">
        <v>22</v>
      </c>
      <c r="AF17810">
        <v>34</v>
      </c>
      <c r="AG17810">
        <v>92</v>
      </c>
      <c r="AH17810">
        <v>80</v>
      </c>
      <c r="AI17810">
        <v>552</v>
      </c>
      <c r="AJ17810">
        <v>1</v>
      </c>
    </row>
    <row r="17811" spans="1:36" x14ac:dyDescent="0.3">
      <c r="A17811" t="s">
        <v>1</v>
      </c>
      <c r="B17811">
        <v>17806</v>
      </c>
      <c r="C17811">
        <v>3</v>
      </c>
      <c r="D17811">
        <v>71</v>
      </c>
      <c r="E17811">
        <v>-42</v>
      </c>
      <c r="F17811">
        <v>49</v>
      </c>
      <c r="G17811">
        <v>68</v>
      </c>
      <c r="H17811">
        <v>83</v>
      </c>
      <c r="I17811">
        <v>16</v>
      </c>
      <c r="J17811">
        <v>20</v>
      </c>
      <c r="K17811">
        <v>1</v>
      </c>
      <c r="L17811">
        <v>438</v>
      </c>
      <c r="M17811">
        <v>1</v>
      </c>
      <c r="AB17811" t="s">
        <v>1</v>
      </c>
      <c r="AC17811">
        <v>17806</v>
      </c>
      <c r="AD17811">
        <v>3</v>
      </c>
      <c r="AE17811">
        <v>-42</v>
      </c>
      <c r="AF17811">
        <v>49</v>
      </c>
      <c r="AG17811">
        <v>68</v>
      </c>
      <c r="AH17811">
        <v>83</v>
      </c>
      <c r="AI17811">
        <v>438</v>
      </c>
      <c r="AJ17811">
        <v>1</v>
      </c>
    </row>
    <row r="17812" spans="1:36" x14ac:dyDescent="0.3">
      <c r="A17812" t="s">
        <v>1</v>
      </c>
      <c r="B17812">
        <v>17807</v>
      </c>
      <c r="C17812">
        <v>8</v>
      </c>
      <c r="D17812">
        <v>0</v>
      </c>
      <c r="E17812">
        <v>346</v>
      </c>
      <c r="F17812">
        <v>33</v>
      </c>
      <c r="G17812">
        <v>105</v>
      </c>
      <c r="H17812">
        <v>60</v>
      </c>
      <c r="I17812">
        <v>8</v>
      </c>
      <c r="J17812">
        <v>14</v>
      </c>
      <c r="K17812">
        <v>0</v>
      </c>
      <c r="L17812">
        <v>776</v>
      </c>
      <c r="M17812">
        <v>1</v>
      </c>
      <c r="AB17812" t="s">
        <v>1</v>
      </c>
      <c r="AC17812">
        <v>17807</v>
      </c>
      <c r="AD17812">
        <v>8</v>
      </c>
      <c r="AE17812">
        <v>346</v>
      </c>
      <c r="AF17812">
        <v>33</v>
      </c>
      <c r="AG17812">
        <v>105</v>
      </c>
      <c r="AH17812">
        <v>60</v>
      </c>
      <c r="AI17812">
        <v>776</v>
      </c>
      <c r="AJ17812">
        <v>1</v>
      </c>
    </row>
    <row r="17813" spans="1:36" x14ac:dyDescent="0.3">
      <c r="A17813" t="s">
        <v>1</v>
      </c>
      <c r="B17813">
        <v>17808</v>
      </c>
      <c r="C17813">
        <v>2</v>
      </c>
      <c r="D17813">
        <v>0</v>
      </c>
      <c r="E17813">
        <v>-68</v>
      </c>
      <c r="F17813">
        <v>22</v>
      </c>
      <c r="G17813">
        <v>30</v>
      </c>
      <c r="H17813">
        <v>52</v>
      </c>
      <c r="I17813">
        <v>18</v>
      </c>
      <c r="J17813">
        <v>20</v>
      </c>
      <c r="K17813">
        <v>1</v>
      </c>
      <c r="L17813">
        <v>486</v>
      </c>
      <c r="M17813">
        <v>0</v>
      </c>
      <c r="AB17813" t="s">
        <v>1</v>
      </c>
      <c r="AC17813">
        <v>17808</v>
      </c>
      <c r="AD17813">
        <v>2</v>
      </c>
      <c r="AE17813">
        <v>-68</v>
      </c>
      <c r="AF17813">
        <v>22</v>
      </c>
      <c r="AG17813">
        <v>30</v>
      </c>
      <c r="AH17813">
        <v>52</v>
      </c>
      <c r="AI17813">
        <v>486</v>
      </c>
      <c r="AJ17813">
        <v>0</v>
      </c>
    </row>
    <row r="17814" spans="1:36" x14ac:dyDescent="0.3">
      <c r="A17814" t="s">
        <v>1</v>
      </c>
      <c r="B17814">
        <v>17809</v>
      </c>
      <c r="C17814">
        <v>9</v>
      </c>
      <c r="D17814">
        <v>0</v>
      </c>
      <c r="E17814">
        <v>238</v>
      </c>
      <c r="F17814">
        <v>42</v>
      </c>
      <c r="G17814">
        <v>129</v>
      </c>
      <c r="H17814">
        <v>87</v>
      </c>
      <c r="I17814">
        <v>2</v>
      </c>
      <c r="J17814">
        <v>8</v>
      </c>
      <c r="K17814">
        <v>0</v>
      </c>
      <c r="L17814">
        <v>722</v>
      </c>
      <c r="M17814">
        <v>1</v>
      </c>
      <c r="AB17814" t="s">
        <v>1</v>
      </c>
      <c r="AC17814">
        <v>17809</v>
      </c>
      <c r="AD17814">
        <v>9</v>
      </c>
      <c r="AE17814">
        <v>238</v>
      </c>
      <c r="AF17814">
        <v>42</v>
      </c>
      <c r="AG17814">
        <v>129</v>
      </c>
      <c r="AH17814">
        <v>87</v>
      </c>
      <c r="AI17814">
        <v>722</v>
      </c>
      <c r="AJ17814">
        <v>1</v>
      </c>
    </row>
    <row r="17815" spans="1:36" x14ac:dyDescent="0.3">
      <c r="A17815" t="s">
        <v>1</v>
      </c>
      <c r="B17815">
        <v>17810</v>
      </c>
      <c r="C17815">
        <v>10</v>
      </c>
      <c r="D17815">
        <v>0</v>
      </c>
      <c r="E17815">
        <v>442</v>
      </c>
      <c r="F17815">
        <v>38</v>
      </c>
      <c r="G17815">
        <v>133</v>
      </c>
      <c r="H17815">
        <v>88</v>
      </c>
      <c r="I17815">
        <v>5</v>
      </c>
      <c r="J17815">
        <v>9</v>
      </c>
      <c r="K17815">
        <v>0</v>
      </c>
      <c r="L17815">
        <v>778</v>
      </c>
      <c r="M17815">
        <v>1</v>
      </c>
      <c r="AB17815" t="s">
        <v>1</v>
      </c>
      <c r="AC17815">
        <v>17810</v>
      </c>
      <c r="AD17815">
        <v>10</v>
      </c>
      <c r="AE17815">
        <v>442</v>
      </c>
      <c r="AF17815">
        <v>38</v>
      </c>
      <c r="AG17815">
        <v>133</v>
      </c>
      <c r="AH17815">
        <v>88</v>
      </c>
      <c r="AI17815">
        <v>778</v>
      </c>
      <c r="AJ17815">
        <v>1</v>
      </c>
    </row>
    <row r="17816" spans="1:36" x14ac:dyDescent="0.3">
      <c r="A17816" t="s">
        <v>1</v>
      </c>
      <c r="B17816">
        <v>17811</v>
      </c>
      <c r="C17816">
        <v>7</v>
      </c>
      <c r="D17816">
        <v>0</v>
      </c>
      <c r="E17816">
        <v>126</v>
      </c>
      <c r="F17816">
        <v>56</v>
      </c>
      <c r="G17816">
        <v>133</v>
      </c>
      <c r="H17816">
        <v>95</v>
      </c>
      <c r="I17816">
        <v>6</v>
      </c>
      <c r="J17816">
        <v>9</v>
      </c>
      <c r="K17816">
        <v>0</v>
      </c>
      <c r="L17816">
        <v>689</v>
      </c>
      <c r="M17816">
        <v>1</v>
      </c>
      <c r="AB17816" t="s">
        <v>1</v>
      </c>
      <c r="AC17816">
        <v>17811</v>
      </c>
      <c r="AD17816">
        <v>7</v>
      </c>
      <c r="AE17816">
        <v>126</v>
      </c>
      <c r="AF17816">
        <v>56</v>
      </c>
      <c r="AG17816">
        <v>133</v>
      </c>
      <c r="AH17816">
        <v>95</v>
      </c>
      <c r="AI17816">
        <v>689</v>
      </c>
      <c r="AJ17816">
        <v>1</v>
      </c>
    </row>
    <row r="17817" spans="1:36" x14ac:dyDescent="0.3">
      <c r="A17817" t="s">
        <v>1</v>
      </c>
      <c r="B17817">
        <v>17812</v>
      </c>
      <c r="C17817">
        <v>9</v>
      </c>
      <c r="D17817">
        <v>0</v>
      </c>
      <c r="E17817">
        <v>359</v>
      </c>
      <c r="F17817">
        <v>59</v>
      </c>
      <c r="G17817">
        <v>165</v>
      </c>
      <c r="H17817">
        <v>108</v>
      </c>
      <c r="I17817">
        <v>8</v>
      </c>
      <c r="J17817">
        <v>9</v>
      </c>
      <c r="K17817">
        <v>0</v>
      </c>
      <c r="L17817">
        <v>665</v>
      </c>
      <c r="M17817">
        <v>1</v>
      </c>
      <c r="AB17817" t="s">
        <v>1</v>
      </c>
      <c r="AC17817">
        <v>17812</v>
      </c>
      <c r="AD17817">
        <v>9</v>
      </c>
      <c r="AE17817">
        <v>359</v>
      </c>
      <c r="AF17817">
        <v>59</v>
      </c>
      <c r="AG17817">
        <v>165</v>
      </c>
      <c r="AH17817">
        <v>108</v>
      </c>
      <c r="AI17817">
        <v>665</v>
      </c>
      <c r="AJ17817">
        <v>1</v>
      </c>
    </row>
    <row r="17818" spans="1:36" x14ac:dyDescent="0.3">
      <c r="A17818" t="s">
        <v>1</v>
      </c>
      <c r="B17818">
        <v>17813</v>
      </c>
      <c r="C17818">
        <v>4</v>
      </c>
      <c r="D17818">
        <v>0</v>
      </c>
      <c r="E17818">
        <v>-13</v>
      </c>
      <c r="F17818">
        <v>9</v>
      </c>
      <c r="G17818">
        <v>34</v>
      </c>
      <c r="H17818">
        <v>57</v>
      </c>
      <c r="I17818">
        <v>6</v>
      </c>
      <c r="J17818">
        <v>10</v>
      </c>
      <c r="K17818">
        <v>0</v>
      </c>
      <c r="L17818">
        <v>445</v>
      </c>
      <c r="M17818">
        <v>0</v>
      </c>
      <c r="AB17818" t="s">
        <v>1</v>
      </c>
      <c r="AC17818">
        <v>17813</v>
      </c>
      <c r="AD17818">
        <v>4</v>
      </c>
      <c r="AE17818">
        <v>-13</v>
      </c>
      <c r="AF17818">
        <v>9</v>
      </c>
      <c r="AG17818">
        <v>34</v>
      </c>
      <c r="AH17818">
        <v>57</v>
      </c>
      <c r="AI17818">
        <v>445</v>
      </c>
      <c r="AJ17818">
        <v>0</v>
      </c>
    </row>
    <row r="17819" spans="1:36" x14ac:dyDescent="0.3">
      <c r="A17819" t="s">
        <v>1</v>
      </c>
      <c r="B17819">
        <v>17814</v>
      </c>
      <c r="C17819">
        <v>5</v>
      </c>
      <c r="D17819">
        <v>0</v>
      </c>
      <c r="E17819">
        <v>-6</v>
      </c>
      <c r="F17819">
        <v>29</v>
      </c>
      <c r="G17819">
        <v>67</v>
      </c>
      <c r="H17819">
        <v>69</v>
      </c>
      <c r="I17819">
        <v>5</v>
      </c>
      <c r="J17819">
        <v>6</v>
      </c>
      <c r="K17819">
        <v>0</v>
      </c>
      <c r="L17819">
        <v>438</v>
      </c>
      <c r="M17819">
        <v>1</v>
      </c>
      <c r="AB17819" t="s">
        <v>1</v>
      </c>
      <c r="AC17819">
        <v>17814</v>
      </c>
      <c r="AD17819">
        <v>5</v>
      </c>
      <c r="AE17819">
        <v>-6</v>
      </c>
      <c r="AF17819">
        <v>29</v>
      </c>
      <c r="AG17819">
        <v>67</v>
      </c>
      <c r="AH17819">
        <v>69</v>
      </c>
      <c r="AI17819">
        <v>438</v>
      </c>
      <c r="AJ17819">
        <v>1</v>
      </c>
    </row>
    <row r="17820" spans="1:36" x14ac:dyDescent="0.3">
      <c r="A17820" t="s">
        <v>1</v>
      </c>
      <c r="B17820">
        <v>17815</v>
      </c>
      <c r="C17820">
        <v>7</v>
      </c>
      <c r="D17820">
        <v>79</v>
      </c>
      <c r="E17820">
        <v>79</v>
      </c>
      <c r="F17820">
        <v>18</v>
      </c>
      <c r="G17820">
        <v>67</v>
      </c>
      <c r="H17820">
        <v>61</v>
      </c>
      <c r="I17820">
        <v>0</v>
      </c>
      <c r="J17820">
        <v>6</v>
      </c>
      <c r="K17820">
        <v>1</v>
      </c>
      <c r="L17820">
        <v>606</v>
      </c>
      <c r="M17820">
        <v>1</v>
      </c>
      <c r="AB17820" t="s">
        <v>1</v>
      </c>
      <c r="AC17820">
        <v>17815</v>
      </c>
      <c r="AD17820">
        <v>7</v>
      </c>
      <c r="AE17820">
        <v>79</v>
      </c>
      <c r="AF17820">
        <v>18</v>
      </c>
      <c r="AG17820">
        <v>67</v>
      </c>
      <c r="AH17820">
        <v>61</v>
      </c>
      <c r="AI17820">
        <v>606</v>
      </c>
      <c r="AJ17820">
        <v>1</v>
      </c>
    </row>
    <row r="17821" spans="1:36" x14ac:dyDescent="0.3">
      <c r="A17821" t="s">
        <v>1</v>
      </c>
      <c r="B17821">
        <v>17816</v>
      </c>
      <c r="C17821">
        <v>4</v>
      </c>
      <c r="D17821">
        <v>41</v>
      </c>
      <c r="E17821">
        <v>-51</v>
      </c>
      <c r="F17821">
        <v>4</v>
      </c>
      <c r="G17821">
        <v>30</v>
      </c>
      <c r="H17821">
        <v>29</v>
      </c>
      <c r="I17821">
        <v>3</v>
      </c>
      <c r="J17821">
        <v>11</v>
      </c>
      <c r="K17821">
        <v>0</v>
      </c>
      <c r="L17821">
        <v>435</v>
      </c>
      <c r="M17821">
        <v>0</v>
      </c>
      <c r="AB17821" t="s">
        <v>1</v>
      </c>
      <c r="AC17821">
        <v>17816</v>
      </c>
      <c r="AD17821">
        <v>4</v>
      </c>
      <c r="AE17821">
        <v>-51</v>
      </c>
      <c r="AF17821">
        <v>4</v>
      </c>
      <c r="AG17821">
        <v>30</v>
      </c>
      <c r="AH17821">
        <v>29</v>
      </c>
      <c r="AI17821">
        <v>435</v>
      </c>
      <c r="AJ17821">
        <v>0</v>
      </c>
    </row>
    <row r="17822" spans="1:36" x14ac:dyDescent="0.3">
      <c r="A17822" t="s">
        <v>1</v>
      </c>
      <c r="B17822">
        <v>17817</v>
      </c>
      <c r="C17822">
        <v>8</v>
      </c>
      <c r="D17822">
        <v>0</v>
      </c>
      <c r="E17822">
        <v>334</v>
      </c>
      <c r="F17822">
        <v>91</v>
      </c>
      <c r="G17822">
        <v>208</v>
      </c>
      <c r="H17822">
        <v>142</v>
      </c>
      <c r="I17822">
        <v>1</v>
      </c>
      <c r="J17822">
        <v>10</v>
      </c>
      <c r="K17822">
        <v>0</v>
      </c>
      <c r="L17822">
        <v>789</v>
      </c>
      <c r="M17822">
        <v>1</v>
      </c>
      <c r="AB17822" t="s">
        <v>1</v>
      </c>
      <c r="AC17822">
        <v>17817</v>
      </c>
      <c r="AD17822">
        <v>8</v>
      </c>
      <c r="AE17822">
        <v>334</v>
      </c>
      <c r="AF17822">
        <v>91</v>
      </c>
      <c r="AG17822">
        <v>208</v>
      </c>
      <c r="AH17822">
        <v>142</v>
      </c>
      <c r="AI17822">
        <v>789</v>
      </c>
      <c r="AJ17822">
        <v>1</v>
      </c>
    </row>
    <row r="17823" spans="1:36" x14ac:dyDescent="0.3">
      <c r="A17823" t="s">
        <v>1</v>
      </c>
      <c r="B17823">
        <v>17818</v>
      </c>
      <c r="C17823">
        <v>8</v>
      </c>
      <c r="D17823">
        <v>0</v>
      </c>
      <c r="E17823">
        <v>29</v>
      </c>
      <c r="F17823">
        <v>67</v>
      </c>
      <c r="G17823">
        <v>161</v>
      </c>
      <c r="H17823">
        <v>112</v>
      </c>
      <c r="I17823">
        <v>11</v>
      </c>
      <c r="J17823">
        <v>19</v>
      </c>
      <c r="K17823">
        <v>0</v>
      </c>
      <c r="L17823">
        <v>544</v>
      </c>
      <c r="M17823">
        <v>1</v>
      </c>
      <c r="AB17823" t="s">
        <v>1</v>
      </c>
      <c r="AC17823">
        <v>17818</v>
      </c>
      <c r="AD17823">
        <v>8</v>
      </c>
      <c r="AE17823">
        <v>29</v>
      </c>
      <c r="AF17823">
        <v>67</v>
      </c>
      <c r="AG17823">
        <v>161</v>
      </c>
      <c r="AH17823">
        <v>112</v>
      </c>
      <c r="AI17823">
        <v>544</v>
      </c>
      <c r="AJ17823">
        <v>1</v>
      </c>
    </row>
    <row r="17824" spans="1:36" x14ac:dyDescent="0.3">
      <c r="A17824" t="s">
        <v>1</v>
      </c>
      <c r="B17824">
        <v>17819</v>
      </c>
      <c r="C17824">
        <v>4</v>
      </c>
      <c r="D17824">
        <v>76</v>
      </c>
      <c r="E17824">
        <v>251</v>
      </c>
      <c r="F17824">
        <v>20</v>
      </c>
      <c r="G17824">
        <v>46</v>
      </c>
      <c r="H17824">
        <v>27</v>
      </c>
      <c r="I17824">
        <v>15</v>
      </c>
      <c r="J17824">
        <v>18</v>
      </c>
      <c r="K17824">
        <v>1</v>
      </c>
      <c r="L17824">
        <v>587</v>
      </c>
      <c r="M17824">
        <v>1</v>
      </c>
      <c r="AB17824" t="s">
        <v>1</v>
      </c>
      <c r="AC17824">
        <v>17819</v>
      </c>
      <c r="AD17824">
        <v>4</v>
      </c>
      <c r="AE17824">
        <v>251</v>
      </c>
      <c r="AF17824">
        <v>20</v>
      </c>
      <c r="AG17824">
        <v>46</v>
      </c>
      <c r="AH17824">
        <v>27</v>
      </c>
      <c r="AI17824">
        <v>587</v>
      </c>
      <c r="AJ17824">
        <v>1</v>
      </c>
    </row>
    <row r="17825" spans="1:36" x14ac:dyDescent="0.3">
      <c r="A17825" t="s">
        <v>1</v>
      </c>
      <c r="B17825">
        <v>17820</v>
      </c>
      <c r="C17825">
        <v>9</v>
      </c>
      <c r="D17825">
        <v>0</v>
      </c>
      <c r="E17825">
        <v>341</v>
      </c>
      <c r="F17825">
        <v>55</v>
      </c>
      <c r="G17825">
        <v>149</v>
      </c>
      <c r="H17825">
        <v>88</v>
      </c>
      <c r="I17825">
        <v>8</v>
      </c>
      <c r="J17825">
        <v>18</v>
      </c>
      <c r="K17825">
        <v>0</v>
      </c>
      <c r="L17825">
        <v>688</v>
      </c>
      <c r="M17825">
        <v>1</v>
      </c>
      <c r="AB17825" t="s">
        <v>1</v>
      </c>
      <c r="AC17825">
        <v>17820</v>
      </c>
      <c r="AD17825">
        <v>9</v>
      </c>
      <c r="AE17825">
        <v>341</v>
      </c>
      <c r="AF17825">
        <v>55</v>
      </c>
      <c r="AG17825">
        <v>149</v>
      </c>
      <c r="AH17825">
        <v>88</v>
      </c>
      <c r="AI17825">
        <v>688</v>
      </c>
      <c r="AJ17825">
        <v>1</v>
      </c>
    </row>
    <row r="17826" spans="1:36" x14ac:dyDescent="0.3">
      <c r="A17826" t="s">
        <v>1</v>
      </c>
      <c r="B17826">
        <v>17821</v>
      </c>
      <c r="C17826">
        <v>10</v>
      </c>
      <c r="D17826">
        <v>0</v>
      </c>
      <c r="E17826">
        <v>432</v>
      </c>
      <c r="F17826">
        <v>91</v>
      </c>
      <c r="G17826">
        <v>251</v>
      </c>
      <c r="H17826">
        <v>129</v>
      </c>
      <c r="I17826">
        <v>1</v>
      </c>
      <c r="J17826">
        <v>2</v>
      </c>
      <c r="K17826">
        <v>0</v>
      </c>
      <c r="L17826">
        <v>817</v>
      </c>
      <c r="M17826">
        <v>1</v>
      </c>
      <c r="AB17826" t="s">
        <v>1</v>
      </c>
      <c r="AC17826">
        <v>17821</v>
      </c>
      <c r="AD17826">
        <v>10</v>
      </c>
      <c r="AE17826">
        <v>432</v>
      </c>
      <c r="AF17826">
        <v>91</v>
      </c>
      <c r="AG17826">
        <v>251</v>
      </c>
      <c r="AH17826">
        <v>129</v>
      </c>
      <c r="AI17826">
        <v>817</v>
      </c>
      <c r="AJ17826">
        <v>1</v>
      </c>
    </row>
    <row r="17827" spans="1:36" x14ac:dyDescent="0.3">
      <c r="A17827" t="s">
        <v>1</v>
      </c>
      <c r="B17827">
        <v>17822</v>
      </c>
      <c r="C17827">
        <v>9</v>
      </c>
      <c r="D17827">
        <v>46</v>
      </c>
      <c r="E17827">
        <v>534</v>
      </c>
      <c r="F17827">
        <v>18</v>
      </c>
      <c r="G17827">
        <v>84</v>
      </c>
      <c r="H17827">
        <v>77</v>
      </c>
      <c r="I17827">
        <v>19</v>
      </c>
      <c r="J17827">
        <v>20</v>
      </c>
      <c r="K17827">
        <v>1</v>
      </c>
      <c r="L17827">
        <v>648</v>
      </c>
      <c r="M17827">
        <v>1</v>
      </c>
      <c r="AB17827" t="s">
        <v>1</v>
      </c>
      <c r="AC17827">
        <v>17822</v>
      </c>
      <c r="AD17827">
        <v>9</v>
      </c>
      <c r="AE17827">
        <v>534</v>
      </c>
      <c r="AF17827">
        <v>18</v>
      </c>
      <c r="AG17827">
        <v>84</v>
      </c>
      <c r="AH17827">
        <v>77</v>
      </c>
      <c r="AI17827">
        <v>648</v>
      </c>
      <c r="AJ17827">
        <v>1</v>
      </c>
    </row>
    <row r="17828" spans="1:36" x14ac:dyDescent="0.3">
      <c r="A17828" t="s">
        <v>1</v>
      </c>
      <c r="B17828">
        <v>17823</v>
      </c>
      <c r="C17828">
        <v>10</v>
      </c>
      <c r="D17828">
        <v>49</v>
      </c>
      <c r="E17828">
        <v>352</v>
      </c>
      <c r="F17828">
        <v>35</v>
      </c>
      <c r="G17828">
        <v>128</v>
      </c>
      <c r="H17828">
        <v>90</v>
      </c>
      <c r="I17828">
        <v>9</v>
      </c>
      <c r="J17828">
        <v>10</v>
      </c>
      <c r="K17828">
        <v>0</v>
      </c>
      <c r="L17828">
        <v>651</v>
      </c>
      <c r="M17828">
        <v>1</v>
      </c>
      <c r="AB17828" t="s">
        <v>1</v>
      </c>
      <c r="AC17828">
        <v>17823</v>
      </c>
      <c r="AD17828">
        <v>10</v>
      </c>
      <c r="AE17828">
        <v>352</v>
      </c>
      <c r="AF17828">
        <v>35</v>
      </c>
      <c r="AG17828">
        <v>128</v>
      </c>
      <c r="AH17828">
        <v>90</v>
      </c>
      <c r="AI17828">
        <v>651</v>
      </c>
      <c r="AJ17828">
        <v>1</v>
      </c>
    </row>
    <row r="17829" spans="1:36" x14ac:dyDescent="0.3">
      <c r="A17829" t="s">
        <v>1</v>
      </c>
      <c r="B17829">
        <v>17824</v>
      </c>
      <c r="C17829">
        <v>2</v>
      </c>
      <c r="D17829">
        <v>0</v>
      </c>
      <c r="E17829">
        <v>-89</v>
      </c>
      <c r="F17829">
        <v>9</v>
      </c>
      <c r="G17829">
        <v>24</v>
      </c>
      <c r="H17829">
        <v>39</v>
      </c>
      <c r="I17829">
        <v>4</v>
      </c>
      <c r="J17829">
        <v>7</v>
      </c>
      <c r="K17829">
        <v>0</v>
      </c>
      <c r="L17829">
        <v>488</v>
      </c>
      <c r="M17829">
        <v>0</v>
      </c>
      <c r="AB17829" t="s">
        <v>1</v>
      </c>
      <c r="AC17829">
        <v>17824</v>
      </c>
      <c r="AD17829">
        <v>2</v>
      </c>
      <c r="AE17829">
        <v>-89</v>
      </c>
      <c r="AF17829">
        <v>9</v>
      </c>
      <c r="AG17829">
        <v>24</v>
      </c>
      <c r="AH17829">
        <v>39</v>
      </c>
      <c r="AI17829">
        <v>488</v>
      </c>
      <c r="AJ17829">
        <v>0</v>
      </c>
    </row>
    <row r="17830" spans="1:36" x14ac:dyDescent="0.3">
      <c r="A17830" t="s">
        <v>1</v>
      </c>
      <c r="B17830">
        <v>17825</v>
      </c>
      <c r="C17830">
        <v>9</v>
      </c>
      <c r="D17830">
        <v>27</v>
      </c>
      <c r="E17830">
        <v>369</v>
      </c>
      <c r="F17830">
        <v>96</v>
      </c>
      <c r="G17830">
        <v>238</v>
      </c>
      <c r="H17830">
        <v>133</v>
      </c>
      <c r="I17830">
        <v>16</v>
      </c>
      <c r="J17830">
        <v>18</v>
      </c>
      <c r="K17830">
        <v>0</v>
      </c>
      <c r="L17830">
        <v>691</v>
      </c>
      <c r="M17830">
        <v>1</v>
      </c>
      <c r="AB17830" t="s">
        <v>1</v>
      </c>
      <c r="AC17830">
        <v>17825</v>
      </c>
      <c r="AD17830">
        <v>9</v>
      </c>
      <c r="AE17830">
        <v>369</v>
      </c>
      <c r="AF17830">
        <v>96</v>
      </c>
      <c r="AG17830">
        <v>238</v>
      </c>
      <c r="AH17830">
        <v>133</v>
      </c>
      <c r="AI17830">
        <v>691</v>
      </c>
      <c r="AJ17830">
        <v>1</v>
      </c>
    </row>
    <row r="17831" spans="1:36" x14ac:dyDescent="0.3">
      <c r="A17831" t="s">
        <v>1</v>
      </c>
      <c r="B17831">
        <v>17826</v>
      </c>
      <c r="C17831">
        <v>5</v>
      </c>
      <c r="D17831">
        <v>0</v>
      </c>
      <c r="E17831">
        <v>-35</v>
      </c>
      <c r="F17831">
        <v>24</v>
      </c>
      <c r="G17831">
        <v>60</v>
      </c>
      <c r="H17831">
        <v>58</v>
      </c>
      <c r="I17831">
        <v>17</v>
      </c>
      <c r="J17831">
        <v>20</v>
      </c>
      <c r="K17831">
        <v>0</v>
      </c>
      <c r="L17831">
        <v>541</v>
      </c>
      <c r="M17831">
        <v>1</v>
      </c>
      <c r="AB17831" t="s">
        <v>1</v>
      </c>
      <c r="AC17831">
        <v>17826</v>
      </c>
      <c r="AD17831">
        <v>5</v>
      </c>
      <c r="AE17831">
        <v>-35</v>
      </c>
      <c r="AF17831">
        <v>24</v>
      </c>
      <c r="AG17831">
        <v>60</v>
      </c>
      <c r="AH17831">
        <v>58</v>
      </c>
      <c r="AI17831">
        <v>541</v>
      </c>
      <c r="AJ17831">
        <v>1</v>
      </c>
    </row>
    <row r="17832" spans="1:36" x14ac:dyDescent="0.3">
      <c r="A17832" t="s">
        <v>1</v>
      </c>
      <c r="B17832">
        <v>17827</v>
      </c>
      <c r="C17832">
        <v>3</v>
      </c>
      <c r="D17832">
        <v>16</v>
      </c>
      <c r="E17832">
        <v>90</v>
      </c>
      <c r="F17832">
        <v>45</v>
      </c>
      <c r="G17832">
        <v>62</v>
      </c>
      <c r="H17832">
        <v>54</v>
      </c>
      <c r="I17832">
        <v>7</v>
      </c>
      <c r="J17832">
        <v>13</v>
      </c>
      <c r="K17832">
        <v>0</v>
      </c>
      <c r="L17832">
        <v>621</v>
      </c>
      <c r="M17832">
        <v>1</v>
      </c>
      <c r="AB17832" t="s">
        <v>1</v>
      </c>
      <c r="AC17832">
        <v>17827</v>
      </c>
      <c r="AD17832">
        <v>3</v>
      </c>
      <c r="AE17832">
        <v>90</v>
      </c>
      <c r="AF17832">
        <v>45</v>
      </c>
      <c r="AG17832">
        <v>62</v>
      </c>
      <c r="AH17832">
        <v>54</v>
      </c>
      <c r="AI17832">
        <v>621</v>
      </c>
      <c r="AJ17832">
        <v>1</v>
      </c>
    </row>
    <row r="17833" spans="1:36" x14ac:dyDescent="0.3">
      <c r="A17833" t="s">
        <v>1</v>
      </c>
      <c r="B17833">
        <v>17828</v>
      </c>
      <c r="C17833">
        <v>10</v>
      </c>
      <c r="D17833">
        <v>89</v>
      </c>
      <c r="E17833">
        <v>522</v>
      </c>
      <c r="F17833">
        <v>81</v>
      </c>
      <c r="G17833">
        <v>222</v>
      </c>
      <c r="H17833">
        <v>143</v>
      </c>
      <c r="I17833">
        <v>7</v>
      </c>
      <c r="J17833">
        <v>12</v>
      </c>
      <c r="K17833">
        <v>0</v>
      </c>
      <c r="L17833">
        <v>779</v>
      </c>
      <c r="M17833">
        <v>1</v>
      </c>
      <c r="AB17833" t="s">
        <v>1</v>
      </c>
      <c r="AC17833">
        <v>17828</v>
      </c>
      <c r="AD17833">
        <v>10</v>
      </c>
      <c r="AE17833">
        <v>522</v>
      </c>
      <c r="AF17833">
        <v>81</v>
      </c>
      <c r="AG17833">
        <v>222</v>
      </c>
      <c r="AH17833">
        <v>143</v>
      </c>
      <c r="AI17833">
        <v>779</v>
      </c>
      <c r="AJ17833">
        <v>1</v>
      </c>
    </row>
    <row r="17834" spans="1:36" x14ac:dyDescent="0.3">
      <c r="A17834" t="s">
        <v>1</v>
      </c>
      <c r="B17834">
        <v>17829</v>
      </c>
      <c r="C17834">
        <v>7</v>
      </c>
      <c r="D17834">
        <v>0</v>
      </c>
      <c r="E17834">
        <v>205</v>
      </c>
      <c r="F17834">
        <v>54</v>
      </c>
      <c r="G17834">
        <v>122</v>
      </c>
      <c r="H17834">
        <v>68</v>
      </c>
      <c r="I17834">
        <v>7</v>
      </c>
      <c r="J17834">
        <v>13</v>
      </c>
      <c r="K17834">
        <v>0</v>
      </c>
      <c r="L17834">
        <v>583</v>
      </c>
      <c r="M17834">
        <v>1</v>
      </c>
      <c r="AB17834" t="s">
        <v>1</v>
      </c>
      <c r="AC17834">
        <v>17829</v>
      </c>
      <c r="AD17834">
        <v>7</v>
      </c>
      <c r="AE17834">
        <v>205</v>
      </c>
      <c r="AF17834">
        <v>54</v>
      </c>
      <c r="AG17834">
        <v>122</v>
      </c>
      <c r="AH17834">
        <v>68</v>
      </c>
      <c r="AI17834">
        <v>583</v>
      </c>
      <c r="AJ17834">
        <v>1</v>
      </c>
    </row>
    <row r="17835" spans="1:36" x14ac:dyDescent="0.3">
      <c r="A17835" t="s">
        <v>1</v>
      </c>
      <c r="B17835">
        <v>17830</v>
      </c>
      <c r="C17835">
        <v>1</v>
      </c>
      <c r="D17835">
        <v>79</v>
      </c>
      <c r="E17835">
        <v>-181</v>
      </c>
      <c r="F17835">
        <v>8</v>
      </c>
      <c r="G17835">
        <v>19</v>
      </c>
      <c r="H17835">
        <v>24</v>
      </c>
      <c r="I17835">
        <v>16</v>
      </c>
      <c r="J17835">
        <v>20</v>
      </c>
      <c r="K17835">
        <v>0</v>
      </c>
      <c r="L17835">
        <v>521</v>
      </c>
      <c r="M17835">
        <v>0</v>
      </c>
      <c r="AB17835" t="s">
        <v>1</v>
      </c>
      <c r="AC17835">
        <v>17830</v>
      </c>
      <c r="AD17835">
        <v>1</v>
      </c>
      <c r="AE17835">
        <v>-181</v>
      </c>
      <c r="AF17835">
        <v>8</v>
      </c>
      <c r="AG17835">
        <v>19</v>
      </c>
      <c r="AH17835">
        <v>24</v>
      </c>
      <c r="AI17835">
        <v>521</v>
      </c>
      <c r="AJ17835">
        <v>0</v>
      </c>
    </row>
    <row r="17836" spans="1:36" x14ac:dyDescent="0.3">
      <c r="A17836" t="s">
        <v>1</v>
      </c>
      <c r="B17836">
        <v>17831</v>
      </c>
      <c r="C17836">
        <v>2</v>
      </c>
      <c r="D17836">
        <v>0</v>
      </c>
      <c r="E17836">
        <v>-244</v>
      </c>
      <c r="F17836">
        <v>8</v>
      </c>
      <c r="G17836">
        <v>23</v>
      </c>
      <c r="H17836">
        <v>55</v>
      </c>
      <c r="I17836">
        <v>2</v>
      </c>
      <c r="J17836">
        <v>7</v>
      </c>
      <c r="K17836">
        <v>0</v>
      </c>
      <c r="L17836">
        <v>334</v>
      </c>
      <c r="M17836">
        <v>0</v>
      </c>
      <c r="AB17836" t="s">
        <v>1</v>
      </c>
      <c r="AC17836">
        <v>17831</v>
      </c>
      <c r="AD17836">
        <v>2</v>
      </c>
      <c r="AE17836">
        <v>-244</v>
      </c>
      <c r="AF17836">
        <v>8</v>
      </c>
      <c r="AG17836">
        <v>23</v>
      </c>
      <c r="AH17836">
        <v>55</v>
      </c>
      <c r="AI17836">
        <v>334</v>
      </c>
      <c r="AJ17836">
        <v>0</v>
      </c>
    </row>
    <row r="17837" spans="1:36" x14ac:dyDescent="0.3">
      <c r="A17837" t="s">
        <v>1</v>
      </c>
      <c r="B17837">
        <v>17832</v>
      </c>
      <c r="C17837">
        <v>4</v>
      </c>
      <c r="D17837">
        <v>86</v>
      </c>
      <c r="E17837">
        <v>108</v>
      </c>
      <c r="F17837">
        <v>11</v>
      </c>
      <c r="G17837">
        <v>40</v>
      </c>
      <c r="H17837">
        <v>41</v>
      </c>
      <c r="I17837">
        <v>4</v>
      </c>
      <c r="J17837">
        <v>5</v>
      </c>
      <c r="K17837">
        <v>0</v>
      </c>
      <c r="L17837">
        <v>538</v>
      </c>
      <c r="M17837">
        <v>1</v>
      </c>
      <c r="AB17837" t="s">
        <v>1</v>
      </c>
      <c r="AC17837">
        <v>17832</v>
      </c>
      <c r="AD17837">
        <v>4</v>
      </c>
      <c r="AE17837">
        <v>108</v>
      </c>
      <c r="AF17837">
        <v>11</v>
      </c>
      <c r="AG17837">
        <v>40</v>
      </c>
      <c r="AH17837">
        <v>41</v>
      </c>
      <c r="AI17837">
        <v>538</v>
      </c>
      <c r="AJ17837">
        <v>1</v>
      </c>
    </row>
    <row r="17838" spans="1:36" x14ac:dyDescent="0.3">
      <c r="A17838" t="s">
        <v>1</v>
      </c>
      <c r="B17838">
        <v>17833</v>
      </c>
      <c r="C17838">
        <v>8</v>
      </c>
      <c r="D17838">
        <v>0</v>
      </c>
      <c r="E17838">
        <v>277</v>
      </c>
      <c r="F17838">
        <v>71</v>
      </c>
      <c r="G17838">
        <v>162</v>
      </c>
      <c r="H17838">
        <v>120</v>
      </c>
      <c r="I17838">
        <v>3</v>
      </c>
      <c r="J17838">
        <v>9</v>
      </c>
      <c r="K17838">
        <v>0</v>
      </c>
      <c r="L17838">
        <v>638</v>
      </c>
      <c r="M17838">
        <v>1</v>
      </c>
      <c r="AB17838" t="s">
        <v>1</v>
      </c>
      <c r="AC17838">
        <v>17833</v>
      </c>
      <c r="AD17838">
        <v>8</v>
      </c>
      <c r="AE17838">
        <v>277</v>
      </c>
      <c r="AF17838">
        <v>71</v>
      </c>
      <c r="AG17838">
        <v>162</v>
      </c>
      <c r="AH17838">
        <v>120</v>
      </c>
      <c r="AI17838">
        <v>638</v>
      </c>
      <c r="AJ17838">
        <v>1</v>
      </c>
    </row>
    <row r="17839" spans="1:36" x14ac:dyDescent="0.3">
      <c r="A17839" t="s">
        <v>1</v>
      </c>
      <c r="B17839">
        <v>17834</v>
      </c>
      <c r="C17839">
        <v>5</v>
      </c>
      <c r="D17839">
        <v>37</v>
      </c>
      <c r="E17839">
        <v>33</v>
      </c>
      <c r="F17839">
        <v>16</v>
      </c>
      <c r="G17839">
        <v>51</v>
      </c>
      <c r="H17839">
        <v>60</v>
      </c>
      <c r="I17839">
        <v>15</v>
      </c>
      <c r="J17839">
        <v>20</v>
      </c>
      <c r="K17839">
        <v>1</v>
      </c>
      <c r="L17839">
        <v>593</v>
      </c>
      <c r="M17839">
        <v>0</v>
      </c>
      <c r="AB17839" t="s">
        <v>1</v>
      </c>
      <c r="AC17839">
        <v>17834</v>
      </c>
      <c r="AD17839">
        <v>5</v>
      </c>
      <c r="AE17839">
        <v>33</v>
      </c>
      <c r="AF17839">
        <v>16</v>
      </c>
      <c r="AG17839">
        <v>51</v>
      </c>
      <c r="AH17839">
        <v>60</v>
      </c>
      <c r="AI17839">
        <v>593</v>
      </c>
      <c r="AJ17839">
        <v>0</v>
      </c>
    </row>
    <row r="17840" spans="1:36" x14ac:dyDescent="0.3">
      <c r="A17840" t="s">
        <v>1</v>
      </c>
      <c r="B17840">
        <v>17835</v>
      </c>
      <c r="C17840">
        <v>4</v>
      </c>
      <c r="D17840">
        <v>25</v>
      </c>
      <c r="E17840">
        <v>-99</v>
      </c>
      <c r="F17840">
        <v>72</v>
      </c>
      <c r="G17840">
        <v>110</v>
      </c>
      <c r="H17840">
        <v>106</v>
      </c>
      <c r="I17840">
        <v>6</v>
      </c>
      <c r="J17840">
        <v>12</v>
      </c>
      <c r="K17840">
        <v>0</v>
      </c>
      <c r="L17840">
        <v>424</v>
      </c>
      <c r="M17840">
        <v>1</v>
      </c>
      <c r="AB17840" t="s">
        <v>1</v>
      </c>
      <c r="AC17840">
        <v>17835</v>
      </c>
      <c r="AD17840">
        <v>4</v>
      </c>
      <c r="AE17840">
        <v>-99</v>
      </c>
      <c r="AF17840">
        <v>72</v>
      </c>
      <c r="AG17840">
        <v>110</v>
      </c>
      <c r="AH17840">
        <v>106</v>
      </c>
      <c r="AI17840">
        <v>424</v>
      </c>
      <c r="AJ17840">
        <v>1</v>
      </c>
    </row>
    <row r="17841" spans="1:36" x14ac:dyDescent="0.3">
      <c r="A17841" t="s">
        <v>1</v>
      </c>
      <c r="B17841">
        <v>17836</v>
      </c>
      <c r="C17841">
        <v>3</v>
      </c>
      <c r="D17841">
        <v>45</v>
      </c>
      <c r="E17841">
        <v>124</v>
      </c>
      <c r="F17841">
        <v>46</v>
      </c>
      <c r="G17841">
        <v>61</v>
      </c>
      <c r="H17841">
        <v>48</v>
      </c>
      <c r="I17841">
        <v>2</v>
      </c>
      <c r="J17841">
        <v>9</v>
      </c>
      <c r="K17841">
        <v>0</v>
      </c>
      <c r="L17841">
        <v>584</v>
      </c>
      <c r="M17841">
        <v>1</v>
      </c>
      <c r="AB17841" t="s">
        <v>1</v>
      </c>
      <c r="AC17841">
        <v>17836</v>
      </c>
      <c r="AD17841">
        <v>3</v>
      </c>
      <c r="AE17841">
        <v>124</v>
      </c>
      <c r="AF17841">
        <v>46</v>
      </c>
      <c r="AG17841">
        <v>61</v>
      </c>
      <c r="AH17841">
        <v>48</v>
      </c>
      <c r="AI17841">
        <v>584</v>
      </c>
      <c r="AJ17841">
        <v>1</v>
      </c>
    </row>
    <row r="17842" spans="1:36" x14ac:dyDescent="0.3">
      <c r="A17842" t="s">
        <v>1</v>
      </c>
      <c r="B17842">
        <v>17837</v>
      </c>
      <c r="C17842">
        <v>5</v>
      </c>
      <c r="D17842">
        <v>0</v>
      </c>
      <c r="E17842">
        <v>289</v>
      </c>
      <c r="F17842">
        <v>32</v>
      </c>
      <c r="G17842">
        <v>69</v>
      </c>
      <c r="H17842">
        <v>55</v>
      </c>
      <c r="I17842">
        <v>7</v>
      </c>
      <c r="J17842">
        <v>16</v>
      </c>
      <c r="K17842">
        <v>1</v>
      </c>
      <c r="L17842">
        <v>646</v>
      </c>
      <c r="M17842">
        <v>1</v>
      </c>
      <c r="AB17842" t="s">
        <v>1</v>
      </c>
      <c r="AC17842">
        <v>17837</v>
      </c>
      <c r="AD17842">
        <v>5</v>
      </c>
      <c r="AE17842">
        <v>289</v>
      </c>
      <c r="AF17842">
        <v>32</v>
      </c>
      <c r="AG17842">
        <v>69</v>
      </c>
      <c r="AH17842">
        <v>55</v>
      </c>
      <c r="AI17842">
        <v>646</v>
      </c>
      <c r="AJ17842">
        <v>1</v>
      </c>
    </row>
    <row r="17843" spans="1:36" x14ac:dyDescent="0.3">
      <c r="A17843" t="s">
        <v>1</v>
      </c>
      <c r="B17843">
        <v>17838</v>
      </c>
      <c r="C17843">
        <v>1</v>
      </c>
      <c r="D17843">
        <v>78</v>
      </c>
      <c r="E17843">
        <v>-121</v>
      </c>
      <c r="F17843">
        <v>41</v>
      </c>
      <c r="G17843">
        <v>33</v>
      </c>
      <c r="H17843">
        <v>48</v>
      </c>
      <c r="I17843">
        <v>4</v>
      </c>
      <c r="J17843">
        <v>13</v>
      </c>
      <c r="K17843">
        <v>1</v>
      </c>
      <c r="L17843">
        <v>497</v>
      </c>
      <c r="M17843">
        <v>0</v>
      </c>
      <c r="AB17843" t="s">
        <v>1</v>
      </c>
      <c r="AC17843">
        <v>17838</v>
      </c>
      <c r="AD17843">
        <v>1</v>
      </c>
      <c r="AE17843">
        <v>-121</v>
      </c>
      <c r="AF17843">
        <v>41</v>
      </c>
      <c r="AG17843">
        <v>33</v>
      </c>
      <c r="AH17843">
        <v>48</v>
      </c>
      <c r="AI17843">
        <v>497</v>
      </c>
      <c r="AJ17843">
        <v>0</v>
      </c>
    </row>
    <row r="17844" spans="1:36" x14ac:dyDescent="0.3">
      <c r="A17844" t="s">
        <v>1</v>
      </c>
      <c r="B17844">
        <v>17839</v>
      </c>
      <c r="C17844">
        <v>10</v>
      </c>
      <c r="D17844">
        <v>96</v>
      </c>
      <c r="E17844">
        <v>222</v>
      </c>
      <c r="F17844">
        <v>96</v>
      </c>
      <c r="G17844">
        <v>258</v>
      </c>
      <c r="H17844">
        <v>130</v>
      </c>
      <c r="I17844">
        <v>7</v>
      </c>
      <c r="J17844">
        <v>16</v>
      </c>
      <c r="K17844">
        <v>0</v>
      </c>
      <c r="L17844">
        <v>700</v>
      </c>
      <c r="M17844">
        <v>1</v>
      </c>
      <c r="AB17844" t="s">
        <v>1</v>
      </c>
      <c r="AC17844">
        <v>17839</v>
      </c>
      <c r="AD17844">
        <v>10</v>
      </c>
      <c r="AE17844">
        <v>222</v>
      </c>
      <c r="AF17844">
        <v>96</v>
      </c>
      <c r="AG17844">
        <v>258</v>
      </c>
      <c r="AH17844">
        <v>130</v>
      </c>
      <c r="AI17844">
        <v>700</v>
      </c>
      <c r="AJ17844">
        <v>1</v>
      </c>
    </row>
    <row r="17845" spans="1:36" x14ac:dyDescent="0.3">
      <c r="A17845" t="s">
        <v>1</v>
      </c>
      <c r="B17845">
        <v>17840</v>
      </c>
      <c r="C17845">
        <v>1</v>
      </c>
      <c r="D17845">
        <v>0</v>
      </c>
      <c r="E17845">
        <v>-85</v>
      </c>
      <c r="F17845">
        <v>21</v>
      </c>
      <c r="G17845">
        <v>27</v>
      </c>
      <c r="H17845">
        <v>37</v>
      </c>
      <c r="I17845">
        <v>2</v>
      </c>
      <c r="J17845">
        <v>12</v>
      </c>
      <c r="K17845">
        <v>0</v>
      </c>
      <c r="L17845">
        <v>429</v>
      </c>
      <c r="M17845">
        <v>0</v>
      </c>
      <c r="AB17845" t="s">
        <v>1</v>
      </c>
      <c r="AC17845">
        <v>17840</v>
      </c>
      <c r="AD17845">
        <v>1</v>
      </c>
      <c r="AE17845">
        <v>-85</v>
      </c>
      <c r="AF17845">
        <v>21</v>
      </c>
      <c r="AG17845">
        <v>27</v>
      </c>
      <c r="AH17845">
        <v>37</v>
      </c>
      <c r="AI17845">
        <v>429</v>
      </c>
      <c r="AJ17845">
        <v>0</v>
      </c>
    </row>
    <row r="17846" spans="1:36" x14ac:dyDescent="0.3">
      <c r="A17846" t="s">
        <v>1</v>
      </c>
      <c r="B17846">
        <v>17841</v>
      </c>
      <c r="C17846">
        <v>4</v>
      </c>
      <c r="D17846">
        <v>90</v>
      </c>
      <c r="E17846">
        <v>202</v>
      </c>
      <c r="F17846">
        <v>31</v>
      </c>
      <c r="G17846">
        <v>63</v>
      </c>
      <c r="H17846">
        <v>56</v>
      </c>
      <c r="I17846">
        <v>0</v>
      </c>
      <c r="J17846">
        <v>8</v>
      </c>
      <c r="K17846">
        <v>0</v>
      </c>
      <c r="L17846">
        <v>607</v>
      </c>
      <c r="M17846">
        <v>1</v>
      </c>
      <c r="AB17846" t="s">
        <v>1</v>
      </c>
      <c r="AC17846">
        <v>17841</v>
      </c>
      <c r="AD17846">
        <v>4</v>
      </c>
      <c r="AE17846">
        <v>202</v>
      </c>
      <c r="AF17846">
        <v>31</v>
      </c>
      <c r="AG17846">
        <v>63</v>
      </c>
      <c r="AH17846">
        <v>56</v>
      </c>
      <c r="AI17846">
        <v>607</v>
      </c>
      <c r="AJ17846">
        <v>1</v>
      </c>
    </row>
    <row r="17847" spans="1:36" x14ac:dyDescent="0.3">
      <c r="A17847" t="s">
        <v>1</v>
      </c>
      <c r="B17847">
        <v>17842</v>
      </c>
      <c r="C17847">
        <v>8</v>
      </c>
      <c r="D17847">
        <v>37</v>
      </c>
      <c r="E17847">
        <v>305</v>
      </c>
      <c r="F17847">
        <v>35</v>
      </c>
      <c r="G17847">
        <v>106</v>
      </c>
      <c r="H17847">
        <v>70</v>
      </c>
      <c r="I17847">
        <v>17</v>
      </c>
      <c r="J17847">
        <v>20</v>
      </c>
      <c r="K17847">
        <v>0</v>
      </c>
      <c r="L17847">
        <v>712</v>
      </c>
      <c r="M17847">
        <v>1</v>
      </c>
      <c r="AB17847" t="s">
        <v>1</v>
      </c>
      <c r="AC17847">
        <v>17842</v>
      </c>
      <c r="AD17847">
        <v>8</v>
      </c>
      <c r="AE17847">
        <v>305</v>
      </c>
      <c r="AF17847">
        <v>35</v>
      </c>
      <c r="AG17847">
        <v>106</v>
      </c>
      <c r="AH17847">
        <v>70</v>
      </c>
      <c r="AI17847">
        <v>712</v>
      </c>
      <c r="AJ17847">
        <v>1</v>
      </c>
    </row>
    <row r="17848" spans="1:36" x14ac:dyDescent="0.3">
      <c r="A17848" t="s">
        <v>1</v>
      </c>
      <c r="B17848">
        <v>17843</v>
      </c>
      <c r="C17848">
        <v>6</v>
      </c>
      <c r="D17848">
        <v>0</v>
      </c>
      <c r="E17848">
        <v>105</v>
      </c>
      <c r="F17848">
        <v>81</v>
      </c>
      <c r="G17848">
        <v>147</v>
      </c>
      <c r="H17848">
        <v>106</v>
      </c>
      <c r="I17848">
        <v>1</v>
      </c>
      <c r="J17848">
        <v>4</v>
      </c>
      <c r="K17848">
        <v>0</v>
      </c>
      <c r="L17848">
        <v>620</v>
      </c>
      <c r="M17848">
        <v>1</v>
      </c>
      <c r="AB17848" t="s">
        <v>1</v>
      </c>
      <c r="AC17848">
        <v>17843</v>
      </c>
      <c r="AD17848">
        <v>6</v>
      </c>
      <c r="AE17848">
        <v>105</v>
      </c>
      <c r="AF17848">
        <v>81</v>
      </c>
      <c r="AG17848">
        <v>147</v>
      </c>
      <c r="AH17848">
        <v>106</v>
      </c>
      <c r="AI17848">
        <v>620</v>
      </c>
      <c r="AJ17848">
        <v>1</v>
      </c>
    </row>
    <row r="17849" spans="1:36" x14ac:dyDescent="0.3">
      <c r="A17849" t="s">
        <v>1</v>
      </c>
      <c r="B17849">
        <v>17844</v>
      </c>
      <c r="C17849">
        <v>5</v>
      </c>
      <c r="D17849">
        <v>0</v>
      </c>
      <c r="E17849">
        <v>10</v>
      </c>
      <c r="F17849">
        <v>27</v>
      </c>
      <c r="G17849">
        <v>67</v>
      </c>
      <c r="H17849">
        <v>59</v>
      </c>
      <c r="I17849">
        <v>9</v>
      </c>
      <c r="J17849">
        <v>16</v>
      </c>
      <c r="K17849">
        <v>1</v>
      </c>
      <c r="L17849">
        <v>507</v>
      </c>
      <c r="M17849">
        <v>1</v>
      </c>
      <c r="AB17849" t="s">
        <v>1</v>
      </c>
      <c r="AC17849">
        <v>17844</v>
      </c>
      <c r="AD17849">
        <v>5</v>
      </c>
      <c r="AE17849">
        <v>10</v>
      </c>
      <c r="AF17849">
        <v>27</v>
      </c>
      <c r="AG17849">
        <v>67</v>
      </c>
      <c r="AH17849">
        <v>59</v>
      </c>
      <c r="AI17849">
        <v>507</v>
      </c>
      <c r="AJ17849">
        <v>1</v>
      </c>
    </row>
    <row r="17850" spans="1:36" x14ac:dyDescent="0.3">
      <c r="A17850" t="s">
        <v>1</v>
      </c>
      <c r="B17850">
        <v>17845</v>
      </c>
      <c r="C17850">
        <v>8</v>
      </c>
      <c r="D17850">
        <v>20</v>
      </c>
      <c r="E17850">
        <v>346</v>
      </c>
      <c r="F17850">
        <v>48</v>
      </c>
      <c r="G17850">
        <v>123</v>
      </c>
      <c r="H17850">
        <v>92</v>
      </c>
      <c r="I17850">
        <v>1</v>
      </c>
      <c r="J17850">
        <v>3</v>
      </c>
      <c r="K17850">
        <v>0</v>
      </c>
      <c r="L17850">
        <v>587</v>
      </c>
      <c r="M17850">
        <v>1</v>
      </c>
      <c r="AB17850" t="s">
        <v>1</v>
      </c>
      <c r="AC17850">
        <v>17845</v>
      </c>
      <c r="AD17850">
        <v>8</v>
      </c>
      <c r="AE17850">
        <v>346</v>
      </c>
      <c r="AF17850">
        <v>48</v>
      </c>
      <c r="AG17850">
        <v>123</v>
      </c>
      <c r="AH17850">
        <v>92</v>
      </c>
      <c r="AI17850">
        <v>587</v>
      </c>
      <c r="AJ17850">
        <v>1</v>
      </c>
    </row>
    <row r="17851" spans="1:36" x14ac:dyDescent="0.3">
      <c r="A17851" t="s">
        <v>1</v>
      </c>
      <c r="B17851">
        <v>17846</v>
      </c>
      <c r="C17851">
        <v>9</v>
      </c>
      <c r="D17851">
        <v>13</v>
      </c>
      <c r="E17851">
        <v>497</v>
      </c>
      <c r="F17851">
        <v>22</v>
      </c>
      <c r="G17851">
        <v>93</v>
      </c>
      <c r="H17851">
        <v>54</v>
      </c>
      <c r="I17851">
        <v>3</v>
      </c>
      <c r="J17851">
        <v>10</v>
      </c>
      <c r="K17851">
        <v>0</v>
      </c>
      <c r="L17851">
        <v>729</v>
      </c>
      <c r="M17851">
        <v>1</v>
      </c>
      <c r="AB17851" t="s">
        <v>1</v>
      </c>
      <c r="AC17851">
        <v>17846</v>
      </c>
      <c r="AD17851">
        <v>9</v>
      </c>
      <c r="AE17851">
        <v>497</v>
      </c>
      <c r="AF17851">
        <v>22</v>
      </c>
      <c r="AG17851">
        <v>93</v>
      </c>
      <c r="AH17851">
        <v>54</v>
      </c>
      <c r="AI17851">
        <v>729</v>
      </c>
      <c r="AJ17851">
        <v>1</v>
      </c>
    </row>
    <row r="17852" spans="1:36" x14ac:dyDescent="0.3">
      <c r="A17852" t="s">
        <v>1</v>
      </c>
      <c r="B17852">
        <v>17847</v>
      </c>
      <c r="C17852">
        <v>8</v>
      </c>
      <c r="D17852">
        <v>0</v>
      </c>
      <c r="E17852">
        <v>263</v>
      </c>
      <c r="F17852">
        <v>26</v>
      </c>
      <c r="G17852">
        <v>86</v>
      </c>
      <c r="H17852">
        <v>60</v>
      </c>
      <c r="I17852">
        <v>5</v>
      </c>
      <c r="J17852">
        <v>6</v>
      </c>
      <c r="K17852">
        <v>1</v>
      </c>
      <c r="L17852">
        <v>565</v>
      </c>
      <c r="M17852">
        <v>1</v>
      </c>
      <c r="AB17852" t="s">
        <v>1</v>
      </c>
      <c r="AC17852">
        <v>17847</v>
      </c>
      <c r="AD17852">
        <v>8</v>
      </c>
      <c r="AE17852">
        <v>263</v>
      </c>
      <c r="AF17852">
        <v>26</v>
      </c>
      <c r="AG17852">
        <v>86</v>
      </c>
      <c r="AH17852">
        <v>60</v>
      </c>
      <c r="AI17852">
        <v>565</v>
      </c>
      <c r="AJ17852">
        <v>1</v>
      </c>
    </row>
    <row r="17853" spans="1:36" x14ac:dyDescent="0.3">
      <c r="A17853" t="s">
        <v>1</v>
      </c>
      <c r="B17853">
        <v>17848</v>
      </c>
      <c r="C17853">
        <v>1</v>
      </c>
      <c r="D17853">
        <v>0</v>
      </c>
      <c r="E17853">
        <v>-114</v>
      </c>
      <c r="F17853">
        <v>0</v>
      </c>
      <c r="G17853">
        <v>15</v>
      </c>
      <c r="H17853">
        <v>35</v>
      </c>
      <c r="I17853">
        <v>15</v>
      </c>
      <c r="J17853">
        <v>16</v>
      </c>
      <c r="K17853">
        <v>1</v>
      </c>
      <c r="L17853">
        <v>424</v>
      </c>
      <c r="M17853">
        <v>0</v>
      </c>
      <c r="AB17853" t="s">
        <v>1</v>
      </c>
      <c r="AC17853">
        <v>17848</v>
      </c>
      <c r="AD17853">
        <v>1</v>
      </c>
      <c r="AE17853">
        <v>-114</v>
      </c>
      <c r="AF17853">
        <v>0</v>
      </c>
      <c r="AG17853">
        <v>15</v>
      </c>
      <c r="AH17853">
        <v>35</v>
      </c>
      <c r="AI17853">
        <v>424</v>
      </c>
      <c r="AJ17853">
        <v>0</v>
      </c>
    </row>
    <row r="17854" spans="1:36" x14ac:dyDescent="0.3">
      <c r="A17854" t="s">
        <v>1</v>
      </c>
      <c r="B17854">
        <v>17849</v>
      </c>
      <c r="C17854">
        <v>2</v>
      </c>
      <c r="D17854">
        <v>0</v>
      </c>
      <c r="E17854">
        <v>-34</v>
      </c>
      <c r="F17854">
        <v>0</v>
      </c>
      <c r="G17854">
        <v>18</v>
      </c>
      <c r="H17854">
        <v>27</v>
      </c>
      <c r="I17854">
        <v>16</v>
      </c>
      <c r="J17854">
        <v>20</v>
      </c>
      <c r="K17854">
        <v>1</v>
      </c>
      <c r="L17854">
        <v>613</v>
      </c>
      <c r="M17854">
        <v>0</v>
      </c>
      <c r="AB17854" t="s">
        <v>1</v>
      </c>
      <c r="AC17854">
        <v>17849</v>
      </c>
      <c r="AD17854">
        <v>2</v>
      </c>
      <c r="AE17854">
        <v>-34</v>
      </c>
      <c r="AF17854">
        <v>0</v>
      </c>
      <c r="AG17854">
        <v>18</v>
      </c>
      <c r="AH17854">
        <v>27</v>
      </c>
      <c r="AI17854">
        <v>613</v>
      </c>
      <c r="AJ17854">
        <v>0</v>
      </c>
    </row>
    <row r="17855" spans="1:36" x14ac:dyDescent="0.3">
      <c r="A17855" t="s">
        <v>1</v>
      </c>
      <c r="B17855">
        <v>17850</v>
      </c>
      <c r="C17855">
        <v>1</v>
      </c>
      <c r="D17855">
        <v>25</v>
      </c>
      <c r="E17855">
        <v>-174</v>
      </c>
      <c r="F17855">
        <v>38</v>
      </c>
      <c r="G17855">
        <v>36</v>
      </c>
      <c r="H17855">
        <v>46</v>
      </c>
      <c r="I17855">
        <v>1</v>
      </c>
      <c r="J17855">
        <v>7</v>
      </c>
      <c r="K17855">
        <v>0</v>
      </c>
      <c r="L17855">
        <v>408</v>
      </c>
      <c r="M17855">
        <v>0</v>
      </c>
      <c r="AB17855" t="s">
        <v>1</v>
      </c>
      <c r="AC17855">
        <v>17850</v>
      </c>
      <c r="AD17855">
        <v>1</v>
      </c>
      <c r="AE17855">
        <v>-174</v>
      </c>
      <c r="AF17855">
        <v>38</v>
      </c>
      <c r="AG17855">
        <v>36</v>
      </c>
      <c r="AH17855">
        <v>46</v>
      </c>
      <c r="AI17855">
        <v>408</v>
      </c>
      <c r="AJ17855">
        <v>0</v>
      </c>
    </row>
    <row r="17856" spans="1:36" x14ac:dyDescent="0.3">
      <c r="A17856" t="s">
        <v>1</v>
      </c>
      <c r="B17856">
        <v>17851</v>
      </c>
      <c r="C17856">
        <v>9</v>
      </c>
      <c r="D17856">
        <v>35</v>
      </c>
      <c r="E17856">
        <v>168</v>
      </c>
      <c r="F17856">
        <v>36</v>
      </c>
      <c r="G17856">
        <v>119</v>
      </c>
      <c r="H17856">
        <v>71</v>
      </c>
      <c r="I17856">
        <v>3</v>
      </c>
      <c r="J17856">
        <v>10</v>
      </c>
      <c r="K17856">
        <v>0</v>
      </c>
      <c r="L17856">
        <v>735</v>
      </c>
      <c r="M17856">
        <v>1</v>
      </c>
      <c r="AB17856" t="s">
        <v>1</v>
      </c>
      <c r="AC17856">
        <v>17851</v>
      </c>
      <c r="AD17856">
        <v>9</v>
      </c>
      <c r="AE17856">
        <v>168</v>
      </c>
      <c r="AF17856">
        <v>36</v>
      </c>
      <c r="AG17856">
        <v>119</v>
      </c>
      <c r="AH17856">
        <v>71</v>
      </c>
      <c r="AI17856">
        <v>735</v>
      </c>
      <c r="AJ17856">
        <v>1</v>
      </c>
    </row>
    <row r="17857" spans="1:36" x14ac:dyDescent="0.3">
      <c r="A17857" t="s">
        <v>1</v>
      </c>
      <c r="B17857">
        <v>17852</v>
      </c>
      <c r="C17857">
        <v>6</v>
      </c>
      <c r="D17857">
        <v>80</v>
      </c>
      <c r="E17857">
        <v>-60</v>
      </c>
      <c r="F17857">
        <v>79</v>
      </c>
      <c r="G17857">
        <v>153</v>
      </c>
      <c r="H17857">
        <v>137</v>
      </c>
      <c r="I17857">
        <v>8</v>
      </c>
      <c r="J17857">
        <v>18</v>
      </c>
      <c r="K17857">
        <v>0</v>
      </c>
      <c r="L17857">
        <v>606</v>
      </c>
      <c r="M17857">
        <v>1</v>
      </c>
      <c r="AB17857" t="s">
        <v>1</v>
      </c>
      <c r="AC17857">
        <v>17852</v>
      </c>
      <c r="AD17857">
        <v>6</v>
      </c>
      <c r="AE17857">
        <v>-60</v>
      </c>
      <c r="AF17857">
        <v>79</v>
      </c>
      <c r="AG17857">
        <v>153</v>
      </c>
      <c r="AH17857">
        <v>137</v>
      </c>
      <c r="AI17857">
        <v>606</v>
      </c>
      <c r="AJ17857">
        <v>1</v>
      </c>
    </row>
    <row r="17858" spans="1:36" x14ac:dyDescent="0.3">
      <c r="A17858" t="s">
        <v>1</v>
      </c>
      <c r="B17858">
        <v>17853</v>
      </c>
      <c r="C17858">
        <v>8</v>
      </c>
      <c r="D17858">
        <v>76</v>
      </c>
      <c r="E17858">
        <v>405</v>
      </c>
      <c r="F17858">
        <v>45</v>
      </c>
      <c r="G17858">
        <v>121</v>
      </c>
      <c r="H17858">
        <v>66</v>
      </c>
      <c r="I17858">
        <v>2</v>
      </c>
      <c r="J17858">
        <v>11</v>
      </c>
      <c r="K17858">
        <v>0</v>
      </c>
      <c r="L17858">
        <v>797</v>
      </c>
      <c r="M17858">
        <v>1</v>
      </c>
      <c r="AB17858" t="s">
        <v>1</v>
      </c>
      <c r="AC17858">
        <v>17853</v>
      </c>
      <c r="AD17858">
        <v>8</v>
      </c>
      <c r="AE17858">
        <v>405</v>
      </c>
      <c r="AF17858">
        <v>45</v>
      </c>
      <c r="AG17858">
        <v>121</v>
      </c>
      <c r="AH17858">
        <v>66</v>
      </c>
      <c r="AI17858">
        <v>797</v>
      </c>
      <c r="AJ17858">
        <v>1</v>
      </c>
    </row>
    <row r="17859" spans="1:36" x14ac:dyDescent="0.3">
      <c r="A17859" t="s">
        <v>1</v>
      </c>
      <c r="B17859">
        <v>17854</v>
      </c>
      <c r="C17859">
        <v>9</v>
      </c>
      <c r="D17859">
        <v>0</v>
      </c>
      <c r="E17859">
        <v>345</v>
      </c>
      <c r="F17859">
        <v>19</v>
      </c>
      <c r="G17859">
        <v>84</v>
      </c>
      <c r="H17859">
        <v>63</v>
      </c>
      <c r="I17859">
        <v>5</v>
      </c>
      <c r="J17859">
        <v>7</v>
      </c>
      <c r="K17859">
        <v>0</v>
      </c>
      <c r="L17859">
        <v>744</v>
      </c>
      <c r="M17859">
        <v>1</v>
      </c>
      <c r="AB17859" t="s">
        <v>1</v>
      </c>
      <c r="AC17859">
        <v>17854</v>
      </c>
      <c r="AD17859">
        <v>9</v>
      </c>
      <c r="AE17859">
        <v>345</v>
      </c>
      <c r="AF17859">
        <v>19</v>
      </c>
      <c r="AG17859">
        <v>84</v>
      </c>
      <c r="AH17859">
        <v>63</v>
      </c>
      <c r="AI17859">
        <v>744</v>
      </c>
      <c r="AJ17859">
        <v>1</v>
      </c>
    </row>
    <row r="17860" spans="1:36" x14ac:dyDescent="0.3">
      <c r="A17860" t="s">
        <v>1</v>
      </c>
      <c r="B17860">
        <v>17855</v>
      </c>
      <c r="C17860">
        <v>3</v>
      </c>
      <c r="D17860">
        <v>94</v>
      </c>
      <c r="E17860">
        <v>65</v>
      </c>
      <c r="F17860">
        <v>2</v>
      </c>
      <c r="G17860">
        <v>23</v>
      </c>
      <c r="H17860">
        <v>33</v>
      </c>
      <c r="I17860">
        <v>12</v>
      </c>
      <c r="J17860">
        <v>18</v>
      </c>
      <c r="K17860">
        <v>1</v>
      </c>
      <c r="L17860">
        <v>572</v>
      </c>
      <c r="M17860">
        <v>0</v>
      </c>
      <c r="AB17860" t="s">
        <v>1</v>
      </c>
      <c r="AC17860">
        <v>17855</v>
      </c>
      <c r="AD17860">
        <v>3</v>
      </c>
      <c r="AE17860">
        <v>65</v>
      </c>
      <c r="AF17860">
        <v>2</v>
      </c>
      <c r="AG17860">
        <v>23</v>
      </c>
      <c r="AH17860">
        <v>33</v>
      </c>
      <c r="AI17860">
        <v>572</v>
      </c>
      <c r="AJ17860">
        <v>0</v>
      </c>
    </row>
    <row r="17861" spans="1:36" x14ac:dyDescent="0.3">
      <c r="A17861" t="s">
        <v>1</v>
      </c>
      <c r="B17861">
        <v>17856</v>
      </c>
      <c r="C17861">
        <v>7</v>
      </c>
      <c r="D17861">
        <v>0</v>
      </c>
      <c r="E17861">
        <v>326</v>
      </c>
      <c r="F17861">
        <v>89</v>
      </c>
      <c r="G17861">
        <v>186</v>
      </c>
      <c r="H17861">
        <v>101</v>
      </c>
      <c r="I17861">
        <v>2</v>
      </c>
      <c r="J17861">
        <v>8</v>
      </c>
      <c r="K17861">
        <v>0</v>
      </c>
      <c r="L17861">
        <v>661</v>
      </c>
      <c r="M17861">
        <v>1</v>
      </c>
      <c r="AB17861" t="s">
        <v>1</v>
      </c>
      <c r="AC17861">
        <v>17856</v>
      </c>
      <c r="AD17861">
        <v>7</v>
      </c>
      <c r="AE17861">
        <v>326</v>
      </c>
      <c r="AF17861">
        <v>89</v>
      </c>
      <c r="AG17861">
        <v>186</v>
      </c>
      <c r="AH17861">
        <v>101</v>
      </c>
      <c r="AI17861">
        <v>661</v>
      </c>
      <c r="AJ17861">
        <v>1</v>
      </c>
    </row>
    <row r="17862" spans="1:36" x14ac:dyDescent="0.3">
      <c r="A17862" t="s">
        <v>1</v>
      </c>
      <c r="B17862">
        <v>17857</v>
      </c>
      <c r="C17862">
        <v>5</v>
      </c>
      <c r="D17862">
        <v>89</v>
      </c>
      <c r="E17862">
        <v>215</v>
      </c>
      <c r="F17862">
        <v>23</v>
      </c>
      <c r="G17862">
        <v>56</v>
      </c>
      <c r="H17862">
        <v>31</v>
      </c>
      <c r="I17862">
        <v>1</v>
      </c>
      <c r="J17862">
        <v>4</v>
      </c>
      <c r="K17862">
        <v>0</v>
      </c>
      <c r="L17862">
        <v>673</v>
      </c>
      <c r="M17862">
        <v>1</v>
      </c>
      <c r="AB17862" t="s">
        <v>1</v>
      </c>
      <c r="AC17862">
        <v>17857</v>
      </c>
      <c r="AD17862">
        <v>5</v>
      </c>
      <c r="AE17862">
        <v>215</v>
      </c>
      <c r="AF17862">
        <v>23</v>
      </c>
      <c r="AG17862">
        <v>56</v>
      </c>
      <c r="AH17862">
        <v>31</v>
      </c>
      <c r="AI17862">
        <v>673</v>
      </c>
      <c r="AJ17862">
        <v>1</v>
      </c>
    </row>
    <row r="17863" spans="1:36" x14ac:dyDescent="0.3">
      <c r="A17863" t="s">
        <v>1</v>
      </c>
      <c r="B17863">
        <v>17858</v>
      </c>
      <c r="C17863">
        <v>6</v>
      </c>
      <c r="D17863">
        <v>0</v>
      </c>
      <c r="E17863">
        <v>350</v>
      </c>
      <c r="F17863">
        <v>29</v>
      </c>
      <c r="G17863">
        <v>80</v>
      </c>
      <c r="H17863">
        <v>40</v>
      </c>
      <c r="I17863">
        <v>5</v>
      </c>
      <c r="J17863">
        <v>6</v>
      </c>
      <c r="K17863">
        <v>0</v>
      </c>
      <c r="L17863">
        <v>693</v>
      </c>
      <c r="M17863">
        <v>1</v>
      </c>
      <c r="AB17863" t="s">
        <v>1</v>
      </c>
      <c r="AC17863">
        <v>17858</v>
      </c>
      <c r="AD17863">
        <v>6</v>
      </c>
      <c r="AE17863">
        <v>350</v>
      </c>
      <c r="AF17863">
        <v>29</v>
      </c>
      <c r="AG17863">
        <v>80</v>
      </c>
      <c r="AH17863">
        <v>40</v>
      </c>
      <c r="AI17863">
        <v>693</v>
      </c>
      <c r="AJ17863">
        <v>1</v>
      </c>
    </row>
    <row r="17864" spans="1:36" x14ac:dyDescent="0.3">
      <c r="A17864" t="s">
        <v>1</v>
      </c>
      <c r="B17864">
        <v>17859</v>
      </c>
      <c r="C17864">
        <v>8</v>
      </c>
      <c r="D17864">
        <v>99</v>
      </c>
      <c r="E17864">
        <v>193</v>
      </c>
      <c r="F17864">
        <v>58</v>
      </c>
      <c r="G17864">
        <v>152</v>
      </c>
      <c r="H17864">
        <v>101</v>
      </c>
      <c r="I17864">
        <v>12</v>
      </c>
      <c r="J17864">
        <v>17</v>
      </c>
      <c r="K17864">
        <v>0</v>
      </c>
      <c r="L17864">
        <v>671</v>
      </c>
      <c r="M17864">
        <v>1</v>
      </c>
      <c r="AB17864" t="s">
        <v>1</v>
      </c>
      <c r="AC17864">
        <v>17859</v>
      </c>
      <c r="AD17864">
        <v>8</v>
      </c>
      <c r="AE17864">
        <v>193</v>
      </c>
      <c r="AF17864">
        <v>58</v>
      </c>
      <c r="AG17864">
        <v>152</v>
      </c>
      <c r="AH17864">
        <v>101</v>
      </c>
      <c r="AI17864">
        <v>671</v>
      </c>
      <c r="AJ17864">
        <v>1</v>
      </c>
    </row>
    <row r="17865" spans="1:36" x14ac:dyDescent="0.3">
      <c r="A17865" t="s">
        <v>1</v>
      </c>
      <c r="B17865">
        <v>17860</v>
      </c>
      <c r="C17865">
        <v>2</v>
      </c>
      <c r="D17865">
        <v>45</v>
      </c>
      <c r="E17865">
        <v>151</v>
      </c>
      <c r="F17865">
        <v>32</v>
      </c>
      <c r="G17865">
        <v>36</v>
      </c>
      <c r="H17865">
        <v>33</v>
      </c>
      <c r="I17865">
        <v>2</v>
      </c>
      <c r="J17865">
        <v>4</v>
      </c>
      <c r="K17865">
        <v>1</v>
      </c>
      <c r="L17865">
        <v>666</v>
      </c>
      <c r="M17865">
        <v>1</v>
      </c>
      <c r="AB17865" t="s">
        <v>1</v>
      </c>
      <c r="AC17865">
        <v>17860</v>
      </c>
      <c r="AD17865">
        <v>2</v>
      </c>
      <c r="AE17865">
        <v>151</v>
      </c>
      <c r="AF17865">
        <v>32</v>
      </c>
      <c r="AG17865">
        <v>36</v>
      </c>
      <c r="AH17865">
        <v>33</v>
      </c>
      <c r="AI17865">
        <v>666</v>
      </c>
      <c r="AJ17865">
        <v>1</v>
      </c>
    </row>
    <row r="17866" spans="1:36" x14ac:dyDescent="0.3">
      <c r="A17866" t="s">
        <v>1</v>
      </c>
      <c r="B17866">
        <v>17861</v>
      </c>
      <c r="C17866">
        <v>8</v>
      </c>
      <c r="D17866">
        <v>0</v>
      </c>
      <c r="E17866">
        <v>333</v>
      </c>
      <c r="F17866">
        <v>68</v>
      </c>
      <c r="G17866">
        <v>168</v>
      </c>
      <c r="H17866">
        <v>115</v>
      </c>
      <c r="I17866">
        <v>1</v>
      </c>
      <c r="J17866">
        <v>5</v>
      </c>
      <c r="K17866">
        <v>0</v>
      </c>
      <c r="L17866">
        <v>783</v>
      </c>
      <c r="M17866">
        <v>1</v>
      </c>
      <c r="AB17866" t="s">
        <v>1</v>
      </c>
      <c r="AC17866">
        <v>17861</v>
      </c>
      <c r="AD17866">
        <v>8</v>
      </c>
      <c r="AE17866">
        <v>333</v>
      </c>
      <c r="AF17866">
        <v>68</v>
      </c>
      <c r="AG17866">
        <v>168</v>
      </c>
      <c r="AH17866">
        <v>115</v>
      </c>
      <c r="AI17866">
        <v>783</v>
      </c>
      <c r="AJ17866">
        <v>1</v>
      </c>
    </row>
    <row r="17867" spans="1:36" x14ac:dyDescent="0.3">
      <c r="A17867" t="s">
        <v>1</v>
      </c>
      <c r="B17867">
        <v>17862</v>
      </c>
      <c r="C17867">
        <v>9</v>
      </c>
      <c r="D17867">
        <v>30</v>
      </c>
      <c r="E17867">
        <v>507</v>
      </c>
      <c r="F17867">
        <v>62</v>
      </c>
      <c r="G17867">
        <v>163</v>
      </c>
      <c r="H17867">
        <v>110</v>
      </c>
      <c r="I17867">
        <v>3</v>
      </c>
      <c r="J17867">
        <v>4</v>
      </c>
      <c r="K17867">
        <v>0</v>
      </c>
      <c r="L17867">
        <v>654</v>
      </c>
      <c r="M17867">
        <v>1</v>
      </c>
      <c r="AB17867" t="s">
        <v>1</v>
      </c>
      <c r="AC17867">
        <v>17862</v>
      </c>
      <c r="AD17867">
        <v>9</v>
      </c>
      <c r="AE17867">
        <v>507</v>
      </c>
      <c r="AF17867">
        <v>62</v>
      </c>
      <c r="AG17867">
        <v>163</v>
      </c>
      <c r="AH17867">
        <v>110</v>
      </c>
      <c r="AI17867">
        <v>654</v>
      </c>
      <c r="AJ17867">
        <v>1</v>
      </c>
    </row>
    <row r="17868" spans="1:36" x14ac:dyDescent="0.3">
      <c r="A17868" t="s">
        <v>1</v>
      </c>
      <c r="B17868">
        <v>17863</v>
      </c>
      <c r="C17868">
        <v>10</v>
      </c>
      <c r="D17868">
        <v>0</v>
      </c>
      <c r="E17868">
        <v>583</v>
      </c>
      <c r="F17868">
        <v>44</v>
      </c>
      <c r="G17868">
        <v>145</v>
      </c>
      <c r="H17868">
        <v>77</v>
      </c>
      <c r="I17868">
        <v>7</v>
      </c>
      <c r="J17868">
        <v>10</v>
      </c>
      <c r="K17868">
        <v>0</v>
      </c>
      <c r="L17868">
        <v>827</v>
      </c>
      <c r="M17868">
        <v>1</v>
      </c>
      <c r="AB17868" t="s">
        <v>1</v>
      </c>
      <c r="AC17868">
        <v>17863</v>
      </c>
      <c r="AD17868">
        <v>10</v>
      </c>
      <c r="AE17868">
        <v>583</v>
      </c>
      <c r="AF17868">
        <v>44</v>
      </c>
      <c r="AG17868">
        <v>145</v>
      </c>
      <c r="AH17868">
        <v>77</v>
      </c>
      <c r="AI17868">
        <v>827</v>
      </c>
      <c r="AJ17868">
        <v>1</v>
      </c>
    </row>
    <row r="17869" spans="1:36" x14ac:dyDescent="0.3">
      <c r="A17869" t="s">
        <v>1</v>
      </c>
      <c r="B17869">
        <v>17864</v>
      </c>
      <c r="C17869">
        <v>1</v>
      </c>
      <c r="D17869">
        <v>30</v>
      </c>
      <c r="E17869">
        <v>-175</v>
      </c>
      <c r="F17869">
        <v>83</v>
      </c>
      <c r="G17869">
        <v>65</v>
      </c>
      <c r="H17869">
        <v>64</v>
      </c>
      <c r="I17869">
        <v>1</v>
      </c>
      <c r="J17869">
        <v>6</v>
      </c>
      <c r="K17869">
        <v>0</v>
      </c>
      <c r="L17869">
        <v>501</v>
      </c>
      <c r="M17869">
        <v>1</v>
      </c>
      <c r="AB17869" t="s">
        <v>1</v>
      </c>
      <c r="AC17869">
        <v>17864</v>
      </c>
      <c r="AD17869">
        <v>1</v>
      </c>
      <c r="AE17869">
        <v>-175</v>
      </c>
      <c r="AF17869">
        <v>83</v>
      </c>
      <c r="AG17869">
        <v>65</v>
      </c>
      <c r="AH17869">
        <v>64</v>
      </c>
      <c r="AI17869">
        <v>501</v>
      </c>
      <c r="AJ17869">
        <v>1</v>
      </c>
    </row>
    <row r="17870" spans="1:36" x14ac:dyDescent="0.3">
      <c r="A17870" t="s">
        <v>1</v>
      </c>
      <c r="B17870">
        <v>17865</v>
      </c>
      <c r="C17870">
        <v>3</v>
      </c>
      <c r="D17870">
        <v>0</v>
      </c>
      <c r="E17870">
        <v>229</v>
      </c>
      <c r="F17870">
        <v>7</v>
      </c>
      <c r="G17870">
        <v>28</v>
      </c>
      <c r="H17870">
        <v>23</v>
      </c>
      <c r="I17870">
        <v>9</v>
      </c>
      <c r="J17870">
        <v>11</v>
      </c>
      <c r="K17870">
        <v>1</v>
      </c>
      <c r="L17870">
        <v>530</v>
      </c>
      <c r="M17870">
        <v>0</v>
      </c>
      <c r="AB17870" t="s">
        <v>1</v>
      </c>
      <c r="AC17870">
        <v>17865</v>
      </c>
      <c r="AD17870">
        <v>3</v>
      </c>
      <c r="AE17870">
        <v>229</v>
      </c>
      <c r="AF17870">
        <v>7</v>
      </c>
      <c r="AG17870">
        <v>28</v>
      </c>
      <c r="AH17870">
        <v>23</v>
      </c>
      <c r="AI17870">
        <v>530</v>
      </c>
      <c r="AJ17870">
        <v>0</v>
      </c>
    </row>
    <row r="17871" spans="1:36" x14ac:dyDescent="0.3">
      <c r="A17871" t="s">
        <v>1</v>
      </c>
      <c r="B17871">
        <v>17866</v>
      </c>
      <c r="C17871">
        <v>3</v>
      </c>
      <c r="D17871">
        <v>50</v>
      </c>
      <c r="E17871">
        <v>199</v>
      </c>
      <c r="F17871">
        <v>22</v>
      </c>
      <c r="G17871">
        <v>44</v>
      </c>
      <c r="H17871">
        <v>31</v>
      </c>
      <c r="I17871">
        <v>13</v>
      </c>
      <c r="J17871">
        <v>16</v>
      </c>
      <c r="K17871">
        <v>0</v>
      </c>
      <c r="L17871">
        <v>522</v>
      </c>
      <c r="M17871">
        <v>1</v>
      </c>
      <c r="AB17871" t="s">
        <v>1</v>
      </c>
      <c r="AC17871">
        <v>17866</v>
      </c>
      <c r="AD17871">
        <v>3</v>
      </c>
      <c r="AE17871">
        <v>199</v>
      </c>
      <c r="AF17871">
        <v>22</v>
      </c>
      <c r="AG17871">
        <v>44</v>
      </c>
      <c r="AH17871">
        <v>31</v>
      </c>
      <c r="AI17871">
        <v>522</v>
      </c>
      <c r="AJ17871">
        <v>1</v>
      </c>
    </row>
    <row r="17872" spans="1:36" x14ac:dyDescent="0.3">
      <c r="A17872" t="s">
        <v>1</v>
      </c>
      <c r="B17872">
        <v>17867</v>
      </c>
      <c r="C17872">
        <v>3</v>
      </c>
      <c r="D17872">
        <v>0</v>
      </c>
      <c r="E17872">
        <v>-220</v>
      </c>
      <c r="F17872">
        <v>11</v>
      </c>
      <c r="G17872">
        <v>30</v>
      </c>
      <c r="H17872">
        <v>60</v>
      </c>
      <c r="I17872">
        <v>3</v>
      </c>
      <c r="J17872">
        <v>7</v>
      </c>
      <c r="K17872">
        <v>0</v>
      </c>
      <c r="L17872">
        <v>430</v>
      </c>
      <c r="M17872">
        <v>0</v>
      </c>
      <c r="AB17872" t="s">
        <v>1</v>
      </c>
      <c r="AC17872">
        <v>17867</v>
      </c>
      <c r="AD17872">
        <v>3</v>
      </c>
      <c r="AE17872">
        <v>-220</v>
      </c>
      <c r="AF17872">
        <v>11</v>
      </c>
      <c r="AG17872">
        <v>30</v>
      </c>
      <c r="AH17872">
        <v>60</v>
      </c>
      <c r="AI17872">
        <v>430</v>
      </c>
      <c r="AJ17872">
        <v>0</v>
      </c>
    </row>
    <row r="17873" spans="1:36" x14ac:dyDescent="0.3">
      <c r="A17873" t="s">
        <v>1</v>
      </c>
      <c r="B17873">
        <v>17868</v>
      </c>
      <c r="C17873">
        <v>10</v>
      </c>
      <c r="D17873">
        <v>56</v>
      </c>
      <c r="E17873">
        <v>502</v>
      </c>
      <c r="F17873">
        <v>5</v>
      </c>
      <c r="G17873">
        <v>66</v>
      </c>
      <c r="H17873">
        <v>38</v>
      </c>
      <c r="I17873">
        <v>10</v>
      </c>
      <c r="J17873">
        <v>19</v>
      </c>
      <c r="K17873">
        <v>1</v>
      </c>
      <c r="L17873">
        <v>745</v>
      </c>
      <c r="M17873">
        <v>1</v>
      </c>
      <c r="AB17873" t="s">
        <v>1</v>
      </c>
      <c r="AC17873">
        <v>17868</v>
      </c>
      <c r="AD17873">
        <v>10</v>
      </c>
      <c r="AE17873">
        <v>502</v>
      </c>
      <c r="AF17873">
        <v>5</v>
      </c>
      <c r="AG17873">
        <v>66</v>
      </c>
      <c r="AH17873">
        <v>38</v>
      </c>
      <c r="AI17873">
        <v>745</v>
      </c>
      <c r="AJ17873">
        <v>1</v>
      </c>
    </row>
    <row r="17874" spans="1:36" x14ac:dyDescent="0.3">
      <c r="A17874" t="s">
        <v>1</v>
      </c>
      <c r="B17874">
        <v>17869</v>
      </c>
      <c r="C17874">
        <v>3</v>
      </c>
      <c r="D17874">
        <v>0</v>
      </c>
      <c r="E17874">
        <v>-211</v>
      </c>
      <c r="F17874">
        <v>91</v>
      </c>
      <c r="G17874">
        <v>105</v>
      </c>
      <c r="H17874">
        <v>80</v>
      </c>
      <c r="I17874">
        <v>3</v>
      </c>
      <c r="J17874">
        <v>9</v>
      </c>
      <c r="K17874">
        <v>0</v>
      </c>
      <c r="L17874">
        <v>442</v>
      </c>
      <c r="M17874">
        <v>1</v>
      </c>
      <c r="AB17874" t="s">
        <v>1</v>
      </c>
      <c r="AC17874">
        <v>17869</v>
      </c>
      <c r="AD17874">
        <v>3</v>
      </c>
      <c r="AE17874">
        <v>-211</v>
      </c>
      <c r="AF17874">
        <v>91</v>
      </c>
      <c r="AG17874">
        <v>105</v>
      </c>
      <c r="AH17874">
        <v>80</v>
      </c>
      <c r="AI17874">
        <v>442</v>
      </c>
      <c r="AJ17874">
        <v>1</v>
      </c>
    </row>
    <row r="17875" spans="1:36" x14ac:dyDescent="0.3">
      <c r="A17875" t="s">
        <v>1</v>
      </c>
      <c r="B17875">
        <v>17870</v>
      </c>
      <c r="C17875">
        <v>7</v>
      </c>
      <c r="D17875">
        <v>85</v>
      </c>
      <c r="E17875">
        <v>224</v>
      </c>
      <c r="F17875">
        <v>54</v>
      </c>
      <c r="G17875">
        <v>125</v>
      </c>
      <c r="H17875">
        <v>81</v>
      </c>
      <c r="I17875">
        <v>2</v>
      </c>
      <c r="J17875">
        <v>11</v>
      </c>
      <c r="K17875">
        <v>1</v>
      </c>
      <c r="L17875">
        <v>564</v>
      </c>
      <c r="M17875">
        <v>1</v>
      </c>
      <c r="AB17875" t="s">
        <v>1</v>
      </c>
      <c r="AC17875">
        <v>17870</v>
      </c>
      <c r="AD17875">
        <v>7</v>
      </c>
      <c r="AE17875">
        <v>224</v>
      </c>
      <c r="AF17875">
        <v>54</v>
      </c>
      <c r="AG17875">
        <v>125</v>
      </c>
      <c r="AH17875">
        <v>81</v>
      </c>
      <c r="AI17875">
        <v>564</v>
      </c>
      <c r="AJ17875">
        <v>1</v>
      </c>
    </row>
    <row r="17876" spans="1:36" x14ac:dyDescent="0.3">
      <c r="A17876" t="s">
        <v>1</v>
      </c>
      <c r="B17876">
        <v>17871</v>
      </c>
      <c r="C17876">
        <v>10</v>
      </c>
      <c r="D17876">
        <v>0</v>
      </c>
      <c r="E17876">
        <v>142</v>
      </c>
      <c r="F17876">
        <v>11</v>
      </c>
      <c r="G17876">
        <v>76</v>
      </c>
      <c r="H17876">
        <v>57</v>
      </c>
      <c r="I17876">
        <v>4</v>
      </c>
      <c r="J17876">
        <v>7</v>
      </c>
      <c r="K17876">
        <v>0</v>
      </c>
      <c r="L17876">
        <v>683</v>
      </c>
      <c r="M17876">
        <v>1</v>
      </c>
      <c r="AB17876" t="s">
        <v>1</v>
      </c>
      <c r="AC17876">
        <v>17871</v>
      </c>
      <c r="AD17876">
        <v>10</v>
      </c>
      <c r="AE17876">
        <v>142</v>
      </c>
      <c r="AF17876">
        <v>11</v>
      </c>
      <c r="AG17876">
        <v>76</v>
      </c>
      <c r="AH17876">
        <v>57</v>
      </c>
      <c r="AI17876">
        <v>683</v>
      </c>
      <c r="AJ17876">
        <v>1</v>
      </c>
    </row>
    <row r="17877" spans="1:36" x14ac:dyDescent="0.3">
      <c r="A17877" t="s">
        <v>1</v>
      </c>
      <c r="B17877">
        <v>17872</v>
      </c>
      <c r="C17877">
        <v>7</v>
      </c>
      <c r="D17877">
        <v>0</v>
      </c>
      <c r="E17877">
        <v>392</v>
      </c>
      <c r="F17877">
        <v>29</v>
      </c>
      <c r="G17877">
        <v>87</v>
      </c>
      <c r="H17877">
        <v>65</v>
      </c>
      <c r="I17877">
        <v>6</v>
      </c>
      <c r="J17877">
        <v>10</v>
      </c>
      <c r="K17877">
        <v>0</v>
      </c>
      <c r="L17877">
        <v>678</v>
      </c>
      <c r="M17877">
        <v>1</v>
      </c>
      <c r="AB17877" t="s">
        <v>1</v>
      </c>
      <c r="AC17877">
        <v>17872</v>
      </c>
      <c r="AD17877">
        <v>7</v>
      </c>
      <c r="AE17877">
        <v>392</v>
      </c>
      <c r="AF17877">
        <v>29</v>
      </c>
      <c r="AG17877">
        <v>87</v>
      </c>
      <c r="AH17877">
        <v>65</v>
      </c>
      <c r="AI17877">
        <v>678</v>
      </c>
      <c r="AJ17877">
        <v>1</v>
      </c>
    </row>
    <row r="17878" spans="1:36" x14ac:dyDescent="0.3">
      <c r="A17878" t="s">
        <v>1</v>
      </c>
      <c r="B17878">
        <v>17873</v>
      </c>
      <c r="C17878">
        <v>6</v>
      </c>
      <c r="D17878">
        <v>65</v>
      </c>
      <c r="E17878">
        <v>160</v>
      </c>
      <c r="F17878">
        <v>60</v>
      </c>
      <c r="G17878">
        <v>113</v>
      </c>
      <c r="H17878">
        <v>69</v>
      </c>
      <c r="I17878">
        <v>6</v>
      </c>
      <c r="J17878">
        <v>8</v>
      </c>
      <c r="K17878">
        <v>0</v>
      </c>
      <c r="L17878">
        <v>567</v>
      </c>
      <c r="M17878">
        <v>1</v>
      </c>
      <c r="AB17878" t="s">
        <v>1</v>
      </c>
      <c r="AC17878">
        <v>17873</v>
      </c>
      <c r="AD17878">
        <v>6</v>
      </c>
      <c r="AE17878">
        <v>160</v>
      </c>
      <c r="AF17878">
        <v>60</v>
      </c>
      <c r="AG17878">
        <v>113</v>
      </c>
      <c r="AH17878">
        <v>69</v>
      </c>
      <c r="AI17878">
        <v>567</v>
      </c>
      <c r="AJ17878">
        <v>1</v>
      </c>
    </row>
    <row r="17879" spans="1:36" x14ac:dyDescent="0.3">
      <c r="A17879" t="s">
        <v>1</v>
      </c>
      <c r="B17879">
        <v>17874</v>
      </c>
      <c r="C17879">
        <v>6</v>
      </c>
      <c r="D17879">
        <v>87</v>
      </c>
      <c r="E17879">
        <v>-126</v>
      </c>
      <c r="F17879">
        <v>0</v>
      </c>
      <c r="G17879">
        <v>36</v>
      </c>
      <c r="H17879">
        <v>28</v>
      </c>
      <c r="I17879">
        <v>11</v>
      </c>
      <c r="J17879">
        <v>14</v>
      </c>
      <c r="K17879">
        <v>1</v>
      </c>
      <c r="L17879">
        <v>451</v>
      </c>
      <c r="M17879">
        <v>1</v>
      </c>
      <c r="AB17879" t="s">
        <v>1</v>
      </c>
      <c r="AC17879">
        <v>17874</v>
      </c>
      <c r="AD17879">
        <v>6</v>
      </c>
      <c r="AE17879">
        <v>-126</v>
      </c>
      <c r="AF17879">
        <v>0</v>
      </c>
      <c r="AG17879">
        <v>36</v>
      </c>
      <c r="AH17879">
        <v>28</v>
      </c>
      <c r="AI17879">
        <v>451</v>
      </c>
      <c r="AJ17879">
        <v>1</v>
      </c>
    </row>
    <row r="17880" spans="1:36" x14ac:dyDescent="0.3">
      <c r="A17880" t="s">
        <v>1</v>
      </c>
      <c r="B17880">
        <v>17875</v>
      </c>
      <c r="C17880">
        <v>5</v>
      </c>
      <c r="D17880">
        <v>20</v>
      </c>
      <c r="E17880">
        <v>113</v>
      </c>
      <c r="F17880">
        <v>35</v>
      </c>
      <c r="G17880">
        <v>70</v>
      </c>
      <c r="H17880">
        <v>64</v>
      </c>
      <c r="I17880">
        <v>7</v>
      </c>
      <c r="J17880">
        <v>12</v>
      </c>
      <c r="K17880">
        <v>1</v>
      </c>
      <c r="L17880">
        <v>535</v>
      </c>
      <c r="M17880">
        <v>1</v>
      </c>
      <c r="AB17880" t="s">
        <v>1</v>
      </c>
      <c r="AC17880">
        <v>17875</v>
      </c>
      <c r="AD17880">
        <v>5</v>
      </c>
      <c r="AE17880">
        <v>113</v>
      </c>
      <c r="AF17880">
        <v>35</v>
      </c>
      <c r="AG17880">
        <v>70</v>
      </c>
      <c r="AH17880">
        <v>64</v>
      </c>
      <c r="AI17880">
        <v>535</v>
      </c>
      <c r="AJ17880">
        <v>1</v>
      </c>
    </row>
    <row r="17881" spans="1:36" x14ac:dyDescent="0.3">
      <c r="A17881" t="s">
        <v>1</v>
      </c>
      <c r="B17881">
        <v>17876</v>
      </c>
      <c r="C17881">
        <v>6</v>
      </c>
      <c r="D17881">
        <v>0</v>
      </c>
      <c r="E17881">
        <v>208</v>
      </c>
      <c r="F17881">
        <v>18</v>
      </c>
      <c r="G17881">
        <v>63</v>
      </c>
      <c r="H17881">
        <v>42</v>
      </c>
      <c r="I17881">
        <v>14</v>
      </c>
      <c r="J17881">
        <v>17</v>
      </c>
      <c r="K17881">
        <v>1</v>
      </c>
      <c r="L17881">
        <v>665</v>
      </c>
      <c r="M17881">
        <v>1</v>
      </c>
      <c r="AB17881" t="s">
        <v>1</v>
      </c>
      <c r="AC17881">
        <v>17876</v>
      </c>
      <c r="AD17881">
        <v>6</v>
      </c>
      <c r="AE17881">
        <v>208</v>
      </c>
      <c r="AF17881">
        <v>18</v>
      </c>
      <c r="AG17881">
        <v>63</v>
      </c>
      <c r="AH17881">
        <v>42</v>
      </c>
      <c r="AI17881">
        <v>665</v>
      </c>
      <c r="AJ17881">
        <v>1</v>
      </c>
    </row>
    <row r="17882" spans="1:36" x14ac:dyDescent="0.3">
      <c r="A17882" t="s">
        <v>1</v>
      </c>
      <c r="B17882">
        <v>17877</v>
      </c>
      <c r="C17882">
        <v>8</v>
      </c>
      <c r="D17882">
        <v>0</v>
      </c>
      <c r="E17882">
        <v>338</v>
      </c>
      <c r="F17882">
        <v>17</v>
      </c>
      <c r="G17882">
        <v>72</v>
      </c>
      <c r="H17882">
        <v>47</v>
      </c>
      <c r="I17882">
        <v>8</v>
      </c>
      <c r="J17882">
        <v>12</v>
      </c>
      <c r="K17882">
        <v>0</v>
      </c>
      <c r="L17882">
        <v>593</v>
      </c>
      <c r="M17882">
        <v>1</v>
      </c>
      <c r="AB17882" t="s">
        <v>1</v>
      </c>
      <c r="AC17882">
        <v>17877</v>
      </c>
      <c r="AD17882">
        <v>8</v>
      </c>
      <c r="AE17882">
        <v>338</v>
      </c>
      <c r="AF17882">
        <v>17</v>
      </c>
      <c r="AG17882">
        <v>72</v>
      </c>
      <c r="AH17882">
        <v>47</v>
      </c>
      <c r="AI17882">
        <v>593</v>
      </c>
      <c r="AJ17882">
        <v>1</v>
      </c>
    </row>
    <row r="17883" spans="1:36" x14ac:dyDescent="0.3">
      <c r="A17883" t="s">
        <v>1</v>
      </c>
      <c r="B17883">
        <v>17878</v>
      </c>
      <c r="C17883">
        <v>6</v>
      </c>
      <c r="D17883">
        <v>0</v>
      </c>
      <c r="E17883">
        <v>-65</v>
      </c>
      <c r="F17883">
        <v>80</v>
      </c>
      <c r="G17883">
        <v>141</v>
      </c>
      <c r="H17883">
        <v>131</v>
      </c>
      <c r="I17883">
        <v>0</v>
      </c>
      <c r="J17883">
        <v>1</v>
      </c>
      <c r="K17883">
        <v>1</v>
      </c>
      <c r="L17883">
        <v>591</v>
      </c>
      <c r="M17883">
        <v>1</v>
      </c>
      <c r="AB17883" t="s">
        <v>1</v>
      </c>
      <c r="AC17883">
        <v>17878</v>
      </c>
      <c r="AD17883">
        <v>6</v>
      </c>
      <c r="AE17883">
        <v>-65</v>
      </c>
      <c r="AF17883">
        <v>80</v>
      </c>
      <c r="AG17883">
        <v>141</v>
      </c>
      <c r="AH17883">
        <v>131</v>
      </c>
      <c r="AI17883">
        <v>591</v>
      </c>
      <c r="AJ17883">
        <v>1</v>
      </c>
    </row>
    <row r="17884" spans="1:36" x14ac:dyDescent="0.3">
      <c r="A17884" t="s">
        <v>1</v>
      </c>
      <c r="B17884">
        <v>17879</v>
      </c>
      <c r="C17884">
        <v>3</v>
      </c>
      <c r="D17884">
        <v>0</v>
      </c>
      <c r="E17884">
        <v>78</v>
      </c>
      <c r="F17884">
        <v>18</v>
      </c>
      <c r="G17884">
        <v>37</v>
      </c>
      <c r="H17884">
        <v>35</v>
      </c>
      <c r="I17884">
        <v>0</v>
      </c>
      <c r="J17884">
        <v>10</v>
      </c>
      <c r="K17884">
        <v>0</v>
      </c>
      <c r="L17884">
        <v>537</v>
      </c>
      <c r="M17884">
        <v>1</v>
      </c>
      <c r="AB17884" t="s">
        <v>1</v>
      </c>
      <c r="AC17884">
        <v>17879</v>
      </c>
      <c r="AD17884">
        <v>3</v>
      </c>
      <c r="AE17884">
        <v>78</v>
      </c>
      <c r="AF17884">
        <v>18</v>
      </c>
      <c r="AG17884">
        <v>37</v>
      </c>
      <c r="AH17884">
        <v>35</v>
      </c>
      <c r="AI17884">
        <v>537</v>
      </c>
      <c r="AJ17884">
        <v>1</v>
      </c>
    </row>
    <row r="17885" spans="1:36" x14ac:dyDescent="0.3">
      <c r="A17885" t="s">
        <v>1</v>
      </c>
      <c r="B17885">
        <v>17880</v>
      </c>
      <c r="C17885">
        <v>3</v>
      </c>
      <c r="D17885">
        <v>62</v>
      </c>
      <c r="E17885">
        <v>235</v>
      </c>
      <c r="F17885">
        <v>44</v>
      </c>
      <c r="G17885">
        <v>64</v>
      </c>
      <c r="H17885">
        <v>51</v>
      </c>
      <c r="I17885">
        <v>9</v>
      </c>
      <c r="J17885">
        <v>13</v>
      </c>
      <c r="K17885">
        <v>1</v>
      </c>
      <c r="L17885">
        <v>570</v>
      </c>
      <c r="M17885">
        <v>1</v>
      </c>
      <c r="AB17885" t="s">
        <v>1</v>
      </c>
      <c r="AC17885">
        <v>17880</v>
      </c>
      <c r="AD17885">
        <v>3</v>
      </c>
      <c r="AE17885">
        <v>235</v>
      </c>
      <c r="AF17885">
        <v>44</v>
      </c>
      <c r="AG17885">
        <v>64</v>
      </c>
      <c r="AH17885">
        <v>51</v>
      </c>
      <c r="AI17885">
        <v>570</v>
      </c>
      <c r="AJ17885">
        <v>1</v>
      </c>
    </row>
    <row r="17886" spans="1:36" x14ac:dyDescent="0.3">
      <c r="A17886" t="s">
        <v>1</v>
      </c>
      <c r="B17886">
        <v>17881</v>
      </c>
      <c r="C17886">
        <v>9</v>
      </c>
      <c r="D17886">
        <v>85</v>
      </c>
      <c r="E17886">
        <v>183</v>
      </c>
      <c r="F17886">
        <v>0</v>
      </c>
      <c r="G17886">
        <v>48</v>
      </c>
      <c r="H17886">
        <v>24</v>
      </c>
      <c r="I17886">
        <v>13</v>
      </c>
      <c r="J17886">
        <v>20</v>
      </c>
      <c r="K17886">
        <v>1</v>
      </c>
      <c r="L17886">
        <v>659</v>
      </c>
      <c r="M17886">
        <v>1</v>
      </c>
      <c r="AB17886" t="s">
        <v>1</v>
      </c>
      <c r="AC17886">
        <v>17881</v>
      </c>
      <c r="AD17886">
        <v>9</v>
      </c>
      <c r="AE17886">
        <v>183</v>
      </c>
      <c r="AF17886">
        <v>0</v>
      </c>
      <c r="AG17886">
        <v>48</v>
      </c>
      <c r="AH17886">
        <v>24</v>
      </c>
      <c r="AI17886">
        <v>659</v>
      </c>
      <c r="AJ17886">
        <v>1</v>
      </c>
    </row>
    <row r="17887" spans="1:36" x14ac:dyDescent="0.3">
      <c r="A17887" t="s">
        <v>1</v>
      </c>
      <c r="B17887">
        <v>17882</v>
      </c>
      <c r="C17887">
        <v>9</v>
      </c>
      <c r="D17887">
        <v>0</v>
      </c>
      <c r="E17887">
        <v>204</v>
      </c>
      <c r="F17887">
        <v>61</v>
      </c>
      <c r="G17887">
        <v>172</v>
      </c>
      <c r="H17887">
        <v>117</v>
      </c>
      <c r="I17887">
        <v>14</v>
      </c>
      <c r="J17887">
        <v>20</v>
      </c>
      <c r="K17887">
        <v>0</v>
      </c>
      <c r="L17887">
        <v>740</v>
      </c>
      <c r="M17887">
        <v>1</v>
      </c>
      <c r="AB17887" t="s">
        <v>1</v>
      </c>
      <c r="AC17887">
        <v>17882</v>
      </c>
      <c r="AD17887">
        <v>9</v>
      </c>
      <c r="AE17887">
        <v>204</v>
      </c>
      <c r="AF17887">
        <v>61</v>
      </c>
      <c r="AG17887">
        <v>172</v>
      </c>
      <c r="AH17887">
        <v>117</v>
      </c>
      <c r="AI17887">
        <v>740</v>
      </c>
      <c r="AJ17887">
        <v>1</v>
      </c>
    </row>
    <row r="17888" spans="1:36" x14ac:dyDescent="0.3">
      <c r="A17888" t="s">
        <v>1</v>
      </c>
      <c r="B17888">
        <v>17883</v>
      </c>
      <c r="C17888">
        <v>6</v>
      </c>
      <c r="D17888">
        <v>75</v>
      </c>
      <c r="E17888">
        <v>189</v>
      </c>
      <c r="F17888">
        <v>49</v>
      </c>
      <c r="G17888">
        <v>101</v>
      </c>
      <c r="H17888">
        <v>79</v>
      </c>
      <c r="I17888">
        <v>8</v>
      </c>
      <c r="J17888">
        <v>18</v>
      </c>
      <c r="K17888">
        <v>0</v>
      </c>
      <c r="L17888">
        <v>583</v>
      </c>
      <c r="M17888">
        <v>1</v>
      </c>
      <c r="AB17888" t="s">
        <v>1</v>
      </c>
      <c r="AC17888">
        <v>17883</v>
      </c>
      <c r="AD17888">
        <v>6</v>
      </c>
      <c r="AE17888">
        <v>189</v>
      </c>
      <c r="AF17888">
        <v>49</v>
      </c>
      <c r="AG17888">
        <v>101</v>
      </c>
      <c r="AH17888">
        <v>79</v>
      </c>
      <c r="AI17888">
        <v>583</v>
      </c>
      <c r="AJ17888">
        <v>1</v>
      </c>
    </row>
    <row r="17889" spans="1:36" x14ac:dyDescent="0.3">
      <c r="A17889" t="s">
        <v>1</v>
      </c>
      <c r="B17889">
        <v>17884</v>
      </c>
      <c r="C17889">
        <v>1</v>
      </c>
      <c r="D17889">
        <v>29</v>
      </c>
      <c r="E17889">
        <v>96</v>
      </c>
      <c r="F17889">
        <v>16</v>
      </c>
      <c r="G17889">
        <v>18</v>
      </c>
      <c r="H17889">
        <v>39</v>
      </c>
      <c r="I17889">
        <v>2</v>
      </c>
      <c r="J17889">
        <v>9</v>
      </c>
      <c r="K17889">
        <v>1</v>
      </c>
      <c r="L17889">
        <v>598</v>
      </c>
      <c r="M17889">
        <v>0</v>
      </c>
      <c r="AB17889" t="s">
        <v>1</v>
      </c>
      <c r="AC17889">
        <v>17884</v>
      </c>
      <c r="AD17889">
        <v>1</v>
      </c>
      <c r="AE17889">
        <v>96</v>
      </c>
      <c r="AF17889">
        <v>16</v>
      </c>
      <c r="AG17889">
        <v>18</v>
      </c>
      <c r="AH17889">
        <v>39</v>
      </c>
      <c r="AI17889">
        <v>598</v>
      </c>
      <c r="AJ17889">
        <v>0</v>
      </c>
    </row>
    <row r="17890" spans="1:36" x14ac:dyDescent="0.3">
      <c r="A17890" t="s">
        <v>1</v>
      </c>
      <c r="B17890">
        <v>17885</v>
      </c>
      <c r="C17890">
        <v>5</v>
      </c>
      <c r="D17890">
        <v>0</v>
      </c>
      <c r="E17890">
        <v>87</v>
      </c>
      <c r="F17890">
        <v>19</v>
      </c>
      <c r="G17890">
        <v>53</v>
      </c>
      <c r="H17890">
        <v>65</v>
      </c>
      <c r="I17890">
        <v>10</v>
      </c>
      <c r="J17890">
        <v>20</v>
      </c>
      <c r="K17890">
        <v>0</v>
      </c>
      <c r="L17890">
        <v>578</v>
      </c>
      <c r="M17890">
        <v>0</v>
      </c>
      <c r="AB17890" t="s">
        <v>1</v>
      </c>
      <c r="AC17890">
        <v>17885</v>
      </c>
      <c r="AD17890">
        <v>5</v>
      </c>
      <c r="AE17890">
        <v>87</v>
      </c>
      <c r="AF17890">
        <v>19</v>
      </c>
      <c r="AG17890">
        <v>53</v>
      </c>
      <c r="AH17890">
        <v>65</v>
      </c>
      <c r="AI17890">
        <v>578</v>
      </c>
      <c r="AJ17890">
        <v>0</v>
      </c>
    </row>
    <row r="17891" spans="1:36" x14ac:dyDescent="0.3">
      <c r="A17891" t="s">
        <v>1</v>
      </c>
      <c r="B17891">
        <v>17886</v>
      </c>
      <c r="C17891">
        <v>7</v>
      </c>
      <c r="D17891">
        <v>85</v>
      </c>
      <c r="E17891">
        <v>352</v>
      </c>
      <c r="F17891">
        <v>29</v>
      </c>
      <c r="G17891">
        <v>87</v>
      </c>
      <c r="H17891">
        <v>78</v>
      </c>
      <c r="I17891">
        <v>0</v>
      </c>
      <c r="J17891">
        <v>2</v>
      </c>
      <c r="K17891">
        <v>1</v>
      </c>
      <c r="L17891">
        <v>658</v>
      </c>
      <c r="M17891">
        <v>1</v>
      </c>
      <c r="AB17891" t="s">
        <v>1</v>
      </c>
      <c r="AC17891">
        <v>17886</v>
      </c>
      <c r="AD17891">
        <v>7</v>
      </c>
      <c r="AE17891">
        <v>352</v>
      </c>
      <c r="AF17891">
        <v>29</v>
      </c>
      <c r="AG17891">
        <v>87</v>
      </c>
      <c r="AH17891">
        <v>78</v>
      </c>
      <c r="AI17891">
        <v>658</v>
      </c>
      <c r="AJ17891">
        <v>1</v>
      </c>
    </row>
    <row r="17892" spans="1:36" x14ac:dyDescent="0.3">
      <c r="A17892" t="s">
        <v>1</v>
      </c>
      <c r="B17892">
        <v>17887</v>
      </c>
      <c r="C17892">
        <v>5</v>
      </c>
      <c r="D17892">
        <v>80</v>
      </c>
      <c r="E17892">
        <v>222</v>
      </c>
      <c r="F17892">
        <v>2</v>
      </c>
      <c r="G17892">
        <v>33</v>
      </c>
      <c r="H17892">
        <v>32</v>
      </c>
      <c r="I17892">
        <v>1</v>
      </c>
      <c r="J17892">
        <v>6</v>
      </c>
      <c r="K17892">
        <v>1</v>
      </c>
      <c r="L17892">
        <v>642</v>
      </c>
      <c r="M17892">
        <v>1</v>
      </c>
      <c r="AB17892" t="s">
        <v>1</v>
      </c>
      <c r="AC17892">
        <v>17887</v>
      </c>
      <c r="AD17892">
        <v>5</v>
      </c>
      <c r="AE17892">
        <v>222</v>
      </c>
      <c r="AF17892">
        <v>2</v>
      </c>
      <c r="AG17892">
        <v>33</v>
      </c>
      <c r="AH17892">
        <v>32</v>
      </c>
      <c r="AI17892">
        <v>642</v>
      </c>
      <c r="AJ17892">
        <v>1</v>
      </c>
    </row>
    <row r="17893" spans="1:36" x14ac:dyDescent="0.3">
      <c r="A17893" t="s">
        <v>1</v>
      </c>
      <c r="B17893">
        <v>17888</v>
      </c>
      <c r="C17893">
        <v>8</v>
      </c>
      <c r="D17893">
        <v>27</v>
      </c>
      <c r="E17893">
        <v>-7</v>
      </c>
      <c r="F17893">
        <v>69</v>
      </c>
      <c r="G17893">
        <v>163</v>
      </c>
      <c r="H17893">
        <v>145</v>
      </c>
      <c r="I17893">
        <v>18</v>
      </c>
      <c r="J17893">
        <v>20</v>
      </c>
      <c r="K17893">
        <v>0</v>
      </c>
      <c r="L17893">
        <v>530</v>
      </c>
      <c r="M17893">
        <v>1</v>
      </c>
      <c r="AB17893" t="s">
        <v>1</v>
      </c>
      <c r="AC17893">
        <v>17888</v>
      </c>
      <c r="AD17893">
        <v>8</v>
      </c>
      <c r="AE17893">
        <v>-7</v>
      </c>
      <c r="AF17893">
        <v>69</v>
      </c>
      <c r="AG17893">
        <v>163</v>
      </c>
      <c r="AH17893">
        <v>145</v>
      </c>
      <c r="AI17893">
        <v>530</v>
      </c>
      <c r="AJ17893">
        <v>1</v>
      </c>
    </row>
    <row r="17894" spans="1:36" x14ac:dyDescent="0.3">
      <c r="A17894" t="s">
        <v>1</v>
      </c>
      <c r="B17894">
        <v>17889</v>
      </c>
      <c r="C17894">
        <v>10</v>
      </c>
      <c r="D17894">
        <v>0</v>
      </c>
      <c r="E17894">
        <v>219</v>
      </c>
      <c r="F17894">
        <v>58</v>
      </c>
      <c r="G17894">
        <v>172</v>
      </c>
      <c r="H17894">
        <v>113</v>
      </c>
      <c r="I17894">
        <v>18</v>
      </c>
      <c r="J17894">
        <v>20</v>
      </c>
      <c r="K17894">
        <v>0</v>
      </c>
      <c r="L17894">
        <v>639</v>
      </c>
      <c r="M17894">
        <v>1</v>
      </c>
      <c r="AB17894" t="s">
        <v>1</v>
      </c>
      <c r="AC17894">
        <v>17889</v>
      </c>
      <c r="AD17894">
        <v>10</v>
      </c>
      <c r="AE17894">
        <v>219</v>
      </c>
      <c r="AF17894">
        <v>58</v>
      </c>
      <c r="AG17894">
        <v>172</v>
      </c>
      <c r="AH17894">
        <v>113</v>
      </c>
      <c r="AI17894">
        <v>639</v>
      </c>
      <c r="AJ17894">
        <v>1</v>
      </c>
    </row>
    <row r="17895" spans="1:36" x14ac:dyDescent="0.3">
      <c r="A17895" t="s">
        <v>1</v>
      </c>
      <c r="B17895">
        <v>17890</v>
      </c>
      <c r="C17895">
        <v>1</v>
      </c>
      <c r="D17895">
        <v>28</v>
      </c>
      <c r="E17895">
        <v>120</v>
      </c>
      <c r="F17895">
        <v>6</v>
      </c>
      <c r="G17895">
        <v>14</v>
      </c>
      <c r="H17895">
        <v>40</v>
      </c>
      <c r="I17895">
        <v>17</v>
      </c>
      <c r="J17895">
        <v>20</v>
      </c>
      <c r="K17895">
        <v>0</v>
      </c>
      <c r="L17895">
        <v>469</v>
      </c>
      <c r="M17895">
        <v>0</v>
      </c>
      <c r="AB17895" t="s">
        <v>1</v>
      </c>
      <c r="AC17895">
        <v>17890</v>
      </c>
      <c r="AD17895">
        <v>1</v>
      </c>
      <c r="AE17895">
        <v>120</v>
      </c>
      <c r="AF17895">
        <v>6</v>
      </c>
      <c r="AG17895">
        <v>14</v>
      </c>
      <c r="AH17895">
        <v>40</v>
      </c>
      <c r="AI17895">
        <v>469</v>
      </c>
      <c r="AJ17895">
        <v>0</v>
      </c>
    </row>
    <row r="17896" spans="1:36" x14ac:dyDescent="0.3">
      <c r="A17896" t="s">
        <v>1</v>
      </c>
      <c r="B17896">
        <v>17891</v>
      </c>
      <c r="C17896">
        <v>3</v>
      </c>
      <c r="D17896">
        <v>0</v>
      </c>
      <c r="E17896">
        <v>8</v>
      </c>
      <c r="F17896">
        <v>56</v>
      </c>
      <c r="G17896">
        <v>76</v>
      </c>
      <c r="H17896">
        <v>43</v>
      </c>
      <c r="I17896">
        <v>9</v>
      </c>
      <c r="J17896">
        <v>14</v>
      </c>
      <c r="K17896">
        <v>0</v>
      </c>
      <c r="L17896">
        <v>618</v>
      </c>
      <c r="M17896">
        <v>1</v>
      </c>
      <c r="AB17896" t="s">
        <v>1</v>
      </c>
      <c r="AC17896">
        <v>17891</v>
      </c>
      <c r="AD17896">
        <v>3</v>
      </c>
      <c r="AE17896">
        <v>8</v>
      </c>
      <c r="AF17896">
        <v>56</v>
      </c>
      <c r="AG17896">
        <v>76</v>
      </c>
      <c r="AH17896">
        <v>43</v>
      </c>
      <c r="AI17896">
        <v>618</v>
      </c>
      <c r="AJ17896">
        <v>1</v>
      </c>
    </row>
    <row r="17897" spans="1:36" x14ac:dyDescent="0.3">
      <c r="A17897" t="s">
        <v>1</v>
      </c>
      <c r="B17897">
        <v>17892</v>
      </c>
      <c r="C17897">
        <v>10</v>
      </c>
      <c r="D17897">
        <v>0</v>
      </c>
      <c r="E17897">
        <v>643</v>
      </c>
      <c r="F17897">
        <v>37</v>
      </c>
      <c r="G17897">
        <v>132</v>
      </c>
      <c r="H17897">
        <v>94</v>
      </c>
      <c r="I17897">
        <v>16</v>
      </c>
      <c r="J17897">
        <v>20</v>
      </c>
      <c r="K17897">
        <v>0</v>
      </c>
      <c r="L17897">
        <v>817</v>
      </c>
      <c r="M17897">
        <v>1</v>
      </c>
      <c r="AB17897" t="s">
        <v>1</v>
      </c>
      <c r="AC17897">
        <v>17892</v>
      </c>
      <c r="AD17897">
        <v>10</v>
      </c>
      <c r="AE17897">
        <v>643</v>
      </c>
      <c r="AF17897">
        <v>37</v>
      </c>
      <c r="AG17897">
        <v>132</v>
      </c>
      <c r="AH17897">
        <v>94</v>
      </c>
      <c r="AI17897">
        <v>817</v>
      </c>
      <c r="AJ17897">
        <v>1</v>
      </c>
    </row>
    <row r="17898" spans="1:36" x14ac:dyDescent="0.3">
      <c r="A17898" t="s">
        <v>1</v>
      </c>
      <c r="B17898">
        <v>17893</v>
      </c>
      <c r="C17898">
        <v>6</v>
      </c>
      <c r="D17898">
        <v>0</v>
      </c>
      <c r="E17898">
        <v>44</v>
      </c>
      <c r="F17898">
        <v>88</v>
      </c>
      <c r="G17898">
        <v>150</v>
      </c>
      <c r="H17898">
        <v>88</v>
      </c>
      <c r="I17898">
        <v>5</v>
      </c>
      <c r="J17898">
        <v>14</v>
      </c>
      <c r="K17898">
        <v>1</v>
      </c>
      <c r="L17898">
        <v>670</v>
      </c>
      <c r="M17898">
        <v>1</v>
      </c>
      <c r="AB17898" t="s">
        <v>1</v>
      </c>
      <c r="AC17898">
        <v>17893</v>
      </c>
      <c r="AD17898">
        <v>6</v>
      </c>
      <c r="AE17898">
        <v>44</v>
      </c>
      <c r="AF17898">
        <v>88</v>
      </c>
      <c r="AG17898">
        <v>150</v>
      </c>
      <c r="AH17898">
        <v>88</v>
      </c>
      <c r="AI17898">
        <v>670</v>
      </c>
      <c r="AJ17898">
        <v>1</v>
      </c>
    </row>
    <row r="17899" spans="1:36" x14ac:dyDescent="0.3">
      <c r="A17899" t="s">
        <v>1</v>
      </c>
      <c r="B17899">
        <v>17894</v>
      </c>
      <c r="C17899">
        <v>2</v>
      </c>
      <c r="D17899">
        <v>70</v>
      </c>
      <c r="E17899">
        <v>116</v>
      </c>
      <c r="F17899">
        <v>42</v>
      </c>
      <c r="G17899">
        <v>46</v>
      </c>
      <c r="H17899">
        <v>47</v>
      </c>
      <c r="I17899">
        <v>7</v>
      </c>
      <c r="J17899">
        <v>8</v>
      </c>
      <c r="K17899">
        <v>0</v>
      </c>
      <c r="L17899">
        <v>634</v>
      </c>
      <c r="M17899">
        <v>0</v>
      </c>
      <c r="AB17899" t="s">
        <v>1</v>
      </c>
      <c r="AC17899">
        <v>17894</v>
      </c>
      <c r="AD17899">
        <v>2</v>
      </c>
      <c r="AE17899">
        <v>116</v>
      </c>
      <c r="AF17899">
        <v>42</v>
      </c>
      <c r="AG17899">
        <v>46</v>
      </c>
      <c r="AH17899">
        <v>47</v>
      </c>
      <c r="AI17899">
        <v>634</v>
      </c>
      <c r="AJ17899">
        <v>0</v>
      </c>
    </row>
    <row r="17900" spans="1:36" x14ac:dyDescent="0.3">
      <c r="A17900" t="s">
        <v>1</v>
      </c>
      <c r="B17900">
        <v>17895</v>
      </c>
      <c r="C17900">
        <v>4</v>
      </c>
      <c r="D17900">
        <v>59</v>
      </c>
      <c r="E17900">
        <v>-230</v>
      </c>
      <c r="F17900">
        <v>77</v>
      </c>
      <c r="G17900">
        <v>105</v>
      </c>
      <c r="H17900">
        <v>90</v>
      </c>
      <c r="I17900">
        <v>8</v>
      </c>
      <c r="J17900">
        <v>15</v>
      </c>
      <c r="K17900">
        <v>0</v>
      </c>
      <c r="L17900">
        <v>516</v>
      </c>
      <c r="M17900">
        <v>1</v>
      </c>
      <c r="AB17900" t="s">
        <v>1</v>
      </c>
      <c r="AC17900">
        <v>17895</v>
      </c>
      <c r="AD17900">
        <v>4</v>
      </c>
      <c r="AE17900">
        <v>-230</v>
      </c>
      <c r="AF17900">
        <v>77</v>
      </c>
      <c r="AG17900">
        <v>105</v>
      </c>
      <c r="AH17900">
        <v>90</v>
      </c>
      <c r="AI17900">
        <v>516</v>
      </c>
      <c r="AJ17900">
        <v>1</v>
      </c>
    </row>
    <row r="17901" spans="1:36" x14ac:dyDescent="0.3">
      <c r="A17901" t="s">
        <v>1</v>
      </c>
      <c r="B17901">
        <v>17896</v>
      </c>
      <c r="C17901">
        <v>6</v>
      </c>
      <c r="D17901">
        <v>75</v>
      </c>
      <c r="E17901">
        <v>277</v>
      </c>
      <c r="F17901">
        <v>68</v>
      </c>
      <c r="G17901">
        <v>133</v>
      </c>
      <c r="H17901">
        <v>85</v>
      </c>
      <c r="I17901">
        <v>0</v>
      </c>
      <c r="J17901">
        <v>2</v>
      </c>
      <c r="K17901">
        <v>0</v>
      </c>
      <c r="L17901">
        <v>763</v>
      </c>
      <c r="M17901">
        <v>1</v>
      </c>
      <c r="AB17901" t="s">
        <v>1</v>
      </c>
      <c r="AC17901">
        <v>17896</v>
      </c>
      <c r="AD17901">
        <v>6</v>
      </c>
      <c r="AE17901">
        <v>277</v>
      </c>
      <c r="AF17901">
        <v>68</v>
      </c>
      <c r="AG17901">
        <v>133</v>
      </c>
      <c r="AH17901">
        <v>85</v>
      </c>
      <c r="AI17901">
        <v>763</v>
      </c>
      <c r="AJ17901">
        <v>1</v>
      </c>
    </row>
    <row r="17902" spans="1:36" x14ac:dyDescent="0.3">
      <c r="A17902" t="s">
        <v>1</v>
      </c>
      <c r="B17902">
        <v>17897</v>
      </c>
      <c r="C17902">
        <v>9</v>
      </c>
      <c r="D17902">
        <v>15</v>
      </c>
      <c r="E17902">
        <v>191</v>
      </c>
      <c r="F17902">
        <v>3</v>
      </c>
      <c r="G17902">
        <v>56</v>
      </c>
      <c r="H17902">
        <v>57</v>
      </c>
      <c r="I17902">
        <v>11</v>
      </c>
      <c r="J17902">
        <v>13</v>
      </c>
      <c r="K17902">
        <v>1</v>
      </c>
      <c r="L17902">
        <v>679</v>
      </c>
      <c r="M17902">
        <v>1</v>
      </c>
      <c r="AB17902" t="s">
        <v>1</v>
      </c>
      <c r="AC17902">
        <v>17897</v>
      </c>
      <c r="AD17902">
        <v>9</v>
      </c>
      <c r="AE17902">
        <v>191</v>
      </c>
      <c r="AF17902">
        <v>3</v>
      </c>
      <c r="AG17902">
        <v>56</v>
      </c>
      <c r="AH17902">
        <v>57</v>
      </c>
      <c r="AI17902">
        <v>679</v>
      </c>
      <c r="AJ17902">
        <v>1</v>
      </c>
    </row>
    <row r="17903" spans="1:36" x14ac:dyDescent="0.3">
      <c r="A17903" t="s">
        <v>1</v>
      </c>
      <c r="B17903">
        <v>17898</v>
      </c>
      <c r="C17903">
        <v>4</v>
      </c>
      <c r="D17903">
        <v>33</v>
      </c>
      <c r="E17903">
        <v>-64</v>
      </c>
      <c r="F17903">
        <v>39</v>
      </c>
      <c r="G17903">
        <v>68</v>
      </c>
      <c r="H17903">
        <v>64</v>
      </c>
      <c r="I17903">
        <v>14</v>
      </c>
      <c r="J17903">
        <v>20</v>
      </c>
      <c r="K17903">
        <v>0</v>
      </c>
      <c r="L17903">
        <v>484</v>
      </c>
      <c r="M17903">
        <v>1</v>
      </c>
      <c r="AB17903" t="s">
        <v>1</v>
      </c>
      <c r="AC17903">
        <v>17898</v>
      </c>
      <c r="AD17903">
        <v>4</v>
      </c>
      <c r="AE17903">
        <v>-64</v>
      </c>
      <c r="AF17903">
        <v>39</v>
      </c>
      <c r="AG17903">
        <v>68</v>
      </c>
      <c r="AH17903">
        <v>64</v>
      </c>
      <c r="AI17903">
        <v>484</v>
      </c>
      <c r="AJ17903">
        <v>1</v>
      </c>
    </row>
    <row r="17904" spans="1:36" x14ac:dyDescent="0.3">
      <c r="A17904" t="s">
        <v>1</v>
      </c>
      <c r="B17904">
        <v>17899</v>
      </c>
      <c r="C17904">
        <v>3</v>
      </c>
      <c r="D17904">
        <v>0</v>
      </c>
      <c r="E17904">
        <v>204</v>
      </c>
      <c r="F17904">
        <v>33</v>
      </c>
      <c r="G17904">
        <v>55</v>
      </c>
      <c r="H17904">
        <v>63</v>
      </c>
      <c r="I17904">
        <v>4</v>
      </c>
      <c r="J17904">
        <v>13</v>
      </c>
      <c r="K17904">
        <v>0</v>
      </c>
      <c r="L17904">
        <v>565</v>
      </c>
      <c r="M17904">
        <v>1</v>
      </c>
      <c r="AB17904" t="s">
        <v>1</v>
      </c>
      <c r="AC17904">
        <v>17899</v>
      </c>
      <c r="AD17904">
        <v>3</v>
      </c>
      <c r="AE17904">
        <v>204</v>
      </c>
      <c r="AF17904">
        <v>33</v>
      </c>
      <c r="AG17904">
        <v>55</v>
      </c>
      <c r="AH17904">
        <v>63</v>
      </c>
      <c r="AI17904">
        <v>565</v>
      </c>
      <c r="AJ17904">
        <v>1</v>
      </c>
    </row>
    <row r="17905" spans="1:36" x14ac:dyDescent="0.3">
      <c r="A17905" t="s">
        <v>1</v>
      </c>
      <c r="B17905">
        <v>17900</v>
      </c>
      <c r="C17905">
        <v>2</v>
      </c>
      <c r="D17905">
        <v>100</v>
      </c>
      <c r="E17905">
        <v>-235</v>
      </c>
      <c r="F17905">
        <v>16</v>
      </c>
      <c r="G17905">
        <v>32</v>
      </c>
      <c r="H17905">
        <v>58</v>
      </c>
      <c r="I17905">
        <v>18</v>
      </c>
      <c r="J17905">
        <v>20</v>
      </c>
      <c r="K17905">
        <v>1</v>
      </c>
      <c r="L17905">
        <v>471</v>
      </c>
      <c r="M17905">
        <v>0</v>
      </c>
      <c r="AB17905" t="s">
        <v>1</v>
      </c>
      <c r="AC17905">
        <v>17900</v>
      </c>
      <c r="AD17905">
        <v>2</v>
      </c>
      <c r="AE17905">
        <v>-235</v>
      </c>
      <c r="AF17905">
        <v>16</v>
      </c>
      <c r="AG17905">
        <v>32</v>
      </c>
      <c r="AH17905">
        <v>58</v>
      </c>
      <c r="AI17905">
        <v>471</v>
      </c>
      <c r="AJ17905">
        <v>0</v>
      </c>
    </row>
    <row r="17906" spans="1:36" x14ac:dyDescent="0.3">
      <c r="A17906" t="s">
        <v>1</v>
      </c>
      <c r="B17906">
        <v>17901</v>
      </c>
      <c r="C17906">
        <v>8</v>
      </c>
      <c r="D17906">
        <v>78</v>
      </c>
      <c r="E17906">
        <v>191</v>
      </c>
      <c r="F17906">
        <v>11</v>
      </c>
      <c r="G17906">
        <v>65</v>
      </c>
      <c r="H17906">
        <v>36</v>
      </c>
      <c r="I17906">
        <v>3</v>
      </c>
      <c r="J17906">
        <v>6</v>
      </c>
      <c r="K17906">
        <v>0</v>
      </c>
      <c r="L17906">
        <v>725</v>
      </c>
      <c r="M17906">
        <v>1</v>
      </c>
      <c r="AB17906" t="s">
        <v>1</v>
      </c>
      <c r="AC17906">
        <v>17901</v>
      </c>
      <c r="AD17906">
        <v>8</v>
      </c>
      <c r="AE17906">
        <v>191</v>
      </c>
      <c r="AF17906">
        <v>11</v>
      </c>
      <c r="AG17906">
        <v>65</v>
      </c>
      <c r="AH17906">
        <v>36</v>
      </c>
      <c r="AI17906">
        <v>725</v>
      </c>
      <c r="AJ17906">
        <v>1</v>
      </c>
    </row>
    <row r="17907" spans="1:36" x14ac:dyDescent="0.3">
      <c r="A17907" t="s">
        <v>1</v>
      </c>
      <c r="B17907">
        <v>17902</v>
      </c>
      <c r="C17907">
        <v>7</v>
      </c>
      <c r="D17907">
        <v>74</v>
      </c>
      <c r="E17907">
        <v>-8</v>
      </c>
      <c r="F17907">
        <v>47</v>
      </c>
      <c r="G17907">
        <v>117</v>
      </c>
      <c r="H17907">
        <v>119</v>
      </c>
      <c r="I17907">
        <v>8</v>
      </c>
      <c r="J17907">
        <v>18</v>
      </c>
      <c r="K17907">
        <v>0</v>
      </c>
      <c r="L17907">
        <v>486</v>
      </c>
      <c r="M17907">
        <v>1</v>
      </c>
      <c r="AB17907" t="s">
        <v>1</v>
      </c>
      <c r="AC17907">
        <v>17902</v>
      </c>
      <c r="AD17907">
        <v>7</v>
      </c>
      <c r="AE17907">
        <v>-8</v>
      </c>
      <c r="AF17907">
        <v>47</v>
      </c>
      <c r="AG17907">
        <v>117</v>
      </c>
      <c r="AH17907">
        <v>119</v>
      </c>
      <c r="AI17907">
        <v>486</v>
      </c>
      <c r="AJ17907">
        <v>1</v>
      </c>
    </row>
    <row r="17908" spans="1:36" x14ac:dyDescent="0.3">
      <c r="A17908" t="s">
        <v>1</v>
      </c>
      <c r="B17908">
        <v>17903</v>
      </c>
      <c r="C17908">
        <v>3</v>
      </c>
      <c r="D17908">
        <v>65</v>
      </c>
      <c r="E17908">
        <v>145</v>
      </c>
      <c r="F17908">
        <v>27</v>
      </c>
      <c r="G17908">
        <v>49</v>
      </c>
      <c r="H17908">
        <v>37</v>
      </c>
      <c r="I17908">
        <v>8</v>
      </c>
      <c r="J17908">
        <v>14</v>
      </c>
      <c r="K17908">
        <v>0</v>
      </c>
      <c r="L17908">
        <v>495</v>
      </c>
      <c r="M17908">
        <v>1</v>
      </c>
      <c r="AB17908" t="s">
        <v>1</v>
      </c>
      <c r="AC17908">
        <v>17903</v>
      </c>
      <c r="AD17908">
        <v>3</v>
      </c>
      <c r="AE17908">
        <v>145</v>
      </c>
      <c r="AF17908">
        <v>27</v>
      </c>
      <c r="AG17908">
        <v>49</v>
      </c>
      <c r="AH17908">
        <v>37</v>
      </c>
      <c r="AI17908">
        <v>495</v>
      </c>
      <c r="AJ17908">
        <v>1</v>
      </c>
    </row>
    <row r="17909" spans="1:36" x14ac:dyDescent="0.3">
      <c r="A17909" t="s">
        <v>1</v>
      </c>
      <c r="B17909">
        <v>17904</v>
      </c>
      <c r="C17909">
        <v>2</v>
      </c>
      <c r="D17909">
        <v>83</v>
      </c>
      <c r="E17909">
        <v>-156</v>
      </c>
      <c r="F17909">
        <v>23</v>
      </c>
      <c r="G17909">
        <v>34</v>
      </c>
      <c r="H17909">
        <v>54</v>
      </c>
      <c r="I17909">
        <v>6</v>
      </c>
      <c r="J17909">
        <v>7</v>
      </c>
      <c r="K17909">
        <v>0</v>
      </c>
      <c r="L17909">
        <v>568</v>
      </c>
      <c r="M17909">
        <v>0</v>
      </c>
      <c r="AB17909" t="s">
        <v>1</v>
      </c>
      <c r="AC17909">
        <v>17904</v>
      </c>
      <c r="AD17909">
        <v>2</v>
      </c>
      <c r="AE17909">
        <v>-156</v>
      </c>
      <c r="AF17909">
        <v>23</v>
      </c>
      <c r="AG17909">
        <v>34</v>
      </c>
      <c r="AH17909">
        <v>54</v>
      </c>
      <c r="AI17909">
        <v>568</v>
      </c>
      <c r="AJ17909">
        <v>0</v>
      </c>
    </row>
    <row r="17910" spans="1:36" x14ac:dyDescent="0.3">
      <c r="A17910" t="s">
        <v>1</v>
      </c>
      <c r="B17910">
        <v>17905</v>
      </c>
      <c r="C17910">
        <v>8</v>
      </c>
      <c r="D17910">
        <v>0</v>
      </c>
      <c r="E17910">
        <v>400</v>
      </c>
      <c r="F17910">
        <v>95</v>
      </c>
      <c r="G17910">
        <v>213</v>
      </c>
      <c r="H17910">
        <v>143</v>
      </c>
      <c r="I17910">
        <v>0</v>
      </c>
      <c r="J17910">
        <v>4</v>
      </c>
      <c r="K17910">
        <v>0</v>
      </c>
      <c r="L17910">
        <v>684</v>
      </c>
      <c r="M17910">
        <v>1</v>
      </c>
      <c r="AB17910" t="s">
        <v>1</v>
      </c>
      <c r="AC17910">
        <v>17905</v>
      </c>
      <c r="AD17910">
        <v>8</v>
      </c>
      <c r="AE17910">
        <v>400</v>
      </c>
      <c r="AF17910">
        <v>95</v>
      </c>
      <c r="AG17910">
        <v>213</v>
      </c>
      <c r="AH17910">
        <v>143</v>
      </c>
      <c r="AI17910">
        <v>684</v>
      </c>
      <c r="AJ17910">
        <v>1</v>
      </c>
    </row>
    <row r="17911" spans="1:36" x14ac:dyDescent="0.3">
      <c r="A17911" t="s">
        <v>1</v>
      </c>
      <c r="B17911">
        <v>17906</v>
      </c>
      <c r="C17911">
        <v>3</v>
      </c>
      <c r="D17911">
        <v>34</v>
      </c>
      <c r="E17911">
        <v>5</v>
      </c>
      <c r="F17911">
        <v>8</v>
      </c>
      <c r="G17911">
        <v>31</v>
      </c>
      <c r="H17911">
        <v>31</v>
      </c>
      <c r="I17911">
        <v>0</v>
      </c>
      <c r="J17911">
        <v>9</v>
      </c>
      <c r="K17911">
        <v>0</v>
      </c>
      <c r="L17911">
        <v>449</v>
      </c>
      <c r="M17911">
        <v>0</v>
      </c>
      <c r="AB17911" t="s">
        <v>1</v>
      </c>
      <c r="AC17911">
        <v>17906</v>
      </c>
      <c r="AD17911">
        <v>3</v>
      </c>
      <c r="AE17911">
        <v>5</v>
      </c>
      <c r="AF17911">
        <v>8</v>
      </c>
      <c r="AG17911">
        <v>31</v>
      </c>
      <c r="AH17911">
        <v>31</v>
      </c>
      <c r="AI17911">
        <v>449</v>
      </c>
      <c r="AJ17911">
        <v>0</v>
      </c>
    </row>
    <row r="17912" spans="1:36" x14ac:dyDescent="0.3">
      <c r="A17912" t="s">
        <v>1</v>
      </c>
      <c r="B17912">
        <v>17907</v>
      </c>
      <c r="C17912">
        <v>7</v>
      </c>
      <c r="D17912">
        <v>51</v>
      </c>
      <c r="E17912">
        <v>90</v>
      </c>
      <c r="F17912">
        <v>21</v>
      </c>
      <c r="G17912">
        <v>71</v>
      </c>
      <c r="H17912">
        <v>66</v>
      </c>
      <c r="I17912">
        <v>9</v>
      </c>
      <c r="J17912">
        <v>17</v>
      </c>
      <c r="K17912">
        <v>0</v>
      </c>
      <c r="L17912">
        <v>667</v>
      </c>
      <c r="M17912">
        <v>1</v>
      </c>
      <c r="AB17912" t="s">
        <v>1</v>
      </c>
      <c r="AC17912">
        <v>17907</v>
      </c>
      <c r="AD17912">
        <v>7</v>
      </c>
      <c r="AE17912">
        <v>90</v>
      </c>
      <c r="AF17912">
        <v>21</v>
      </c>
      <c r="AG17912">
        <v>71</v>
      </c>
      <c r="AH17912">
        <v>66</v>
      </c>
      <c r="AI17912">
        <v>667</v>
      </c>
      <c r="AJ17912">
        <v>1</v>
      </c>
    </row>
    <row r="17913" spans="1:36" x14ac:dyDescent="0.3">
      <c r="A17913" t="s">
        <v>1</v>
      </c>
      <c r="B17913">
        <v>17908</v>
      </c>
      <c r="C17913">
        <v>7</v>
      </c>
      <c r="D17913">
        <v>40</v>
      </c>
      <c r="E17913">
        <v>-17</v>
      </c>
      <c r="F17913">
        <v>97</v>
      </c>
      <c r="G17913">
        <v>190</v>
      </c>
      <c r="H17913">
        <v>134</v>
      </c>
      <c r="I17913">
        <v>7</v>
      </c>
      <c r="J17913">
        <v>12</v>
      </c>
      <c r="K17913">
        <v>0</v>
      </c>
      <c r="L17913">
        <v>643</v>
      </c>
      <c r="M17913">
        <v>1</v>
      </c>
      <c r="AB17913" t="s">
        <v>1</v>
      </c>
      <c r="AC17913">
        <v>17908</v>
      </c>
      <c r="AD17913">
        <v>7</v>
      </c>
      <c r="AE17913">
        <v>-17</v>
      </c>
      <c r="AF17913">
        <v>97</v>
      </c>
      <c r="AG17913">
        <v>190</v>
      </c>
      <c r="AH17913">
        <v>134</v>
      </c>
      <c r="AI17913">
        <v>643</v>
      </c>
      <c r="AJ17913">
        <v>1</v>
      </c>
    </row>
    <row r="17914" spans="1:36" x14ac:dyDescent="0.3">
      <c r="A17914" t="s">
        <v>1</v>
      </c>
      <c r="B17914">
        <v>17909</v>
      </c>
      <c r="C17914">
        <v>9</v>
      </c>
      <c r="D17914">
        <v>0</v>
      </c>
      <c r="E17914">
        <v>518</v>
      </c>
      <c r="F17914">
        <v>66</v>
      </c>
      <c r="G17914">
        <v>174</v>
      </c>
      <c r="H17914">
        <v>88</v>
      </c>
      <c r="I17914">
        <v>1</v>
      </c>
      <c r="J17914">
        <v>4</v>
      </c>
      <c r="K17914">
        <v>0</v>
      </c>
      <c r="L17914">
        <v>767</v>
      </c>
      <c r="M17914">
        <v>1</v>
      </c>
      <c r="AB17914" t="s">
        <v>1</v>
      </c>
      <c r="AC17914">
        <v>17909</v>
      </c>
      <c r="AD17914">
        <v>9</v>
      </c>
      <c r="AE17914">
        <v>518</v>
      </c>
      <c r="AF17914">
        <v>66</v>
      </c>
      <c r="AG17914">
        <v>174</v>
      </c>
      <c r="AH17914">
        <v>88</v>
      </c>
      <c r="AI17914">
        <v>767</v>
      </c>
      <c r="AJ17914">
        <v>1</v>
      </c>
    </row>
    <row r="17915" spans="1:36" x14ac:dyDescent="0.3">
      <c r="A17915" t="s">
        <v>1</v>
      </c>
      <c r="B17915">
        <v>17910</v>
      </c>
      <c r="C17915">
        <v>9</v>
      </c>
      <c r="D17915">
        <v>12</v>
      </c>
      <c r="E17915">
        <v>156</v>
      </c>
      <c r="F17915">
        <v>42</v>
      </c>
      <c r="G17915">
        <v>131</v>
      </c>
      <c r="H17915">
        <v>74</v>
      </c>
      <c r="I17915">
        <v>0</v>
      </c>
      <c r="J17915">
        <v>9</v>
      </c>
      <c r="K17915">
        <v>0</v>
      </c>
      <c r="L17915">
        <v>696</v>
      </c>
      <c r="M17915">
        <v>1</v>
      </c>
      <c r="AB17915" t="s">
        <v>1</v>
      </c>
      <c r="AC17915">
        <v>17910</v>
      </c>
      <c r="AD17915">
        <v>9</v>
      </c>
      <c r="AE17915">
        <v>156</v>
      </c>
      <c r="AF17915">
        <v>42</v>
      </c>
      <c r="AG17915">
        <v>131</v>
      </c>
      <c r="AH17915">
        <v>74</v>
      </c>
      <c r="AI17915">
        <v>696</v>
      </c>
      <c r="AJ17915">
        <v>1</v>
      </c>
    </row>
    <row r="17916" spans="1:36" x14ac:dyDescent="0.3">
      <c r="A17916" t="s">
        <v>1</v>
      </c>
      <c r="B17916">
        <v>17911</v>
      </c>
      <c r="C17916">
        <v>6</v>
      </c>
      <c r="D17916">
        <v>24</v>
      </c>
      <c r="E17916">
        <v>-99</v>
      </c>
      <c r="F17916">
        <v>53</v>
      </c>
      <c r="G17916">
        <v>105</v>
      </c>
      <c r="H17916">
        <v>91</v>
      </c>
      <c r="I17916">
        <v>10</v>
      </c>
      <c r="J17916">
        <v>12</v>
      </c>
      <c r="K17916">
        <v>0</v>
      </c>
      <c r="L17916">
        <v>620</v>
      </c>
      <c r="M17916">
        <v>1</v>
      </c>
      <c r="AB17916" t="s">
        <v>1</v>
      </c>
      <c r="AC17916">
        <v>17911</v>
      </c>
      <c r="AD17916">
        <v>6</v>
      </c>
      <c r="AE17916">
        <v>-99</v>
      </c>
      <c r="AF17916">
        <v>53</v>
      </c>
      <c r="AG17916">
        <v>105</v>
      </c>
      <c r="AH17916">
        <v>91</v>
      </c>
      <c r="AI17916">
        <v>620</v>
      </c>
      <c r="AJ17916">
        <v>1</v>
      </c>
    </row>
    <row r="17917" spans="1:36" x14ac:dyDescent="0.3">
      <c r="A17917" t="s">
        <v>1</v>
      </c>
      <c r="B17917">
        <v>17912</v>
      </c>
      <c r="C17917">
        <v>2</v>
      </c>
      <c r="D17917">
        <v>38</v>
      </c>
      <c r="E17917">
        <v>-103</v>
      </c>
      <c r="F17917">
        <v>34</v>
      </c>
      <c r="G17917">
        <v>41</v>
      </c>
      <c r="H17917">
        <v>57</v>
      </c>
      <c r="I17917">
        <v>0</v>
      </c>
      <c r="J17917">
        <v>3</v>
      </c>
      <c r="K17917">
        <v>1</v>
      </c>
      <c r="L17917">
        <v>426</v>
      </c>
      <c r="M17917">
        <v>0</v>
      </c>
      <c r="AB17917" t="s">
        <v>1</v>
      </c>
      <c r="AC17917">
        <v>17912</v>
      </c>
      <c r="AD17917">
        <v>2</v>
      </c>
      <c r="AE17917">
        <v>-103</v>
      </c>
      <c r="AF17917">
        <v>34</v>
      </c>
      <c r="AG17917">
        <v>41</v>
      </c>
      <c r="AH17917">
        <v>57</v>
      </c>
      <c r="AI17917">
        <v>426</v>
      </c>
      <c r="AJ17917">
        <v>0</v>
      </c>
    </row>
    <row r="17918" spans="1:36" x14ac:dyDescent="0.3">
      <c r="A17918" t="s">
        <v>1</v>
      </c>
      <c r="B17918">
        <v>17913</v>
      </c>
      <c r="C17918">
        <v>2</v>
      </c>
      <c r="D17918">
        <v>95</v>
      </c>
      <c r="E17918">
        <v>-111</v>
      </c>
      <c r="F17918">
        <v>76</v>
      </c>
      <c r="G17918">
        <v>64</v>
      </c>
      <c r="H17918">
        <v>53</v>
      </c>
      <c r="I17918">
        <v>18</v>
      </c>
      <c r="J17918">
        <v>20</v>
      </c>
      <c r="K17918">
        <v>0</v>
      </c>
      <c r="L17918">
        <v>543</v>
      </c>
      <c r="M17918">
        <v>1</v>
      </c>
      <c r="AB17918" t="s">
        <v>1</v>
      </c>
      <c r="AC17918">
        <v>17913</v>
      </c>
      <c r="AD17918">
        <v>2</v>
      </c>
      <c r="AE17918">
        <v>-111</v>
      </c>
      <c r="AF17918">
        <v>76</v>
      </c>
      <c r="AG17918">
        <v>64</v>
      </c>
      <c r="AH17918">
        <v>53</v>
      </c>
      <c r="AI17918">
        <v>543</v>
      </c>
      <c r="AJ17918">
        <v>1</v>
      </c>
    </row>
    <row r="17919" spans="1:36" x14ac:dyDescent="0.3">
      <c r="A17919" t="s">
        <v>1</v>
      </c>
      <c r="B17919">
        <v>17914</v>
      </c>
      <c r="C17919">
        <v>2</v>
      </c>
      <c r="D17919">
        <v>32</v>
      </c>
      <c r="E17919">
        <v>-100</v>
      </c>
      <c r="F17919">
        <v>48</v>
      </c>
      <c r="G17919">
        <v>45</v>
      </c>
      <c r="H17919">
        <v>32</v>
      </c>
      <c r="I17919">
        <v>16</v>
      </c>
      <c r="J17919">
        <v>20</v>
      </c>
      <c r="K17919">
        <v>0</v>
      </c>
      <c r="L17919">
        <v>516</v>
      </c>
      <c r="M17919">
        <v>1</v>
      </c>
      <c r="AB17919" t="s">
        <v>1</v>
      </c>
      <c r="AC17919">
        <v>17914</v>
      </c>
      <c r="AD17919">
        <v>2</v>
      </c>
      <c r="AE17919">
        <v>-100</v>
      </c>
      <c r="AF17919">
        <v>48</v>
      </c>
      <c r="AG17919">
        <v>45</v>
      </c>
      <c r="AH17919">
        <v>32</v>
      </c>
      <c r="AI17919">
        <v>516</v>
      </c>
      <c r="AJ17919">
        <v>1</v>
      </c>
    </row>
    <row r="17920" spans="1:36" x14ac:dyDescent="0.3">
      <c r="A17920" t="s">
        <v>1</v>
      </c>
      <c r="B17920">
        <v>17915</v>
      </c>
      <c r="C17920">
        <v>5</v>
      </c>
      <c r="D17920">
        <v>0</v>
      </c>
      <c r="E17920">
        <v>117</v>
      </c>
      <c r="F17920">
        <v>18</v>
      </c>
      <c r="G17920">
        <v>55</v>
      </c>
      <c r="H17920">
        <v>42</v>
      </c>
      <c r="I17920">
        <v>18</v>
      </c>
      <c r="J17920">
        <v>20</v>
      </c>
      <c r="K17920">
        <v>1</v>
      </c>
      <c r="L17920">
        <v>540</v>
      </c>
      <c r="M17920">
        <v>1</v>
      </c>
      <c r="AB17920" t="s">
        <v>1</v>
      </c>
      <c r="AC17920">
        <v>17915</v>
      </c>
      <c r="AD17920">
        <v>5</v>
      </c>
      <c r="AE17920">
        <v>117</v>
      </c>
      <c r="AF17920">
        <v>18</v>
      </c>
      <c r="AG17920">
        <v>55</v>
      </c>
      <c r="AH17920">
        <v>42</v>
      </c>
      <c r="AI17920">
        <v>540</v>
      </c>
      <c r="AJ17920">
        <v>1</v>
      </c>
    </row>
    <row r="17921" spans="1:36" x14ac:dyDescent="0.3">
      <c r="A17921" t="s">
        <v>1</v>
      </c>
      <c r="B17921">
        <v>17916</v>
      </c>
      <c r="C17921">
        <v>8</v>
      </c>
      <c r="D17921">
        <v>12</v>
      </c>
      <c r="E17921">
        <v>10</v>
      </c>
      <c r="F17921">
        <v>39</v>
      </c>
      <c r="G17921">
        <v>109</v>
      </c>
      <c r="H17921">
        <v>84</v>
      </c>
      <c r="I17921">
        <v>5</v>
      </c>
      <c r="J17921">
        <v>13</v>
      </c>
      <c r="K17921">
        <v>0</v>
      </c>
      <c r="L17921">
        <v>657</v>
      </c>
      <c r="M17921">
        <v>1</v>
      </c>
      <c r="AB17921" t="s">
        <v>1</v>
      </c>
      <c r="AC17921">
        <v>17916</v>
      </c>
      <c r="AD17921">
        <v>8</v>
      </c>
      <c r="AE17921">
        <v>10</v>
      </c>
      <c r="AF17921">
        <v>39</v>
      </c>
      <c r="AG17921">
        <v>109</v>
      </c>
      <c r="AH17921">
        <v>84</v>
      </c>
      <c r="AI17921">
        <v>657</v>
      </c>
      <c r="AJ17921">
        <v>1</v>
      </c>
    </row>
    <row r="17922" spans="1:36" x14ac:dyDescent="0.3">
      <c r="A17922" t="s">
        <v>1</v>
      </c>
      <c r="B17922">
        <v>17917</v>
      </c>
      <c r="C17922">
        <v>3</v>
      </c>
      <c r="D17922">
        <v>0</v>
      </c>
      <c r="E17922">
        <v>-94</v>
      </c>
      <c r="F17922">
        <v>27</v>
      </c>
      <c r="G17922">
        <v>48</v>
      </c>
      <c r="H17922">
        <v>57</v>
      </c>
      <c r="I17922">
        <v>5</v>
      </c>
      <c r="J17922">
        <v>12</v>
      </c>
      <c r="K17922">
        <v>1</v>
      </c>
      <c r="L17922">
        <v>595</v>
      </c>
      <c r="M17922">
        <v>0</v>
      </c>
      <c r="AB17922" t="s">
        <v>1</v>
      </c>
      <c r="AC17922">
        <v>17917</v>
      </c>
      <c r="AD17922">
        <v>3</v>
      </c>
      <c r="AE17922">
        <v>-94</v>
      </c>
      <c r="AF17922">
        <v>27</v>
      </c>
      <c r="AG17922">
        <v>48</v>
      </c>
      <c r="AH17922">
        <v>57</v>
      </c>
      <c r="AI17922">
        <v>595</v>
      </c>
      <c r="AJ17922">
        <v>0</v>
      </c>
    </row>
    <row r="17923" spans="1:36" x14ac:dyDescent="0.3">
      <c r="A17923" t="s">
        <v>1</v>
      </c>
      <c r="B17923">
        <v>17918</v>
      </c>
      <c r="C17923">
        <v>1</v>
      </c>
      <c r="D17923">
        <v>0</v>
      </c>
      <c r="E17923">
        <v>25</v>
      </c>
      <c r="F17923">
        <v>34</v>
      </c>
      <c r="G17923">
        <v>29</v>
      </c>
      <c r="H17923">
        <v>22</v>
      </c>
      <c r="I17923">
        <v>8</v>
      </c>
      <c r="J17923">
        <v>14</v>
      </c>
      <c r="K17923">
        <v>0</v>
      </c>
      <c r="L17923">
        <v>524</v>
      </c>
      <c r="M17923">
        <v>1</v>
      </c>
      <c r="AB17923" t="s">
        <v>1</v>
      </c>
      <c r="AC17923">
        <v>17918</v>
      </c>
      <c r="AD17923">
        <v>1</v>
      </c>
      <c r="AE17923">
        <v>25</v>
      </c>
      <c r="AF17923">
        <v>34</v>
      </c>
      <c r="AG17923">
        <v>29</v>
      </c>
      <c r="AH17923">
        <v>22</v>
      </c>
      <c r="AI17923">
        <v>524</v>
      </c>
      <c r="AJ17923">
        <v>1</v>
      </c>
    </row>
    <row r="17924" spans="1:36" x14ac:dyDescent="0.3">
      <c r="A17924" t="s">
        <v>1</v>
      </c>
      <c r="B17924">
        <v>17919</v>
      </c>
      <c r="C17924">
        <v>6</v>
      </c>
      <c r="D17924">
        <v>0</v>
      </c>
      <c r="E17924">
        <v>58</v>
      </c>
      <c r="F17924">
        <v>70</v>
      </c>
      <c r="G17924">
        <v>138</v>
      </c>
      <c r="H17924">
        <v>87</v>
      </c>
      <c r="I17924">
        <v>13</v>
      </c>
      <c r="J17924">
        <v>17</v>
      </c>
      <c r="K17924">
        <v>0</v>
      </c>
      <c r="L17924">
        <v>684</v>
      </c>
      <c r="M17924">
        <v>1</v>
      </c>
      <c r="AB17924" t="s">
        <v>1</v>
      </c>
      <c r="AC17924">
        <v>17919</v>
      </c>
      <c r="AD17924">
        <v>6</v>
      </c>
      <c r="AE17924">
        <v>58</v>
      </c>
      <c r="AF17924">
        <v>70</v>
      </c>
      <c r="AG17924">
        <v>138</v>
      </c>
      <c r="AH17924">
        <v>87</v>
      </c>
      <c r="AI17924">
        <v>684</v>
      </c>
      <c r="AJ17924">
        <v>1</v>
      </c>
    </row>
    <row r="17925" spans="1:36" x14ac:dyDescent="0.3">
      <c r="A17925" t="s">
        <v>1</v>
      </c>
      <c r="B17925">
        <v>17920</v>
      </c>
      <c r="C17925">
        <v>10</v>
      </c>
      <c r="D17925">
        <v>86</v>
      </c>
      <c r="E17925">
        <v>469</v>
      </c>
      <c r="F17925">
        <v>2</v>
      </c>
      <c r="G17925">
        <v>57</v>
      </c>
      <c r="H17925">
        <v>35</v>
      </c>
      <c r="I17925">
        <v>16</v>
      </c>
      <c r="J17925">
        <v>20</v>
      </c>
      <c r="K17925">
        <v>0</v>
      </c>
      <c r="L17925">
        <v>679</v>
      </c>
      <c r="M17925">
        <v>1</v>
      </c>
      <c r="AB17925" t="s">
        <v>1</v>
      </c>
      <c r="AC17925">
        <v>17920</v>
      </c>
      <c r="AD17925">
        <v>10</v>
      </c>
      <c r="AE17925">
        <v>469</v>
      </c>
      <c r="AF17925">
        <v>2</v>
      </c>
      <c r="AG17925">
        <v>57</v>
      </c>
      <c r="AH17925">
        <v>35</v>
      </c>
      <c r="AI17925">
        <v>679</v>
      </c>
      <c r="AJ17925">
        <v>1</v>
      </c>
    </row>
    <row r="17926" spans="1:36" x14ac:dyDescent="0.3">
      <c r="A17926" t="s">
        <v>1</v>
      </c>
      <c r="B17926">
        <v>17921</v>
      </c>
      <c r="C17926">
        <v>2</v>
      </c>
      <c r="D17926">
        <v>0</v>
      </c>
      <c r="E17926">
        <v>169</v>
      </c>
      <c r="F17926">
        <v>18</v>
      </c>
      <c r="G17926">
        <v>29</v>
      </c>
      <c r="H17926">
        <v>44</v>
      </c>
      <c r="I17926">
        <v>17</v>
      </c>
      <c r="J17926">
        <v>20</v>
      </c>
      <c r="K17926">
        <v>0</v>
      </c>
      <c r="L17926">
        <v>577</v>
      </c>
      <c r="M17926">
        <v>1</v>
      </c>
      <c r="AB17926" t="s">
        <v>1</v>
      </c>
      <c r="AC17926">
        <v>17921</v>
      </c>
      <c r="AD17926">
        <v>2</v>
      </c>
      <c r="AE17926">
        <v>169</v>
      </c>
      <c r="AF17926">
        <v>18</v>
      </c>
      <c r="AG17926">
        <v>29</v>
      </c>
      <c r="AH17926">
        <v>44</v>
      </c>
      <c r="AI17926">
        <v>577</v>
      </c>
      <c r="AJ17926">
        <v>1</v>
      </c>
    </row>
    <row r="17927" spans="1:36" x14ac:dyDescent="0.3">
      <c r="A17927" t="s">
        <v>1</v>
      </c>
      <c r="B17927">
        <v>17922</v>
      </c>
      <c r="C17927">
        <v>1</v>
      </c>
      <c r="D17927">
        <v>0</v>
      </c>
      <c r="E17927">
        <v>169</v>
      </c>
      <c r="F17927">
        <v>25</v>
      </c>
      <c r="G17927">
        <v>30</v>
      </c>
      <c r="H17927">
        <v>50</v>
      </c>
      <c r="I17927">
        <v>9</v>
      </c>
      <c r="J17927">
        <v>10</v>
      </c>
      <c r="K17927">
        <v>1</v>
      </c>
      <c r="L17927">
        <v>576</v>
      </c>
      <c r="M17927">
        <v>0</v>
      </c>
      <c r="AB17927" t="s">
        <v>1</v>
      </c>
      <c r="AC17927">
        <v>17922</v>
      </c>
      <c r="AD17927">
        <v>1</v>
      </c>
      <c r="AE17927">
        <v>169</v>
      </c>
      <c r="AF17927">
        <v>25</v>
      </c>
      <c r="AG17927">
        <v>30</v>
      </c>
      <c r="AH17927">
        <v>50</v>
      </c>
      <c r="AI17927">
        <v>576</v>
      </c>
      <c r="AJ17927">
        <v>0</v>
      </c>
    </row>
    <row r="17928" spans="1:36" x14ac:dyDescent="0.3">
      <c r="A17928" t="s">
        <v>1</v>
      </c>
      <c r="B17928">
        <v>17923</v>
      </c>
      <c r="C17928">
        <v>7</v>
      </c>
      <c r="D17928">
        <v>4</v>
      </c>
      <c r="E17928">
        <v>382</v>
      </c>
      <c r="F17928">
        <v>72</v>
      </c>
      <c r="G17928">
        <v>156</v>
      </c>
      <c r="H17928">
        <v>88</v>
      </c>
      <c r="I17928">
        <v>2</v>
      </c>
      <c r="J17928">
        <v>8</v>
      </c>
      <c r="K17928">
        <v>0</v>
      </c>
      <c r="L17928">
        <v>661</v>
      </c>
      <c r="M17928">
        <v>1</v>
      </c>
      <c r="AB17928" t="s">
        <v>1</v>
      </c>
      <c r="AC17928">
        <v>17923</v>
      </c>
      <c r="AD17928">
        <v>7</v>
      </c>
      <c r="AE17928">
        <v>382</v>
      </c>
      <c r="AF17928">
        <v>72</v>
      </c>
      <c r="AG17928">
        <v>156</v>
      </c>
      <c r="AH17928">
        <v>88</v>
      </c>
      <c r="AI17928">
        <v>661</v>
      </c>
      <c r="AJ17928">
        <v>1</v>
      </c>
    </row>
    <row r="17929" spans="1:36" x14ac:dyDescent="0.3">
      <c r="A17929" t="s">
        <v>1</v>
      </c>
      <c r="B17929">
        <v>17924</v>
      </c>
      <c r="C17929">
        <v>4</v>
      </c>
      <c r="D17929">
        <v>0</v>
      </c>
      <c r="E17929">
        <v>231</v>
      </c>
      <c r="F17929">
        <v>48</v>
      </c>
      <c r="G17929">
        <v>77</v>
      </c>
      <c r="H17929">
        <v>41</v>
      </c>
      <c r="I17929">
        <v>16</v>
      </c>
      <c r="J17929">
        <v>20</v>
      </c>
      <c r="K17929">
        <v>1</v>
      </c>
      <c r="L17929">
        <v>618</v>
      </c>
      <c r="M17929">
        <v>1</v>
      </c>
      <c r="AB17929" t="s">
        <v>1</v>
      </c>
      <c r="AC17929">
        <v>17924</v>
      </c>
      <c r="AD17929">
        <v>4</v>
      </c>
      <c r="AE17929">
        <v>231</v>
      </c>
      <c r="AF17929">
        <v>48</v>
      </c>
      <c r="AG17929">
        <v>77</v>
      </c>
      <c r="AH17929">
        <v>41</v>
      </c>
      <c r="AI17929">
        <v>618</v>
      </c>
      <c r="AJ17929">
        <v>1</v>
      </c>
    </row>
    <row r="17930" spans="1:36" x14ac:dyDescent="0.3">
      <c r="A17930" t="s">
        <v>1</v>
      </c>
      <c r="B17930">
        <v>17925</v>
      </c>
      <c r="C17930">
        <v>1</v>
      </c>
      <c r="D17930">
        <v>81</v>
      </c>
      <c r="E17930">
        <v>166</v>
      </c>
      <c r="F17930">
        <v>39</v>
      </c>
      <c r="G17930">
        <v>34</v>
      </c>
      <c r="H17930">
        <v>38</v>
      </c>
      <c r="I17930">
        <v>17</v>
      </c>
      <c r="J17930">
        <v>20</v>
      </c>
      <c r="K17930">
        <v>1</v>
      </c>
      <c r="L17930">
        <v>664</v>
      </c>
      <c r="M17930">
        <v>1</v>
      </c>
      <c r="AB17930" t="s">
        <v>1</v>
      </c>
      <c r="AC17930">
        <v>17925</v>
      </c>
      <c r="AD17930">
        <v>1</v>
      </c>
      <c r="AE17930">
        <v>166</v>
      </c>
      <c r="AF17930">
        <v>39</v>
      </c>
      <c r="AG17930">
        <v>34</v>
      </c>
      <c r="AH17930">
        <v>38</v>
      </c>
      <c r="AI17930">
        <v>664</v>
      </c>
      <c r="AJ17930">
        <v>1</v>
      </c>
    </row>
    <row r="17931" spans="1:36" x14ac:dyDescent="0.3">
      <c r="A17931" t="s">
        <v>1</v>
      </c>
      <c r="B17931">
        <v>17926</v>
      </c>
      <c r="C17931">
        <v>9</v>
      </c>
      <c r="D17931">
        <v>66</v>
      </c>
      <c r="E17931">
        <v>564</v>
      </c>
      <c r="F17931">
        <v>52</v>
      </c>
      <c r="G17931">
        <v>153</v>
      </c>
      <c r="H17931">
        <v>83</v>
      </c>
      <c r="I17931">
        <v>2</v>
      </c>
      <c r="J17931">
        <v>9</v>
      </c>
      <c r="K17931">
        <v>0</v>
      </c>
      <c r="L17931">
        <v>759</v>
      </c>
      <c r="M17931">
        <v>1</v>
      </c>
      <c r="AB17931" t="s">
        <v>1</v>
      </c>
      <c r="AC17931">
        <v>17926</v>
      </c>
      <c r="AD17931">
        <v>9</v>
      </c>
      <c r="AE17931">
        <v>564</v>
      </c>
      <c r="AF17931">
        <v>52</v>
      </c>
      <c r="AG17931">
        <v>153</v>
      </c>
      <c r="AH17931">
        <v>83</v>
      </c>
      <c r="AI17931">
        <v>759</v>
      </c>
      <c r="AJ17931">
        <v>1</v>
      </c>
    </row>
    <row r="17932" spans="1:36" x14ac:dyDescent="0.3">
      <c r="A17932" t="s">
        <v>1</v>
      </c>
      <c r="B17932">
        <v>17927</v>
      </c>
      <c r="C17932">
        <v>7</v>
      </c>
      <c r="D17932">
        <v>0</v>
      </c>
      <c r="E17932">
        <v>268</v>
      </c>
      <c r="F17932">
        <v>65</v>
      </c>
      <c r="G17932">
        <v>139</v>
      </c>
      <c r="H17932">
        <v>86</v>
      </c>
      <c r="I17932">
        <v>9</v>
      </c>
      <c r="J17932">
        <v>13</v>
      </c>
      <c r="K17932">
        <v>1</v>
      </c>
      <c r="L17932">
        <v>668</v>
      </c>
      <c r="M17932">
        <v>1</v>
      </c>
      <c r="AB17932" t="s">
        <v>1</v>
      </c>
      <c r="AC17932">
        <v>17927</v>
      </c>
      <c r="AD17932">
        <v>7</v>
      </c>
      <c r="AE17932">
        <v>268</v>
      </c>
      <c r="AF17932">
        <v>65</v>
      </c>
      <c r="AG17932">
        <v>139</v>
      </c>
      <c r="AH17932">
        <v>86</v>
      </c>
      <c r="AI17932">
        <v>668</v>
      </c>
      <c r="AJ17932">
        <v>1</v>
      </c>
    </row>
    <row r="17933" spans="1:36" x14ac:dyDescent="0.3">
      <c r="A17933" t="s">
        <v>1</v>
      </c>
      <c r="B17933">
        <v>17928</v>
      </c>
      <c r="C17933">
        <v>5</v>
      </c>
      <c r="D17933">
        <v>0</v>
      </c>
      <c r="E17933">
        <v>237</v>
      </c>
      <c r="F17933">
        <v>18</v>
      </c>
      <c r="G17933">
        <v>51</v>
      </c>
      <c r="H17933">
        <v>54</v>
      </c>
      <c r="I17933">
        <v>8</v>
      </c>
      <c r="J17933">
        <v>10</v>
      </c>
      <c r="K17933">
        <v>0</v>
      </c>
      <c r="L17933">
        <v>565</v>
      </c>
      <c r="M17933">
        <v>0</v>
      </c>
      <c r="AB17933" t="s">
        <v>1</v>
      </c>
      <c r="AC17933">
        <v>17928</v>
      </c>
      <c r="AD17933">
        <v>5</v>
      </c>
      <c r="AE17933">
        <v>237</v>
      </c>
      <c r="AF17933">
        <v>18</v>
      </c>
      <c r="AG17933">
        <v>51</v>
      </c>
      <c r="AH17933">
        <v>54</v>
      </c>
      <c r="AI17933">
        <v>565</v>
      </c>
      <c r="AJ17933">
        <v>0</v>
      </c>
    </row>
    <row r="17934" spans="1:36" x14ac:dyDescent="0.3">
      <c r="A17934" t="s">
        <v>1</v>
      </c>
      <c r="B17934">
        <v>17929</v>
      </c>
      <c r="C17934">
        <v>9</v>
      </c>
      <c r="D17934">
        <v>58</v>
      </c>
      <c r="E17934">
        <v>221</v>
      </c>
      <c r="F17934">
        <v>11</v>
      </c>
      <c r="G17934">
        <v>70</v>
      </c>
      <c r="H17934">
        <v>74</v>
      </c>
      <c r="I17934">
        <v>8</v>
      </c>
      <c r="J17934">
        <v>13</v>
      </c>
      <c r="K17934">
        <v>1</v>
      </c>
      <c r="L17934">
        <v>496</v>
      </c>
      <c r="M17934">
        <v>1</v>
      </c>
      <c r="AB17934" t="s">
        <v>1</v>
      </c>
      <c r="AC17934">
        <v>17929</v>
      </c>
      <c r="AD17934">
        <v>9</v>
      </c>
      <c r="AE17934">
        <v>221</v>
      </c>
      <c r="AF17934">
        <v>11</v>
      </c>
      <c r="AG17934">
        <v>70</v>
      </c>
      <c r="AH17934">
        <v>74</v>
      </c>
      <c r="AI17934">
        <v>496</v>
      </c>
      <c r="AJ17934">
        <v>1</v>
      </c>
    </row>
    <row r="17935" spans="1:36" x14ac:dyDescent="0.3">
      <c r="A17935" t="s">
        <v>1</v>
      </c>
      <c r="B17935">
        <v>17930</v>
      </c>
      <c r="C17935">
        <v>6</v>
      </c>
      <c r="D17935">
        <v>0</v>
      </c>
      <c r="E17935">
        <v>-135</v>
      </c>
      <c r="F17935">
        <v>3</v>
      </c>
      <c r="G17935">
        <v>38</v>
      </c>
      <c r="H17935">
        <v>36</v>
      </c>
      <c r="I17935">
        <v>9</v>
      </c>
      <c r="J17935">
        <v>12</v>
      </c>
      <c r="K17935">
        <v>0</v>
      </c>
      <c r="L17935">
        <v>526</v>
      </c>
      <c r="M17935">
        <v>0</v>
      </c>
      <c r="AB17935" t="s">
        <v>1</v>
      </c>
      <c r="AC17935">
        <v>17930</v>
      </c>
      <c r="AD17935">
        <v>6</v>
      </c>
      <c r="AE17935">
        <v>-135</v>
      </c>
      <c r="AF17935">
        <v>3</v>
      </c>
      <c r="AG17935">
        <v>38</v>
      </c>
      <c r="AH17935">
        <v>36</v>
      </c>
      <c r="AI17935">
        <v>526</v>
      </c>
      <c r="AJ17935">
        <v>0</v>
      </c>
    </row>
    <row r="17936" spans="1:36" x14ac:dyDescent="0.3">
      <c r="A17936" t="s">
        <v>1</v>
      </c>
      <c r="B17936">
        <v>17931</v>
      </c>
      <c r="C17936">
        <v>2</v>
      </c>
      <c r="D17936">
        <v>30</v>
      </c>
      <c r="E17936">
        <v>155</v>
      </c>
      <c r="F17936">
        <v>5</v>
      </c>
      <c r="G17936">
        <v>19</v>
      </c>
      <c r="H17936">
        <v>19</v>
      </c>
      <c r="I17936">
        <v>7</v>
      </c>
      <c r="J17936">
        <v>16</v>
      </c>
      <c r="K17936">
        <v>0</v>
      </c>
      <c r="L17936">
        <v>657</v>
      </c>
      <c r="M17936">
        <v>0</v>
      </c>
      <c r="AB17936" t="s">
        <v>1</v>
      </c>
      <c r="AC17936">
        <v>17931</v>
      </c>
      <c r="AD17936">
        <v>2</v>
      </c>
      <c r="AE17936">
        <v>155</v>
      </c>
      <c r="AF17936">
        <v>5</v>
      </c>
      <c r="AG17936">
        <v>19</v>
      </c>
      <c r="AH17936">
        <v>19</v>
      </c>
      <c r="AI17936">
        <v>657</v>
      </c>
      <c r="AJ17936">
        <v>0</v>
      </c>
    </row>
    <row r="17937" spans="1:36" x14ac:dyDescent="0.3">
      <c r="A17937" t="s">
        <v>1</v>
      </c>
      <c r="B17937">
        <v>17932</v>
      </c>
      <c r="C17937">
        <v>9</v>
      </c>
      <c r="D17937">
        <v>55</v>
      </c>
      <c r="E17937">
        <v>372</v>
      </c>
      <c r="F17937">
        <v>47</v>
      </c>
      <c r="G17937">
        <v>139</v>
      </c>
      <c r="H17937">
        <v>100</v>
      </c>
      <c r="I17937">
        <v>0</v>
      </c>
      <c r="J17937">
        <v>3</v>
      </c>
      <c r="K17937">
        <v>0</v>
      </c>
      <c r="L17937">
        <v>775</v>
      </c>
      <c r="M17937">
        <v>1</v>
      </c>
      <c r="AB17937" t="s">
        <v>1</v>
      </c>
      <c r="AC17937">
        <v>17932</v>
      </c>
      <c r="AD17937">
        <v>9</v>
      </c>
      <c r="AE17937">
        <v>372</v>
      </c>
      <c r="AF17937">
        <v>47</v>
      </c>
      <c r="AG17937">
        <v>139</v>
      </c>
      <c r="AH17937">
        <v>100</v>
      </c>
      <c r="AI17937">
        <v>775</v>
      </c>
      <c r="AJ17937">
        <v>1</v>
      </c>
    </row>
    <row r="17938" spans="1:36" x14ac:dyDescent="0.3">
      <c r="A17938" t="s">
        <v>1</v>
      </c>
      <c r="B17938">
        <v>17933</v>
      </c>
      <c r="C17938">
        <v>5</v>
      </c>
      <c r="D17938">
        <v>41</v>
      </c>
      <c r="E17938">
        <v>-7</v>
      </c>
      <c r="F17938">
        <v>0</v>
      </c>
      <c r="G17938">
        <v>30</v>
      </c>
      <c r="H17938">
        <v>21</v>
      </c>
      <c r="I17938">
        <v>3</v>
      </c>
      <c r="J17938">
        <v>9</v>
      </c>
      <c r="K17938">
        <v>1</v>
      </c>
      <c r="L17938">
        <v>569</v>
      </c>
      <c r="M17938">
        <v>0</v>
      </c>
      <c r="AB17938" t="s">
        <v>1</v>
      </c>
      <c r="AC17938">
        <v>17933</v>
      </c>
      <c r="AD17938">
        <v>5</v>
      </c>
      <c r="AE17938">
        <v>-7</v>
      </c>
      <c r="AF17938">
        <v>0</v>
      </c>
      <c r="AG17938">
        <v>30</v>
      </c>
      <c r="AH17938">
        <v>21</v>
      </c>
      <c r="AI17938">
        <v>569</v>
      </c>
      <c r="AJ17938">
        <v>0</v>
      </c>
    </row>
    <row r="17939" spans="1:36" x14ac:dyDescent="0.3">
      <c r="A17939" t="s">
        <v>1</v>
      </c>
      <c r="B17939">
        <v>17934</v>
      </c>
      <c r="C17939">
        <v>2</v>
      </c>
      <c r="D17939">
        <v>4</v>
      </c>
      <c r="E17939">
        <v>-287</v>
      </c>
      <c r="F17939">
        <v>30</v>
      </c>
      <c r="G17939">
        <v>38</v>
      </c>
      <c r="H17939">
        <v>46</v>
      </c>
      <c r="I17939">
        <v>3</v>
      </c>
      <c r="J17939">
        <v>8</v>
      </c>
      <c r="K17939">
        <v>0</v>
      </c>
      <c r="L17939">
        <v>451</v>
      </c>
      <c r="M17939">
        <v>0</v>
      </c>
      <c r="AB17939" t="s">
        <v>1</v>
      </c>
      <c r="AC17939">
        <v>17934</v>
      </c>
      <c r="AD17939">
        <v>2</v>
      </c>
      <c r="AE17939">
        <v>-287</v>
      </c>
      <c r="AF17939">
        <v>30</v>
      </c>
      <c r="AG17939">
        <v>38</v>
      </c>
      <c r="AH17939">
        <v>46</v>
      </c>
      <c r="AI17939">
        <v>451</v>
      </c>
      <c r="AJ17939">
        <v>0</v>
      </c>
    </row>
    <row r="17940" spans="1:36" x14ac:dyDescent="0.3">
      <c r="A17940" t="s">
        <v>1</v>
      </c>
      <c r="B17940">
        <v>17935</v>
      </c>
      <c r="C17940">
        <v>8</v>
      </c>
      <c r="D17940">
        <v>81</v>
      </c>
      <c r="E17940">
        <v>12</v>
      </c>
      <c r="F17940">
        <v>80</v>
      </c>
      <c r="G17940">
        <v>181</v>
      </c>
      <c r="H17940">
        <v>112</v>
      </c>
      <c r="I17940">
        <v>10</v>
      </c>
      <c r="J17940">
        <v>12</v>
      </c>
      <c r="K17940">
        <v>0</v>
      </c>
      <c r="L17940">
        <v>675</v>
      </c>
      <c r="M17940">
        <v>1</v>
      </c>
      <c r="AB17940" t="s">
        <v>1</v>
      </c>
      <c r="AC17940">
        <v>17935</v>
      </c>
      <c r="AD17940">
        <v>8</v>
      </c>
      <c r="AE17940">
        <v>12</v>
      </c>
      <c r="AF17940">
        <v>80</v>
      </c>
      <c r="AG17940">
        <v>181</v>
      </c>
      <c r="AH17940">
        <v>112</v>
      </c>
      <c r="AI17940">
        <v>675</v>
      </c>
      <c r="AJ17940">
        <v>1</v>
      </c>
    </row>
    <row r="17941" spans="1:36" x14ac:dyDescent="0.3">
      <c r="A17941" t="s">
        <v>1</v>
      </c>
      <c r="B17941">
        <v>17936</v>
      </c>
      <c r="C17941">
        <v>5</v>
      </c>
      <c r="D17941">
        <v>27</v>
      </c>
      <c r="E17941">
        <v>233</v>
      </c>
      <c r="F17941">
        <v>23</v>
      </c>
      <c r="G17941">
        <v>59</v>
      </c>
      <c r="H17941">
        <v>47</v>
      </c>
      <c r="I17941">
        <v>6</v>
      </c>
      <c r="J17941">
        <v>11</v>
      </c>
      <c r="K17941">
        <v>0</v>
      </c>
      <c r="L17941">
        <v>544</v>
      </c>
      <c r="M17941">
        <v>1</v>
      </c>
      <c r="AB17941" t="s">
        <v>1</v>
      </c>
      <c r="AC17941">
        <v>17936</v>
      </c>
      <c r="AD17941">
        <v>5</v>
      </c>
      <c r="AE17941">
        <v>233</v>
      </c>
      <c r="AF17941">
        <v>23</v>
      </c>
      <c r="AG17941">
        <v>59</v>
      </c>
      <c r="AH17941">
        <v>47</v>
      </c>
      <c r="AI17941">
        <v>544</v>
      </c>
      <c r="AJ17941">
        <v>1</v>
      </c>
    </row>
    <row r="17942" spans="1:36" x14ac:dyDescent="0.3">
      <c r="A17942" t="s">
        <v>1</v>
      </c>
      <c r="B17942">
        <v>17937</v>
      </c>
      <c r="C17942">
        <v>2</v>
      </c>
      <c r="D17942">
        <v>55</v>
      </c>
      <c r="E17942">
        <v>-152</v>
      </c>
      <c r="F17942">
        <v>29</v>
      </c>
      <c r="G17942">
        <v>34</v>
      </c>
      <c r="H17942">
        <v>39</v>
      </c>
      <c r="I17942">
        <v>3</v>
      </c>
      <c r="J17942">
        <v>4</v>
      </c>
      <c r="K17942">
        <v>0</v>
      </c>
      <c r="L17942">
        <v>477</v>
      </c>
      <c r="M17942">
        <v>0</v>
      </c>
      <c r="AB17942" t="s">
        <v>1</v>
      </c>
      <c r="AC17942">
        <v>17937</v>
      </c>
      <c r="AD17942">
        <v>2</v>
      </c>
      <c r="AE17942">
        <v>-152</v>
      </c>
      <c r="AF17942">
        <v>29</v>
      </c>
      <c r="AG17942">
        <v>34</v>
      </c>
      <c r="AH17942">
        <v>39</v>
      </c>
      <c r="AI17942">
        <v>477</v>
      </c>
      <c r="AJ17942">
        <v>0</v>
      </c>
    </row>
    <row r="17943" spans="1:36" x14ac:dyDescent="0.3">
      <c r="A17943" t="s">
        <v>1</v>
      </c>
      <c r="B17943">
        <v>17938</v>
      </c>
      <c r="C17943">
        <v>7</v>
      </c>
      <c r="D17943">
        <v>76</v>
      </c>
      <c r="E17943">
        <v>367</v>
      </c>
      <c r="F17943">
        <v>8</v>
      </c>
      <c r="G17943">
        <v>49</v>
      </c>
      <c r="H17943">
        <v>59</v>
      </c>
      <c r="I17943">
        <v>0</v>
      </c>
      <c r="J17943">
        <v>10</v>
      </c>
      <c r="K17943">
        <v>1</v>
      </c>
      <c r="L17943">
        <v>654</v>
      </c>
      <c r="M17943">
        <v>1</v>
      </c>
      <c r="AB17943" t="s">
        <v>1</v>
      </c>
      <c r="AC17943">
        <v>17938</v>
      </c>
      <c r="AD17943">
        <v>7</v>
      </c>
      <c r="AE17943">
        <v>367</v>
      </c>
      <c r="AF17943">
        <v>8</v>
      </c>
      <c r="AG17943">
        <v>49</v>
      </c>
      <c r="AH17943">
        <v>59</v>
      </c>
      <c r="AI17943">
        <v>654</v>
      </c>
      <c r="AJ17943">
        <v>1</v>
      </c>
    </row>
    <row r="17944" spans="1:36" x14ac:dyDescent="0.3">
      <c r="A17944" t="s">
        <v>1</v>
      </c>
      <c r="B17944">
        <v>17939</v>
      </c>
      <c r="C17944">
        <v>2</v>
      </c>
      <c r="D17944">
        <v>0</v>
      </c>
      <c r="E17944">
        <v>-14</v>
      </c>
      <c r="F17944">
        <v>29</v>
      </c>
      <c r="G17944">
        <v>34</v>
      </c>
      <c r="H17944">
        <v>61</v>
      </c>
      <c r="I17944">
        <v>8</v>
      </c>
      <c r="J17944">
        <v>14</v>
      </c>
      <c r="K17944">
        <v>0</v>
      </c>
      <c r="L17944">
        <v>552</v>
      </c>
      <c r="M17944">
        <v>0</v>
      </c>
      <c r="AB17944" t="s">
        <v>1</v>
      </c>
      <c r="AC17944">
        <v>17939</v>
      </c>
      <c r="AD17944">
        <v>2</v>
      </c>
      <c r="AE17944">
        <v>-14</v>
      </c>
      <c r="AF17944">
        <v>29</v>
      </c>
      <c r="AG17944">
        <v>34</v>
      </c>
      <c r="AH17944">
        <v>61</v>
      </c>
      <c r="AI17944">
        <v>552</v>
      </c>
      <c r="AJ17944">
        <v>0</v>
      </c>
    </row>
    <row r="17945" spans="1:36" x14ac:dyDescent="0.3">
      <c r="A17945" t="s">
        <v>1</v>
      </c>
      <c r="B17945">
        <v>17940</v>
      </c>
      <c r="C17945">
        <v>5</v>
      </c>
      <c r="D17945">
        <v>0</v>
      </c>
      <c r="E17945">
        <v>-105</v>
      </c>
      <c r="F17945">
        <v>25</v>
      </c>
      <c r="G17945">
        <v>63</v>
      </c>
      <c r="H17945">
        <v>56</v>
      </c>
      <c r="I17945">
        <v>9</v>
      </c>
      <c r="J17945">
        <v>10</v>
      </c>
      <c r="K17945">
        <v>1</v>
      </c>
      <c r="L17945">
        <v>429</v>
      </c>
      <c r="M17945">
        <v>1</v>
      </c>
      <c r="AB17945" t="s">
        <v>1</v>
      </c>
      <c r="AC17945">
        <v>17940</v>
      </c>
      <c r="AD17945">
        <v>5</v>
      </c>
      <c r="AE17945">
        <v>-105</v>
      </c>
      <c r="AF17945">
        <v>25</v>
      </c>
      <c r="AG17945">
        <v>63</v>
      </c>
      <c r="AH17945">
        <v>56</v>
      </c>
      <c r="AI17945">
        <v>429</v>
      </c>
      <c r="AJ17945">
        <v>1</v>
      </c>
    </row>
    <row r="17946" spans="1:36" x14ac:dyDescent="0.3">
      <c r="A17946" t="s">
        <v>1</v>
      </c>
      <c r="B17946">
        <v>17941</v>
      </c>
      <c r="C17946">
        <v>4</v>
      </c>
      <c r="D17946">
        <v>0</v>
      </c>
      <c r="E17946">
        <v>106</v>
      </c>
      <c r="F17946">
        <v>30</v>
      </c>
      <c r="G17946">
        <v>58</v>
      </c>
      <c r="H17946">
        <v>40</v>
      </c>
      <c r="I17946">
        <v>8</v>
      </c>
      <c r="J17946">
        <v>13</v>
      </c>
      <c r="K17946">
        <v>1</v>
      </c>
      <c r="L17946">
        <v>651</v>
      </c>
      <c r="M17946">
        <v>1</v>
      </c>
      <c r="AB17946" t="s">
        <v>1</v>
      </c>
      <c r="AC17946">
        <v>17941</v>
      </c>
      <c r="AD17946">
        <v>4</v>
      </c>
      <c r="AE17946">
        <v>106</v>
      </c>
      <c r="AF17946">
        <v>30</v>
      </c>
      <c r="AG17946">
        <v>58</v>
      </c>
      <c r="AH17946">
        <v>40</v>
      </c>
      <c r="AI17946">
        <v>651</v>
      </c>
      <c r="AJ17946">
        <v>1</v>
      </c>
    </row>
    <row r="17947" spans="1:36" x14ac:dyDescent="0.3">
      <c r="A17947" t="s">
        <v>1</v>
      </c>
      <c r="B17947">
        <v>17942</v>
      </c>
      <c r="C17947">
        <v>9</v>
      </c>
      <c r="D17947">
        <v>0</v>
      </c>
      <c r="E17947">
        <v>434</v>
      </c>
      <c r="F17947">
        <v>1</v>
      </c>
      <c r="G17947">
        <v>50</v>
      </c>
      <c r="H17947">
        <v>56</v>
      </c>
      <c r="I17947">
        <v>3</v>
      </c>
      <c r="J17947">
        <v>5</v>
      </c>
      <c r="K17947">
        <v>0</v>
      </c>
      <c r="L17947">
        <v>638</v>
      </c>
      <c r="M17947">
        <v>1</v>
      </c>
      <c r="AB17947" t="s">
        <v>1</v>
      </c>
      <c r="AC17947">
        <v>17942</v>
      </c>
      <c r="AD17947">
        <v>9</v>
      </c>
      <c r="AE17947">
        <v>434</v>
      </c>
      <c r="AF17947">
        <v>1</v>
      </c>
      <c r="AG17947">
        <v>50</v>
      </c>
      <c r="AH17947">
        <v>56</v>
      </c>
      <c r="AI17947">
        <v>638</v>
      </c>
      <c r="AJ17947">
        <v>1</v>
      </c>
    </row>
    <row r="17948" spans="1:36" x14ac:dyDescent="0.3">
      <c r="A17948" t="s">
        <v>1</v>
      </c>
      <c r="B17948">
        <v>17943</v>
      </c>
      <c r="C17948">
        <v>1</v>
      </c>
      <c r="D17948">
        <v>0</v>
      </c>
      <c r="E17948">
        <v>-285</v>
      </c>
      <c r="F17948">
        <v>19</v>
      </c>
      <c r="G17948">
        <v>25</v>
      </c>
      <c r="H17948">
        <v>43</v>
      </c>
      <c r="I17948">
        <v>2</v>
      </c>
      <c r="J17948">
        <v>7</v>
      </c>
      <c r="K17948">
        <v>0</v>
      </c>
      <c r="L17948">
        <v>488</v>
      </c>
      <c r="M17948">
        <v>0</v>
      </c>
      <c r="AB17948" t="s">
        <v>1</v>
      </c>
      <c r="AC17948">
        <v>17943</v>
      </c>
      <c r="AD17948">
        <v>1</v>
      </c>
      <c r="AE17948">
        <v>-285</v>
      </c>
      <c r="AF17948">
        <v>19</v>
      </c>
      <c r="AG17948">
        <v>25</v>
      </c>
      <c r="AH17948">
        <v>43</v>
      </c>
      <c r="AI17948">
        <v>488</v>
      </c>
      <c r="AJ17948">
        <v>0</v>
      </c>
    </row>
    <row r="17949" spans="1:36" x14ac:dyDescent="0.3">
      <c r="A17949" t="s">
        <v>1</v>
      </c>
      <c r="B17949">
        <v>17944</v>
      </c>
      <c r="C17949">
        <v>4</v>
      </c>
      <c r="D17949">
        <v>85</v>
      </c>
      <c r="E17949">
        <v>50</v>
      </c>
      <c r="F17949">
        <v>23</v>
      </c>
      <c r="G17949">
        <v>50</v>
      </c>
      <c r="H17949">
        <v>35</v>
      </c>
      <c r="I17949">
        <v>5</v>
      </c>
      <c r="J17949">
        <v>11</v>
      </c>
      <c r="K17949">
        <v>0</v>
      </c>
      <c r="L17949">
        <v>499</v>
      </c>
      <c r="M17949">
        <v>1</v>
      </c>
      <c r="AB17949" t="s">
        <v>1</v>
      </c>
      <c r="AC17949">
        <v>17944</v>
      </c>
      <c r="AD17949">
        <v>4</v>
      </c>
      <c r="AE17949">
        <v>50</v>
      </c>
      <c r="AF17949">
        <v>23</v>
      </c>
      <c r="AG17949">
        <v>50</v>
      </c>
      <c r="AH17949">
        <v>35</v>
      </c>
      <c r="AI17949">
        <v>499</v>
      </c>
      <c r="AJ17949">
        <v>1</v>
      </c>
    </row>
    <row r="17950" spans="1:36" x14ac:dyDescent="0.3">
      <c r="A17950" t="s">
        <v>1</v>
      </c>
      <c r="B17950">
        <v>17945</v>
      </c>
      <c r="C17950">
        <v>8</v>
      </c>
      <c r="D17950">
        <v>50</v>
      </c>
      <c r="E17950">
        <v>386</v>
      </c>
      <c r="F17950">
        <v>88</v>
      </c>
      <c r="G17950">
        <v>208</v>
      </c>
      <c r="H17950">
        <v>118</v>
      </c>
      <c r="I17950">
        <v>9</v>
      </c>
      <c r="J17950">
        <v>14</v>
      </c>
      <c r="K17950">
        <v>0</v>
      </c>
      <c r="L17950">
        <v>788</v>
      </c>
      <c r="M17950">
        <v>1</v>
      </c>
      <c r="AB17950" t="s">
        <v>1</v>
      </c>
      <c r="AC17950">
        <v>17945</v>
      </c>
      <c r="AD17950">
        <v>8</v>
      </c>
      <c r="AE17950">
        <v>386</v>
      </c>
      <c r="AF17950">
        <v>88</v>
      </c>
      <c r="AG17950">
        <v>208</v>
      </c>
      <c r="AH17950">
        <v>118</v>
      </c>
      <c r="AI17950">
        <v>788</v>
      </c>
      <c r="AJ17950">
        <v>1</v>
      </c>
    </row>
    <row r="17951" spans="1:36" x14ac:dyDescent="0.3">
      <c r="A17951" t="s">
        <v>1</v>
      </c>
      <c r="B17951">
        <v>17946</v>
      </c>
      <c r="C17951">
        <v>5</v>
      </c>
      <c r="D17951">
        <v>87</v>
      </c>
      <c r="E17951">
        <v>-6</v>
      </c>
      <c r="F17951">
        <v>31</v>
      </c>
      <c r="G17951">
        <v>71</v>
      </c>
      <c r="H17951">
        <v>85</v>
      </c>
      <c r="I17951">
        <v>18</v>
      </c>
      <c r="J17951">
        <v>20</v>
      </c>
      <c r="K17951">
        <v>1</v>
      </c>
      <c r="L17951">
        <v>557</v>
      </c>
      <c r="M17951">
        <v>1</v>
      </c>
      <c r="AB17951" t="s">
        <v>1</v>
      </c>
      <c r="AC17951">
        <v>17946</v>
      </c>
      <c r="AD17951">
        <v>5</v>
      </c>
      <c r="AE17951">
        <v>-6</v>
      </c>
      <c r="AF17951">
        <v>31</v>
      </c>
      <c r="AG17951">
        <v>71</v>
      </c>
      <c r="AH17951">
        <v>85</v>
      </c>
      <c r="AI17951">
        <v>557</v>
      </c>
      <c r="AJ17951">
        <v>1</v>
      </c>
    </row>
    <row r="17952" spans="1:36" x14ac:dyDescent="0.3">
      <c r="A17952" t="s">
        <v>1</v>
      </c>
      <c r="B17952">
        <v>17947</v>
      </c>
      <c r="C17952">
        <v>5</v>
      </c>
      <c r="D17952">
        <v>0</v>
      </c>
      <c r="E17952">
        <v>-53</v>
      </c>
      <c r="F17952">
        <v>34</v>
      </c>
      <c r="G17952">
        <v>77</v>
      </c>
      <c r="H17952">
        <v>79</v>
      </c>
      <c r="I17952">
        <v>10</v>
      </c>
      <c r="J17952">
        <v>18</v>
      </c>
      <c r="K17952">
        <v>0</v>
      </c>
      <c r="L17952">
        <v>472</v>
      </c>
      <c r="M17952">
        <v>1</v>
      </c>
      <c r="AB17952" t="s">
        <v>1</v>
      </c>
      <c r="AC17952">
        <v>17947</v>
      </c>
      <c r="AD17952">
        <v>5</v>
      </c>
      <c r="AE17952">
        <v>-53</v>
      </c>
      <c r="AF17952">
        <v>34</v>
      </c>
      <c r="AG17952">
        <v>77</v>
      </c>
      <c r="AH17952">
        <v>79</v>
      </c>
      <c r="AI17952">
        <v>472</v>
      </c>
      <c r="AJ17952">
        <v>1</v>
      </c>
    </row>
    <row r="17953" spans="1:36" x14ac:dyDescent="0.3">
      <c r="A17953" t="s">
        <v>1</v>
      </c>
      <c r="B17953">
        <v>17948</v>
      </c>
      <c r="C17953">
        <v>6</v>
      </c>
      <c r="D17953">
        <v>0</v>
      </c>
      <c r="E17953">
        <v>172</v>
      </c>
      <c r="F17953">
        <v>65</v>
      </c>
      <c r="G17953">
        <v>128</v>
      </c>
      <c r="H17953">
        <v>94</v>
      </c>
      <c r="I17953">
        <v>4</v>
      </c>
      <c r="J17953">
        <v>8</v>
      </c>
      <c r="K17953">
        <v>0</v>
      </c>
      <c r="L17953">
        <v>607</v>
      </c>
      <c r="M17953">
        <v>1</v>
      </c>
      <c r="AB17953" t="s">
        <v>1</v>
      </c>
      <c r="AC17953">
        <v>17948</v>
      </c>
      <c r="AD17953">
        <v>6</v>
      </c>
      <c r="AE17953">
        <v>172</v>
      </c>
      <c r="AF17953">
        <v>65</v>
      </c>
      <c r="AG17953">
        <v>128</v>
      </c>
      <c r="AH17953">
        <v>94</v>
      </c>
      <c r="AI17953">
        <v>607</v>
      </c>
      <c r="AJ17953">
        <v>1</v>
      </c>
    </row>
    <row r="17954" spans="1:36" x14ac:dyDescent="0.3">
      <c r="A17954" t="s">
        <v>1</v>
      </c>
      <c r="B17954">
        <v>17949</v>
      </c>
      <c r="C17954">
        <v>2</v>
      </c>
      <c r="D17954">
        <v>0</v>
      </c>
      <c r="E17954">
        <v>34</v>
      </c>
      <c r="F17954">
        <v>48</v>
      </c>
      <c r="G17954">
        <v>55</v>
      </c>
      <c r="H17954">
        <v>47</v>
      </c>
      <c r="I17954">
        <v>8</v>
      </c>
      <c r="J17954">
        <v>17</v>
      </c>
      <c r="K17954">
        <v>1</v>
      </c>
      <c r="L17954">
        <v>659</v>
      </c>
      <c r="M17954">
        <v>1</v>
      </c>
      <c r="AB17954" t="s">
        <v>1</v>
      </c>
      <c r="AC17954">
        <v>17949</v>
      </c>
      <c r="AD17954">
        <v>2</v>
      </c>
      <c r="AE17954">
        <v>34</v>
      </c>
      <c r="AF17954">
        <v>48</v>
      </c>
      <c r="AG17954">
        <v>55</v>
      </c>
      <c r="AH17954">
        <v>47</v>
      </c>
      <c r="AI17954">
        <v>659</v>
      </c>
      <c r="AJ17954">
        <v>1</v>
      </c>
    </row>
    <row r="17955" spans="1:36" x14ac:dyDescent="0.3">
      <c r="A17955" t="s">
        <v>1</v>
      </c>
      <c r="B17955">
        <v>17950</v>
      </c>
      <c r="C17955">
        <v>8</v>
      </c>
      <c r="D17955">
        <v>0</v>
      </c>
      <c r="E17955">
        <v>-26</v>
      </c>
      <c r="F17955">
        <v>72</v>
      </c>
      <c r="G17955">
        <v>170</v>
      </c>
      <c r="H17955">
        <v>145</v>
      </c>
      <c r="I17955">
        <v>2</v>
      </c>
      <c r="J17955">
        <v>7</v>
      </c>
      <c r="K17955">
        <v>0</v>
      </c>
      <c r="L17955">
        <v>531</v>
      </c>
      <c r="M17955">
        <v>1</v>
      </c>
      <c r="AB17955" t="s">
        <v>1</v>
      </c>
      <c r="AC17955">
        <v>17950</v>
      </c>
      <c r="AD17955">
        <v>8</v>
      </c>
      <c r="AE17955">
        <v>-26</v>
      </c>
      <c r="AF17955">
        <v>72</v>
      </c>
      <c r="AG17955">
        <v>170</v>
      </c>
      <c r="AH17955">
        <v>145</v>
      </c>
      <c r="AI17955">
        <v>531</v>
      </c>
      <c r="AJ17955">
        <v>1</v>
      </c>
    </row>
    <row r="17956" spans="1:36" x14ac:dyDescent="0.3">
      <c r="A17956" t="s">
        <v>1</v>
      </c>
      <c r="B17956">
        <v>17951</v>
      </c>
      <c r="C17956">
        <v>6</v>
      </c>
      <c r="D17956">
        <v>66</v>
      </c>
      <c r="E17956">
        <v>133</v>
      </c>
      <c r="F17956">
        <v>25</v>
      </c>
      <c r="G17956">
        <v>72</v>
      </c>
      <c r="H17956">
        <v>71</v>
      </c>
      <c r="I17956">
        <v>2</v>
      </c>
      <c r="J17956">
        <v>9</v>
      </c>
      <c r="K17956">
        <v>1</v>
      </c>
      <c r="L17956">
        <v>511</v>
      </c>
      <c r="M17956">
        <v>1</v>
      </c>
      <c r="AB17956" t="s">
        <v>1</v>
      </c>
      <c r="AC17956">
        <v>17951</v>
      </c>
      <c r="AD17956">
        <v>6</v>
      </c>
      <c r="AE17956">
        <v>133</v>
      </c>
      <c r="AF17956">
        <v>25</v>
      </c>
      <c r="AG17956">
        <v>72</v>
      </c>
      <c r="AH17956">
        <v>71</v>
      </c>
      <c r="AI17956">
        <v>511</v>
      </c>
      <c r="AJ17956">
        <v>1</v>
      </c>
    </row>
    <row r="17957" spans="1:36" x14ac:dyDescent="0.3">
      <c r="A17957" t="s">
        <v>1</v>
      </c>
      <c r="B17957">
        <v>17952</v>
      </c>
      <c r="C17957">
        <v>3</v>
      </c>
      <c r="D17957">
        <v>66</v>
      </c>
      <c r="E17957">
        <v>-101</v>
      </c>
      <c r="F17957">
        <v>5</v>
      </c>
      <c r="G17957">
        <v>25</v>
      </c>
      <c r="H17957">
        <v>45</v>
      </c>
      <c r="I17957">
        <v>1</v>
      </c>
      <c r="J17957">
        <v>8</v>
      </c>
      <c r="K17957">
        <v>0</v>
      </c>
      <c r="L17957">
        <v>504</v>
      </c>
      <c r="M17957">
        <v>0</v>
      </c>
      <c r="AB17957" t="s">
        <v>1</v>
      </c>
      <c r="AC17957">
        <v>17952</v>
      </c>
      <c r="AD17957">
        <v>3</v>
      </c>
      <c r="AE17957">
        <v>-101</v>
      </c>
      <c r="AF17957">
        <v>5</v>
      </c>
      <c r="AG17957">
        <v>25</v>
      </c>
      <c r="AH17957">
        <v>45</v>
      </c>
      <c r="AI17957">
        <v>504</v>
      </c>
      <c r="AJ17957">
        <v>0</v>
      </c>
    </row>
    <row r="17958" spans="1:36" x14ac:dyDescent="0.3">
      <c r="A17958" t="s">
        <v>1</v>
      </c>
      <c r="B17958">
        <v>17953</v>
      </c>
      <c r="C17958">
        <v>4</v>
      </c>
      <c r="D17958">
        <v>19</v>
      </c>
      <c r="E17958">
        <v>131</v>
      </c>
      <c r="F17958">
        <v>24</v>
      </c>
      <c r="G17958">
        <v>53</v>
      </c>
      <c r="H17958">
        <v>46</v>
      </c>
      <c r="I17958">
        <v>8</v>
      </c>
      <c r="J17958">
        <v>11</v>
      </c>
      <c r="K17958">
        <v>0</v>
      </c>
      <c r="L17958">
        <v>522</v>
      </c>
      <c r="M17958">
        <v>1</v>
      </c>
      <c r="AB17958" t="s">
        <v>1</v>
      </c>
      <c r="AC17958">
        <v>17953</v>
      </c>
      <c r="AD17958">
        <v>4</v>
      </c>
      <c r="AE17958">
        <v>131</v>
      </c>
      <c r="AF17958">
        <v>24</v>
      </c>
      <c r="AG17958">
        <v>53</v>
      </c>
      <c r="AH17958">
        <v>46</v>
      </c>
      <c r="AI17958">
        <v>522</v>
      </c>
      <c r="AJ17958">
        <v>1</v>
      </c>
    </row>
    <row r="17959" spans="1:36" x14ac:dyDescent="0.3">
      <c r="A17959" t="s">
        <v>1</v>
      </c>
      <c r="B17959">
        <v>17954</v>
      </c>
      <c r="C17959">
        <v>3</v>
      </c>
      <c r="D17959">
        <v>29</v>
      </c>
      <c r="E17959">
        <v>-10</v>
      </c>
      <c r="F17959">
        <v>2</v>
      </c>
      <c r="G17959">
        <v>23</v>
      </c>
      <c r="H17959">
        <v>50</v>
      </c>
      <c r="I17959">
        <v>3</v>
      </c>
      <c r="J17959">
        <v>10</v>
      </c>
      <c r="K17959">
        <v>0</v>
      </c>
      <c r="L17959">
        <v>432</v>
      </c>
      <c r="M17959">
        <v>0</v>
      </c>
      <c r="AB17959" t="s">
        <v>1</v>
      </c>
      <c r="AC17959">
        <v>17954</v>
      </c>
      <c r="AD17959">
        <v>3</v>
      </c>
      <c r="AE17959">
        <v>-10</v>
      </c>
      <c r="AF17959">
        <v>2</v>
      </c>
      <c r="AG17959">
        <v>23</v>
      </c>
      <c r="AH17959">
        <v>50</v>
      </c>
      <c r="AI17959">
        <v>432</v>
      </c>
      <c r="AJ17959">
        <v>0</v>
      </c>
    </row>
    <row r="17960" spans="1:36" x14ac:dyDescent="0.3">
      <c r="A17960" t="s">
        <v>1</v>
      </c>
      <c r="B17960">
        <v>17955</v>
      </c>
      <c r="C17960">
        <v>2</v>
      </c>
      <c r="D17960">
        <v>16</v>
      </c>
      <c r="E17960">
        <v>-162</v>
      </c>
      <c r="F17960">
        <v>43</v>
      </c>
      <c r="G17960">
        <v>44</v>
      </c>
      <c r="H17960">
        <v>53</v>
      </c>
      <c r="I17960">
        <v>13</v>
      </c>
      <c r="J17960">
        <v>20</v>
      </c>
      <c r="K17960">
        <v>0</v>
      </c>
      <c r="L17960">
        <v>473</v>
      </c>
      <c r="M17960">
        <v>1</v>
      </c>
      <c r="AB17960" t="s">
        <v>1</v>
      </c>
      <c r="AC17960">
        <v>17955</v>
      </c>
      <c r="AD17960">
        <v>2</v>
      </c>
      <c r="AE17960">
        <v>-162</v>
      </c>
      <c r="AF17960">
        <v>43</v>
      </c>
      <c r="AG17960">
        <v>44</v>
      </c>
      <c r="AH17960">
        <v>53</v>
      </c>
      <c r="AI17960">
        <v>473</v>
      </c>
      <c r="AJ17960">
        <v>1</v>
      </c>
    </row>
    <row r="17961" spans="1:36" x14ac:dyDescent="0.3">
      <c r="A17961" t="s">
        <v>1</v>
      </c>
      <c r="B17961">
        <v>17956</v>
      </c>
      <c r="C17961">
        <v>9</v>
      </c>
      <c r="D17961">
        <v>0</v>
      </c>
      <c r="E17961">
        <v>99</v>
      </c>
      <c r="F17961">
        <v>57</v>
      </c>
      <c r="G17961">
        <v>160</v>
      </c>
      <c r="H17961">
        <v>93</v>
      </c>
      <c r="I17961">
        <v>9</v>
      </c>
      <c r="J17961">
        <v>14</v>
      </c>
      <c r="K17961">
        <v>1</v>
      </c>
      <c r="L17961">
        <v>668</v>
      </c>
      <c r="M17961">
        <v>1</v>
      </c>
      <c r="AB17961" t="s">
        <v>1</v>
      </c>
      <c r="AC17961">
        <v>17956</v>
      </c>
      <c r="AD17961">
        <v>9</v>
      </c>
      <c r="AE17961">
        <v>99</v>
      </c>
      <c r="AF17961">
        <v>57</v>
      </c>
      <c r="AG17961">
        <v>160</v>
      </c>
      <c r="AH17961">
        <v>93</v>
      </c>
      <c r="AI17961">
        <v>668</v>
      </c>
      <c r="AJ17961">
        <v>1</v>
      </c>
    </row>
    <row r="17962" spans="1:36" x14ac:dyDescent="0.3">
      <c r="A17962" t="s">
        <v>1</v>
      </c>
      <c r="B17962">
        <v>17957</v>
      </c>
      <c r="C17962">
        <v>5</v>
      </c>
      <c r="D17962">
        <v>0</v>
      </c>
      <c r="E17962">
        <v>-54</v>
      </c>
      <c r="F17962">
        <v>47</v>
      </c>
      <c r="G17962">
        <v>92</v>
      </c>
      <c r="H17962">
        <v>88</v>
      </c>
      <c r="I17962">
        <v>2</v>
      </c>
      <c r="J17962">
        <v>9</v>
      </c>
      <c r="K17962">
        <v>1</v>
      </c>
      <c r="L17962">
        <v>479</v>
      </c>
      <c r="M17962">
        <v>1</v>
      </c>
      <c r="AB17962" t="s">
        <v>1</v>
      </c>
      <c r="AC17962">
        <v>17957</v>
      </c>
      <c r="AD17962">
        <v>5</v>
      </c>
      <c r="AE17962">
        <v>-54</v>
      </c>
      <c r="AF17962">
        <v>47</v>
      </c>
      <c r="AG17962">
        <v>92</v>
      </c>
      <c r="AH17962">
        <v>88</v>
      </c>
      <c r="AI17962">
        <v>479</v>
      </c>
      <c r="AJ17962">
        <v>1</v>
      </c>
    </row>
    <row r="17963" spans="1:36" x14ac:dyDescent="0.3">
      <c r="A17963" t="s">
        <v>1</v>
      </c>
      <c r="B17963">
        <v>17958</v>
      </c>
      <c r="C17963">
        <v>1</v>
      </c>
      <c r="D17963">
        <v>0</v>
      </c>
      <c r="E17963">
        <v>-135</v>
      </c>
      <c r="F17963">
        <v>14</v>
      </c>
      <c r="G17963">
        <v>17</v>
      </c>
      <c r="H17963">
        <v>32</v>
      </c>
      <c r="I17963">
        <v>13</v>
      </c>
      <c r="J17963">
        <v>20</v>
      </c>
      <c r="K17963">
        <v>1</v>
      </c>
      <c r="L17963">
        <v>577</v>
      </c>
      <c r="M17963">
        <v>0</v>
      </c>
      <c r="AB17963" t="s">
        <v>1</v>
      </c>
      <c r="AC17963">
        <v>17958</v>
      </c>
      <c r="AD17963">
        <v>1</v>
      </c>
      <c r="AE17963">
        <v>-135</v>
      </c>
      <c r="AF17963">
        <v>14</v>
      </c>
      <c r="AG17963">
        <v>17</v>
      </c>
      <c r="AH17963">
        <v>32</v>
      </c>
      <c r="AI17963">
        <v>577</v>
      </c>
      <c r="AJ17963">
        <v>0</v>
      </c>
    </row>
    <row r="17964" spans="1:36" x14ac:dyDescent="0.3">
      <c r="A17964" t="s">
        <v>1</v>
      </c>
      <c r="B17964">
        <v>17959</v>
      </c>
      <c r="C17964">
        <v>6</v>
      </c>
      <c r="D17964">
        <v>0</v>
      </c>
      <c r="E17964">
        <v>263</v>
      </c>
      <c r="F17964">
        <v>45</v>
      </c>
      <c r="G17964">
        <v>103</v>
      </c>
      <c r="H17964">
        <v>61</v>
      </c>
      <c r="I17964">
        <v>4</v>
      </c>
      <c r="J17964">
        <v>6</v>
      </c>
      <c r="K17964">
        <v>0</v>
      </c>
      <c r="L17964">
        <v>737</v>
      </c>
      <c r="M17964">
        <v>1</v>
      </c>
      <c r="AB17964" t="s">
        <v>1</v>
      </c>
      <c r="AC17964">
        <v>17959</v>
      </c>
      <c r="AD17964">
        <v>6</v>
      </c>
      <c r="AE17964">
        <v>263</v>
      </c>
      <c r="AF17964">
        <v>45</v>
      </c>
      <c r="AG17964">
        <v>103</v>
      </c>
      <c r="AH17964">
        <v>61</v>
      </c>
      <c r="AI17964">
        <v>737</v>
      </c>
      <c r="AJ17964">
        <v>1</v>
      </c>
    </row>
    <row r="17965" spans="1:36" x14ac:dyDescent="0.3">
      <c r="A17965" t="s">
        <v>1</v>
      </c>
      <c r="B17965">
        <v>17960</v>
      </c>
      <c r="C17965">
        <v>10</v>
      </c>
      <c r="D17965">
        <v>0</v>
      </c>
      <c r="E17965">
        <v>221</v>
      </c>
      <c r="F17965">
        <v>87</v>
      </c>
      <c r="G17965">
        <v>243</v>
      </c>
      <c r="H17965">
        <v>155</v>
      </c>
      <c r="I17965">
        <v>8</v>
      </c>
      <c r="J17965">
        <v>11</v>
      </c>
      <c r="K17965">
        <v>0</v>
      </c>
      <c r="L17965">
        <v>677</v>
      </c>
      <c r="M17965">
        <v>1</v>
      </c>
      <c r="AB17965" t="s">
        <v>1</v>
      </c>
      <c r="AC17965">
        <v>17960</v>
      </c>
      <c r="AD17965">
        <v>10</v>
      </c>
      <c r="AE17965">
        <v>221</v>
      </c>
      <c r="AF17965">
        <v>87</v>
      </c>
      <c r="AG17965">
        <v>243</v>
      </c>
      <c r="AH17965">
        <v>155</v>
      </c>
      <c r="AI17965">
        <v>677</v>
      </c>
      <c r="AJ17965">
        <v>1</v>
      </c>
    </row>
    <row r="17966" spans="1:36" x14ac:dyDescent="0.3">
      <c r="A17966" t="s">
        <v>1</v>
      </c>
      <c r="B17966">
        <v>17961</v>
      </c>
      <c r="C17966">
        <v>6</v>
      </c>
      <c r="D17966">
        <v>0</v>
      </c>
      <c r="E17966">
        <v>162</v>
      </c>
      <c r="F17966">
        <v>90</v>
      </c>
      <c r="G17966">
        <v>161</v>
      </c>
      <c r="H17966">
        <v>107</v>
      </c>
      <c r="I17966">
        <v>2</v>
      </c>
      <c r="J17966">
        <v>9</v>
      </c>
      <c r="K17966">
        <v>0</v>
      </c>
      <c r="L17966">
        <v>639</v>
      </c>
      <c r="M17966">
        <v>1</v>
      </c>
      <c r="AB17966" t="s">
        <v>1</v>
      </c>
      <c r="AC17966">
        <v>17961</v>
      </c>
      <c r="AD17966">
        <v>6</v>
      </c>
      <c r="AE17966">
        <v>162</v>
      </c>
      <c r="AF17966">
        <v>90</v>
      </c>
      <c r="AG17966">
        <v>161</v>
      </c>
      <c r="AH17966">
        <v>107</v>
      </c>
      <c r="AI17966">
        <v>639</v>
      </c>
      <c r="AJ17966">
        <v>1</v>
      </c>
    </row>
    <row r="17967" spans="1:36" x14ac:dyDescent="0.3">
      <c r="A17967" t="s">
        <v>1</v>
      </c>
      <c r="B17967">
        <v>17962</v>
      </c>
      <c r="C17967">
        <v>6</v>
      </c>
      <c r="D17967">
        <v>0</v>
      </c>
      <c r="E17967">
        <v>-124</v>
      </c>
      <c r="F17967">
        <v>5</v>
      </c>
      <c r="G17967">
        <v>39</v>
      </c>
      <c r="H17967">
        <v>35</v>
      </c>
      <c r="I17967">
        <v>12</v>
      </c>
      <c r="J17967">
        <v>14</v>
      </c>
      <c r="K17967">
        <v>0</v>
      </c>
      <c r="L17967">
        <v>463</v>
      </c>
      <c r="M17967">
        <v>1</v>
      </c>
      <c r="AB17967" t="s">
        <v>1</v>
      </c>
      <c r="AC17967">
        <v>17962</v>
      </c>
      <c r="AD17967">
        <v>6</v>
      </c>
      <c r="AE17967">
        <v>-124</v>
      </c>
      <c r="AF17967">
        <v>5</v>
      </c>
      <c r="AG17967">
        <v>39</v>
      </c>
      <c r="AH17967">
        <v>35</v>
      </c>
      <c r="AI17967">
        <v>463</v>
      </c>
      <c r="AJ17967">
        <v>1</v>
      </c>
    </row>
    <row r="17968" spans="1:36" x14ac:dyDescent="0.3">
      <c r="A17968" t="s">
        <v>1</v>
      </c>
      <c r="B17968">
        <v>17963</v>
      </c>
      <c r="C17968">
        <v>6</v>
      </c>
      <c r="D17968">
        <v>0</v>
      </c>
      <c r="E17968">
        <v>-47</v>
      </c>
      <c r="F17968">
        <v>66</v>
      </c>
      <c r="G17968">
        <v>131</v>
      </c>
      <c r="H17968">
        <v>100</v>
      </c>
      <c r="I17968">
        <v>10</v>
      </c>
      <c r="J17968">
        <v>19</v>
      </c>
      <c r="K17968">
        <v>0</v>
      </c>
      <c r="L17968">
        <v>519</v>
      </c>
      <c r="M17968">
        <v>1</v>
      </c>
      <c r="AB17968" t="s">
        <v>1</v>
      </c>
      <c r="AC17968">
        <v>17963</v>
      </c>
      <c r="AD17968">
        <v>6</v>
      </c>
      <c r="AE17968">
        <v>-47</v>
      </c>
      <c r="AF17968">
        <v>66</v>
      </c>
      <c r="AG17968">
        <v>131</v>
      </c>
      <c r="AH17968">
        <v>100</v>
      </c>
      <c r="AI17968">
        <v>519</v>
      </c>
      <c r="AJ17968">
        <v>1</v>
      </c>
    </row>
    <row r="17969" spans="1:36" x14ac:dyDescent="0.3">
      <c r="A17969" t="s">
        <v>1</v>
      </c>
      <c r="B17969">
        <v>17964</v>
      </c>
      <c r="C17969">
        <v>5</v>
      </c>
      <c r="D17969">
        <v>0</v>
      </c>
      <c r="E17969">
        <v>78</v>
      </c>
      <c r="F17969">
        <v>12</v>
      </c>
      <c r="G17969">
        <v>48</v>
      </c>
      <c r="H17969">
        <v>60</v>
      </c>
      <c r="I17969">
        <v>6</v>
      </c>
      <c r="J17969">
        <v>9</v>
      </c>
      <c r="K17969">
        <v>1</v>
      </c>
      <c r="L17969">
        <v>607</v>
      </c>
      <c r="M17969">
        <v>0</v>
      </c>
      <c r="AB17969" t="s">
        <v>1</v>
      </c>
      <c r="AC17969">
        <v>17964</v>
      </c>
      <c r="AD17969">
        <v>5</v>
      </c>
      <c r="AE17969">
        <v>78</v>
      </c>
      <c r="AF17969">
        <v>12</v>
      </c>
      <c r="AG17969">
        <v>48</v>
      </c>
      <c r="AH17969">
        <v>60</v>
      </c>
      <c r="AI17969">
        <v>607</v>
      </c>
      <c r="AJ17969">
        <v>0</v>
      </c>
    </row>
    <row r="17970" spans="1:36" x14ac:dyDescent="0.3">
      <c r="A17970" t="s">
        <v>1</v>
      </c>
      <c r="B17970">
        <v>17965</v>
      </c>
      <c r="C17970">
        <v>9</v>
      </c>
      <c r="D17970">
        <v>83</v>
      </c>
      <c r="E17970">
        <v>200</v>
      </c>
      <c r="F17970">
        <v>63</v>
      </c>
      <c r="G17970">
        <v>173</v>
      </c>
      <c r="H17970">
        <v>92</v>
      </c>
      <c r="I17970">
        <v>0</v>
      </c>
      <c r="J17970">
        <v>10</v>
      </c>
      <c r="K17970">
        <v>0</v>
      </c>
      <c r="L17970">
        <v>737</v>
      </c>
      <c r="M17970">
        <v>1</v>
      </c>
      <c r="AB17970" t="s">
        <v>1</v>
      </c>
      <c r="AC17970">
        <v>17965</v>
      </c>
      <c r="AD17970">
        <v>9</v>
      </c>
      <c r="AE17970">
        <v>200</v>
      </c>
      <c r="AF17970">
        <v>63</v>
      </c>
      <c r="AG17970">
        <v>173</v>
      </c>
      <c r="AH17970">
        <v>92</v>
      </c>
      <c r="AI17970">
        <v>737</v>
      </c>
      <c r="AJ17970">
        <v>1</v>
      </c>
    </row>
    <row r="17971" spans="1:36" x14ac:dyDescent="0.3">
      <c r="A17971" t="s">
        <v>1</v>
      </c>
      <c r="B17971">
        <v>17966</v>
      </c>
      <c r="C17971">
        <v>9</v>
      </c>
      <c r="D17971">
        <v>0</v>
      </c>
      <c r="E17971">
        <v>513</v>
      </c>
      <c r="F17971">
        <v>59</v>
      </c>
      <c r="G17971">
        <v>165</v>
      </c>
      <c r="H17971">
        <v>86</v>
      </c>
      <c r="I17971">
        <v>2</v>
      </c>
      <c r="J17971">
        <v>4</v>
      </c>
      <c r="K17971">
        <v>1</v>
      </c>
      <c r="L17971">
        <v>801</v>
      </c>
      <c r="M17971">
        <v>1</v>
      </c>
      <c r="AB17971" t="s">
        <v>1</v>
      </c>
      <c r="AC17971">
        <v>17966</v>
      </c>
      <c r="AD17971">
        <v>9</v>
      </c>
      <c r="AE17971">
        <v>513</v>
      </c>
      <c r="AF17971">
        <v>59</v>
      </c>
      <c r="AG17971">
        <v>165</v>
      </c>
      <c r="AH17971">
        <v>86</v>
      </c>
      <c r="AI17971">
        <v>801</v>
      </c>
      <c r="AJ17971">
        <v>1</v>
      </c>
    </row>
    <row r="17972" spans="1:36" x14ac:dyDescent="0.3">
      <c r="A17972" t="s">
        <v>1</v>
      </c>
      <c r="B17972">
        <v>17967</v>
      </c>
      <c r="C17972">
        <v>5</v>
      </c>
      <c r="D17972">
        <v>9</v>
      </c>
      <c r="E17972">
        <v>143</v>
      </c>
      <c r="F17972">
        <v>23</v>
      </c>
      <c r="G17972">
        <v>57</v>
      </c>
      <c r="H17972">
        <v>39</v>
      </c>
      <c r="I17972">
        <v>9</v>
      </c>
      <c r="J17972">
        <v>17</v>
      </c>
      <c r="K17972">
        <v>1</v>
      </c>
      <c r="L17972">
        <v>567</v>
      </c>
      <c r="M17972">
        <v>1</v>
      </c>
      <c r="AB17972" t="s">
        <v>1</v>
      </c>
      <c r="AC17972">
        <v>17967</v>
      </c>
      <c r="AD17972">
        <v>5</v>
      </c>
      <c r="AE17972">
        <v>143</v>
      </c>
      <c r="AF17972">
        <v>23</v>
      </c>
      <c r="AG17972">
        <v>57</v>
      </c>
      <c r="AH17972">
        <v>39</v>
      </c>
      <c r="AI17972">
        <v>567</v>
      </c>
      <c r="AJ17972">
        <v>1</v>
      </c>
    </row>
    <row r="17973" spans="1:36" x14ac:dyDescent="0.3">
      <c r="A17973" t="s">
        <v>1</v>
      </c>
      <c r="B17973">
        <v>17968</v>
      </c>
      <c r="C17973">
        <v>7</v>
      </c>
      <c r="D17973">
        <v>0</v>
      </c>
      <c r="E17973">
        <v>231</v>
      </c>
      <c r="F17973">
        <v>66</v>
      </c>
      <c r="G17973">
        <v>140</v>
      </c>
      <c r="H17973">
        <v>99</v>
      </c>
      <c r="I17973">
        <v>6</v>
      </c>
      <c r="J17973">
        <v>7</v>
      </c>
      <c r="K17973">
        <v>0</v>
      </c>
      <c r="L17973">
        <v>685</v>
      </c>
      <c r="M17973">
        <v>1</v>
      </c>
      <c r="AB17973" t="s">
        <v>1</v>
      </c>
      <c r="AC17973">
        <v>17968</v>
      </c>
      <c r="AD17973">
        <v>7</v>
      </c>
      <c r="AE17973">
        <v>231</v>
      </c>
      <c r="AF17973">
        <v>66</v>
      </c>
      <c r="AG17973">
        <v>140</v>
      </c>
      <c r="AH17973">
        <v>99</v>
      </c>
      <c r="AI17973">
        <v>685</v>
      </c>
      <c r="AJ17973">
        <v>1</v>
      </c>
    </row>
    <row r="17974" spans="1:36" x14ac:dyDescent="0.3">
      <c r="A17974" t="s">
        <v>1</v>
      </c>
      <c r="B17974">
        <v>17969</v>
      </c>
      <c r="C17974">
        <v>6</v>
      </c>
      <c r="D17974">
        <v>0</v>
      </c>
      <c r="E17974">
        <v>59</v>
      </c>
      <c r="F17974">
        <v>46</v>
      </c>
      <c r="G17974">
        <v>99</v>
      </c>
      <c r="H17974">
        <v>57</v>
      </c>
      <c r="I17974">
        <v>10</v>
      </c>
      <c r="J17974">
        <v>16</v>
      </c>
      <c r="K17974">
        <v>0</v>
      </c>
      <c r="L17974">
        <v>640</v>
      </c>
      <c r="M17974">
        <v>1</v>
      </c>
      <c r="AB17974" t="s">
        <v>1</v>
      </c>
      <c r="AC17974">
        <v>17969</v>
      </c>
      <c r="AD17974">
        <v>6</v>
      </c>
      <c r="AE17974">
        <v>59</v>
      </c>
      <c r="AF17974">
        <v>46</v>
      </c>
      <c r="AG17974">
        <v>99</v>
      </c>
      <c r="AH17974">
        <v>57</v>
      </c>
      <c r="AI17974">
        <v>640</v>
      </c>
      <c r="AJ17974">
        <v>1</v>
      </c>
    </row>
    <row r="17975" spans="1:36" x14ac:dyDescent="0.3">
      <c r="A17975" t="s">
        <v>1</v>
      </c>
      <c r="B17975">
        <v>17970</v>
      </c>
      <c r="C17975">
        <v>10</v>
      </c>
      <c r="D17975">
        <v>0</v>
      </c>
      <c r="E17975">
        <v>413</v>
      </c>
      <c r="F17975">
        <v>55</v>
      </c>
      <c r="G17975">
        <v>172</v>
      </c>
      <c r="H17975">
        <v>125</v>
      </c>
      <c r="I17975">
        <v>7</v>
      </c>
      <c r="J17975">
        <v>8</v>
      </c>
      <c r="K17975">
        <v>1</v>
      </c>
      <c r="L17975">
        <v>653</v>
      </c>
      <c r="M17975">
        <v>1</v>
      </c>
      <c r="AB17975" t="s">
        <v>1</v>
      </c>
      <c r="AC17975">
        <v>17970</v>
      </c>
      <c r="AD17975">
        <v>10</v>
      </c>
      <c r="AE17975">
        <v>413</v>
      </c>
      <c r="AF17975">
        <v>55</v>
      </c>
      <c r="AG17975">
        <v>172</v>
      </c>
      <c r="AH17975">
        <v>125</v>
      </c>
      <c r="AI17975">
        <v>653</v>
      </c>
      <c r="AJ17975">
        <v>1</v>
      </c>
    </row>
    <row r="17976" spans="1:36" x14ac:dyDescent="0.3">
      <c r="A17976" t="s">
        <v>1</v>
      </c>
      <c r="B17976">
        <v>17971</v>
      </c>
      <c r="C17976">
        <v>10</v>
      </c>
      <c r="D17976">
        <v>0</v>
      </c>
      <c r="E17976">
        <v>111</v>
      </c>
      <c r="F17976">
        <v>95</v>
      </c>
      <c r="G17976">
        <v>245</v>
      </c>
      <c r="H17976">
        <v>132</v>
      </c>
      <c r="I17976">
        <v>6</v>
      </c>
      <c r="J17976">
        <v>15</v>
      </c>
      <c r="K17976">
        <v>0</v>
      </c>
      <c r="L17976">
        <v>653</v>
      </c>
      <c r="M17976">
        <v>1</v>
      </c>
      <c r="AB17976" t="s">
        <v>1</v>
      </c>
      <c r="AC17976">
        <v>17971</v>
      </c>
      <c r="AD17976">
        <v>10</v>
      </c>
      <c r="AE17976">
        <v>111</v>
      </c>
      <c r="AF17976">
        <v>95</v>
      </c>
      <c r="AG17976">
        <v>245</v>
      </c>
      <c r="AH17976">
        <v>132</v>
      </c>
      <c r="AI17976">
        <v>653</v>
      </c>
      <c r="AJ17976">
        <v>1</v>
      </c>
    </row>
    <row r="17977" spans="1:36" x14ac:dyDescent="0.3">
      <c r="A17977" t="s">
        <v>1</v>
      </c>
      <c r="B17977">
        <v>17972</v>
      </c>
      <c r="C17977">
        <v>2</v>
      </c>
      <c r="D17977">
        <v>81</v>
      </c>
      <c r="E17977">
        <v>54</v>
      </c>
      <c r="F17977">
        <v>46</v>
      </c>
      <c r="G17977">
        <v>46</v>
      </c>
      <c r="H17977">
        <v>54</v>
      </c>
      <c r="I17977">
        <v>3</v>
      </c>
      <c r="J17977">
        <v>10</v>
      </c>
      <c r="K17977">
        <v>0</v>
      </c>
      <c r="L17977">
        <v>545</v>
      </c>
      <c r="M17977">
        <v>0</v>
      </c>
      <c r="AB17977" t="s">
        <v>1</v>
      </c>
      <c r="AC17977">
        <v>17972</v>
      </c>
      <c r="AD17977">
        <v>2</v>
      </c>
      <c r="AE17977">
        <v>54</v>
      </c>
      <c r="AF17977">
        <v>46</v>
      </c>
      <c r="AG17977">
        <v>46</v>
      </c>
      <c r="AH17977">
        <v>54</v>
      </c>
      <c r="AI17977">
        <v>545</v>
      </c>
      <c r="AJ17977">
        <v>0</v>
      </c>
    </row>
    <row r="17978" spans="1:36" x14ac:dyDescent="0.3">
      <c r="A17978" t="s">
        <v>1</v>
      </c>
      <c r="B17978">
        <v>17973</v>
      </c>
      <c r="C17978">
        <v>2</v>
      </c>
      <c r="D17978">
        <v>0</v>
      </c>
      <c r="E17978">
        <v>-117</v>
      </c>
      <c r="F17978">
        <v>34</v>
      </c>
      <c r="G17978">
        <v>42</v>
      </c>
      <c r="H17978">
        <v>66</v>
      </c>
      <c r="I17978">
        <v>1</v>
      </c>
      <c r="J17978">
        <v>3</v>
      </c>
      <c r="K17978">
        <v>1</v>
      </c>
      <c r="L17978">
        <v>388</v>
      </c>
      <c r="M17978">
        <v>0</v>
      </c>
      <c r="AB17978" t="s">
        <v>1</v>
      </c>
      <c r="AC17978">
        <v>17973</v>
      </c>
      <c r="AD17978">
        <v>2</v>
      </c>
      <c r="AE17978">
        <v>-117</v>
      </c>
      <c r="AF17978">
        <v>34</v>
      </c>
      <c r="AG17978">
        <v>42</v>
      </c>
      <c r="AH17978">
        <v>66</v>
      </c>
      <c r="AI17978">
        <v>388</v>
      </c>
      <c r="AJ17978">
        <v>0</v>
      </c>
    </row>
    <row r="17979" spans="1:36" x14ac:dyDescent="0.3">
      <c r="A17979" t="s">
        <v>1</v>
      </c>
      <c r="B17979">
        <v>17974</v>
      </c>
      <c r="C17979">
        <v>6</v>
      </c>
      <c r="D17979">
        <v>13</v>
      </c>
      <c r="E17979">
        <v>-48</v>
      </c>
      <c r="F17979">
        <v>42</v>
      </c>
      <c r="G17979">
        <v>89</v>
      </c>
      <c r="H17979">
        <v>69</v>
      </c>
      <c r="I17979">
        <v>2</v>
      </c>
      <c r="J17979">
        <v>12</v>
      </c>
      <c r="K17979">
        <v>0</v>
      </c>
      <c r="L17979">
        <v>643</v>
      </c>
      <c r="M17979">
        <v>1</v>
      </c>
      <c r="AB17979" t="s">
        <v>1</v>
      </c>
      <c r="AC17979">
        <v>17974</v>
      </c>
      <c r="AD17979">
        <v>6</v>
      </c>
      <c r="AE17979">
        <v>-48</v>
      </c>
      <c r="AF17979">
        <v>42</v>
      </c>
      <c r="AG17979">
        <v>89</v>
      </c>
      <c r="AH17979">
        <v>69</v>
      </c>
      <c r="AI17979">
        <v>643</v>
      </c>
      <c r="AJ17979">
        <v>1</v>
      </c>
    </row>
    <row r="17980" spans="1:36" x14ac:dyDescent="0.3">
      <c r="A17980" t="s">
        <v>1</v>
      </c>
      <c r="B17980">
        <v>17975</v>
      </c>
      <c r="C17980">
        <v>7</v>
      </c>
      <c r="D17980">
        <v>0</v>
      </c>
      <c r="E17980">
        <v>97</v>
      </c>
      <c r="F17980">
        <v>40</v>
      </c>
      <c r="G17980">
        <v>104</v>
      </c>
      <c r="H17980">
        <v>90</v>
      </c>
      <c r="I17980">
        <v>8</v>
      </c>
      <c r="J17980">
        <v>11</v>
      </c>
      <c r="K17980">
        <v>0</v>
      </c>
      <c r="L17980">
        <v>494</v>
      </c>
      <c r="M17980">
        <v>1</v>
      </c>
      <c r="AB17980" t="s">
        <v>1</v>
      </c>
      <c r="AC17980">
        <v>17975</v>
      </c>
      <c r="AD17980">
        <v>7</v>
      </c>
      <c r="AE17980">
        <v>97</v>
      </c>
      <c r="AF17980">
        <v>40</v>
      </c>
      <c r="AG17980">
        <v>104</v>
      </c>
      <c r="AH17980">
        <v>90</v>
      </c>
      <c r="AI17980">
        <v>494</v>
      </c>
      <c r="AJ17980">
        <v>1</v>
      </c>
    </row>
    <row r="17981" spans="1:36" x14ac:dyDescent="0.3">
      <c r="A17981" t="s">
        <v>1</v>
      </c>
      <c r="B17981">
        <v>17976</v>
      </c>
      <c r="C17981">
        <v>5</v>
      </c>
      <c r="D17981">
        <v>11</v>
      </c>
      <c r="E17981">
        <v>85</v>
      </c>
      <c r="F17981">
        <v>7</v>
      </c>
      <c r="G17981">
        <v>38</v>
      </c>
      <c r="H17981">
        <v>21</v>
      </c>
      <c r="I17981">
        <v>7</v>
      </c>
      <c r="J17981">
        <v>16</v>
      </c>
      <c r="K17981">
        <v>0</v>
      </c>
      <c r="L17981">
        <v>529</v>
      </c>
      <c r="M17981">
        <v>1</v>
      </c>
      <c r="AB17981" t="s">
        <v>1</v>
      </c>
      <c r="AC17981">
        <v>17976</v>
      </c>
      <c r="AD17981">
        <v>5</v>
      </c>
      <c r="AE17981">
        <v>85</v>
      </c>
      <c r="AF17981">
        <v>7</v>
      </c>
      <c r="AG17981">
        <v>38</v>
      </c>
      <c r="AH17981">
        <v>21</v>
      </c>
      <c r="AI17981">
        <v>529</v>
      </c>
      <c r="AJ17981">
        <v>1</v>
      </c>
    </row>
    <row r="17982" spans="1:36" x14ac:dyDescent="0.3">
      <c r="A17982" t="s">
        <v>1</v>
      </c>
      <c r="B17982">
        <v>17977</v>
      </c>
      <c r="C17982">
        <v>4</v>
      </c>
      <c r="D17982">
        <v>0</v>
      </c>
      <c r="E17982">
        <v>-138</v>
      </c>
      <c r="F17982">
        <v>15</v>
      </c>
      <c r="G17982">
        <v>44</v>
      </c>
      <c r="H17982">
        <v>32</v>
      </c>
      <c r="I17982">
        <v>19</v>
      </c>
      <c r="J17982">
        <v>20</v>
      </c>
      <c r="K17982">
        <v>0</v>
      </c>
      <c r="L17982">
        <v>433</v>
      </c>
      <c r="M17982">
        <v>1</v>
      </c>
      <c r="AB17982" t="s">
        <v>1</v>
      </c>
      <c r="AC17982">
        <v>17977</v>
      </c>
      <c r="AD17982">
        <v>4</v>
      </c>
      <c r="AE17982">
        <v>-138</v>
      </c>
      <c r="AF17982">
        <v>15</v>
      </c>
      <c r="AG17982">
        <v>44</v>
      </c>
      <c r="AH17982">
        <v>32</v>
      </c>
      <c r="AI17982">
        <v>433</v>
      </c>
      <c r="AJ17982">
        <v>1</v>
      </c>
    </row>
    <row r="17983" spans="1:36" x14ac:dyDescent="0.3">
      <c r="A17983" t="s">
        <v>1</v>
      </c>
      <c r="B17983">
        <v>17978</v>
      </c>
      <c r="C17983">
        <v>8</v>
      </c>
      <c r="D17983">
        <v>84</v>
      </c>
      <c r="E17983">
        <v>48</v>
      </c>
      <c r="F17983">
        <v>64</v>
      </c>
      <c r="G17983">
        <v>158</v>
      </c>
      <c r="H17983">
        <v>113</v>
      </c>
      <c r="I17983">
        <v>1</v>
      </c>
      <c r="J17983">
        <v>11</v>
      </c>
      <c r="K17983">
        <v>1</v>
      </c>
      <c r="L17983">
        <v>699</v>
      </c>
      <c r="M17983">
        <v>1</v>
      </c>
      <c r="AB17983" t="s">
        <v>1</v>
      </c>
      <c r="AC17983">
        <v>17978</v>
      </c>
      <c r="AD17983">
        <v>8</v>
      </c>
      <c r="AE17983">
        <v>48</v>
      </c>
      <c r="AF17983">
        <v>64</v>
      </c>
      <c r="AG17983">
        <v>158</v>
      </c>
      <c r="AH17983">
        <v>113</v>
      </c>
      <c r="AI17983">
        <v>699</v>
      </c>
      <c r="AJ17983">
        <v>1</v>
      </c>
    </row>
    <row r="17984" spans="1:36" x14ac:dyDescent="0.3">
      <c r="A17984" t="s">
        <v>1</v>
      </c>
      <c r="B17984">
        <v>17979</v>
      </c>
      <c r="C17984">
        <v>8</v>
      </c>
      <c r="D17984">
        <v>29</v>
      </c>
      <c r="E17984">
        <v>245</v>
      </c>
      <c r="F17984">
        <v>77</v>
      </c>
      <c r="G17984">
        <v>177</v>
      </c>
      <c r="H17984">
        <v>118</v>
      </c>
      <c r="I17984">
        <v>6</v>
      </c>
      <c r="J17984">
        <v>16</v>
      </c>
      <c r="K17984">
        <v>0</v>
      </c>
      <c r="L17984">
        <v>653</v>
      </c>
      <c r="M17984">
        <v>1</v>
      </c>
      <c r="AB17984" t="s">
        <v>1</v>
      </c>
      <c r="AC17984">
        <v>17979</v>
      </c>
      <c r="AD17984">
        <v>8</v>
      </c>
      <c r="AE17984">
        <v>245</v>
      </c>
      <c r="AF17984">
        <v>77</v>
      </c>
      <c r="AG17984">
        <v>177</v>
      </c>
      <c r="AH17984">
        <v>118</v>
      </c>
      <c r="AI17984">
        <v>653</v>
      </c>
      <c r="AJ17984">
        <v>1</v>
      </c>
    </row>
    <row r="17985" spans="1:36" x14ac:dyDescent="0.3">
      <c r="A17985" t="s">
        <v>1</v>
      </c>
      <c r="B17985">
        <v>17980</v>
      </c>
      <c r="C17985">
        <v>5</v>
      </c>
      <c r="D17985">
        <v>0</v>
      </c>
      <c r="E17985">
        <v>-141</v>
      </c>
      <c r="F17985">
        <v>12</v>
      </c>
      <c r="G17985">
        <v>45</v>
      </c>
      <c r="H17985">
        <v>43</v>
      </c>
      <c r="I17985">
        <v>5</v>
      </c>
      <c r="J17985">
        <v>6</v>
      </c>
      <c r="K17985">
        <v>1</v>
      </c>
      <c r="L17985">
        <v>597</v>
      </c>
      <c r="M17985">
        <v>1</v>
      </c>
      <c r="AB17985" t="s">
        <v>1</v>
      </c>
      <c r="AC17985">
        <v>17980</v>
      </c>
      <c r="AD17985">
        <v>5</v>
      </c>
      <c r="AE17985">
        <v>-141</v>
      </c>
      <c r="AF17985">
        <v>12</v>
      </c>
      <c r="AG17985">
        <v>45</v>
      </c>
      <c r="AH17985">
        <v>43</v>
      </c>
      <c r="AI17985">
        <v>597</v>
      </c>
      <c r="AJ17985">
        <v>1</v>
      </c>
    </row>
    <row r="17986" spans="1:36" x14ac:dyDescent="0.3">
      <c r="A17986" t="s">
        <v>1</v>
      </c>
      <c r="B17986">
        <v>17981</v>
      </c>
      <c r="C17986">
        <v>8</v>
      </c>
      <c r="D17986">
        <v>10</v>
      </c>
      <c r="E17986">
        <v>169</v>
      </c>
      <c r="F17986">
        <v>11</v>
      </c>
      <c r="G17986">
        <v>60</v>
      </c>
      <c r="H17986">
        <v>48</v>
      </c>
      <c r="I17986">
        <v>2</v>
      </c>
      <c r="J17986">
        <v>9</v>
      </c>
      <c r="K17986">
        <v>0</v>
      </c>
      <c r="L17986">
        <v>583</v>
      </c>
      <c r="M17986">
        <v>1</v>
      </c>
      <c r="AB17986" t="s">
        <v>1</v>
      </c>
      <c r="AC17986">
        <v>17981</v>
      </c>
      <c r="AD17986">
        <v>8</v>
      </c>
      <c r="AE17986">
        <v>169</v>
      </c>
      <c r="AF17986">
        <v>11</v>
      </c>
      <c r="AG17986">
        <v>60</v>
      </c>
      <c r="AH17986">
        <v>48</v>
      </c>
      <c r="AI17986">
        <v>583</v>
      </c>
      <c r="AJ17986">
        <v>1</v>
      </c>
    </row>
    <row r="17987" spans="1:36" x14ac:dyDescent="0.3">
      <c r="A17987" t="s">
        <v>1</v>
      </c>
      <c r="B17987">
        <v>17982</v>
      </c>
      <c r="C17987">
        <v>5</v>
      </c>
      <c r="D17987">
        <v>0</v>
      </c>
      <c r="E17987">
        <v>39</v>
      </c>
      <c r="F17987">
        <v>3</v>
      </c>
      <c r="G17987">
        <v>32</v>
      </c>
      <c r="H17987">
        <v>21</v>
      </c>
      <c r="I17987">
        <v>1</v>
      </c>
      <c r="J17987">
        <v>8</v>
      </c>
      <c r="K17987">
        <v>1</v>
      </c>
      <c r="L17987">
        <v>540</v>
      </c>
      <c r="M17987">
        <v>1</v>
      </c>
      <c r="AB17987" t="s">
        <v>1</v>
      </c>
      <c r="AC17987">
        <v>17982</v>
      </c>
      <c r="AD17987">
        <v>5</v>
      </c>
      <c r="AE17987">
        <v>39</v>
      </c>
      <c r="AF17987">
        <v>3</v>
      </c>
      <c r="AG17987">
        <v>32</v>
      </c>
      <c r="AH17987">
        <v>21</v>
      </c>
      <c r="AI17987">
        <v>540</v>
      </c>
      <c r="AJ17987">
        <v>1</v>
      </c>
    </row>
    <row r="17988" spans="1:36" x14ac:dyDescent="0.3">
      <c r="A17988" t="s">
        <v>1</v>
      </c>
      <c r="B17988">
        <v>17983</v>
      </c>
      <c r="C17988">
        <v>2</v>
      </c>
      <c r="D17988">
        <v>68</v>
      </c>
      <c r="E17988">
        <v>54</v>
      </c>
      <c r="F17988">
        <v>47</v>
      </c>
      <c r="G17988">
        <v>46</v>
      </c>
      <c r="H17988">
        <v>34</v>
      </c>
      <c r="I17988">
        <v>2</v>
      </c>
      <c r="J17988">
        <v>8</v>
      </c>
      <c r="K17988">
        <v>0</v>
      </c>
      <c r="L17988">
        <v>488</v>
      </c>
      <c r="M17988">
        <v>0</v>
      </c>
      <c r="AB17988" t="s">
        <v>1</v>
      </c>
      <c r="AC17988">
        <v>17983</v>
      </c>
      <c r="AD17988">
        <v>2</v>
      </c>
      <c r="AE17988">
        <v>54</v>
      </c>
      <c r="AF17988">
        <v>47</v>
      </c>
      <c r="AG17988">
        <v>46</v>
      </c>
      <c r="AH17988">
        <v>34</v>
      </c>
      <c r="AI17988">
        <v>488</v>
      </c>
      <c r="AJ17988">
        <v>0</v>
      </c>
    </row>
    <row r="17989" spans="1:36" x14ac:dyDescent="0.3">
      <c r="A17989" t="s">
        <v>1</v>
      </c>
      <c r="B17989">
        <v>17984</v>
      </c>
      <c r="C17989">
        <v>8</v>
      </c>
      <c r="D17989">
        <v>25</v>
      </c>
      <c r="E17989">
        <v>11</v>
      </c>
      <c r="F17989">
        <v>7</v>
      </c>
      <c r="G17989">
        <v>55</v>
      </c>
      <c r="H17989">
        <v>55</v>
      </c>
      <c r="I17989">
        <v>12</v>
      </c>
      <c r="J17989">
        <v>20</v>
      </c>
      <c r="K17989">
        <v>0</v>
      </c>
      <c r="L17989">
        <v>492</v>
      </c>
      <c r="M17989">
        <v>1</v>
      </c>
      <c r="AB17989" t="s">
        <v>1</v>
      </c>
      <c r="AC17989">
        <v>17984</v>
      </c>
      <c r="AD17989">
        <v>8</v>
      </c>
      <c r="AE17989">
        <v>11</v>
      </c>
      <c r="AF17989">
        <v>7</v>
      </c>
      <c r="AG17989">
        <v>55</v>
      </c>
      <c r="AH17989">
        <v>55</v>
      </c>
      <c r="AI17989">
        <v>492</v>
      </c>
      <c r="AJ17989">
        <v>1</v>
      </c>
    </row>
    <row r="17990" spans="1:36" x14ac:dyDescent="0.3">
      <c r="A17990" t="s">
        <v>1</v>
      </c>
      <c r="B17990">
        <v>17985</v>
      </c>
      <c r="C17990">
        <v>1</v>
      </c>
      <c r="D17990">
        <v>0</v>
      </c>
      <c r="E17990">
        <v>-69</v>
      </c>
      <c r="F17990">
        <v>35</v>
      </c>
      <c r="G17990">
        <v>30</v>
      </c>
      <c r="H17990">
        <v>44</v>
      </c>
      <c r="I17990">
        <v>17</v>
      </c>
      <c r="J17990">
        <v>20</v>
      </c>
      <c r="K17990">
        <v>1</v>
      </c>
      <c r="L17990">
        <v>449</v>
      </c>
      <c r="M17990">
        <v>0</v>
      </c>
      <c r="AB17990" t="s">
        <v>1</v>
      </c>
      <c r="AC17990">
        <v>17985</v>
      </c>
      <c r="AD17990">
        <v>1</v>
      </c>
      <c r="AE17990">
        <v>-69</v>
      </c>
      <c r="AF17990">
        <v>35</v>
      </c>
      <c r="AG17990">
        <v>30</v>
      </c>
      <c r="AH17990">
        <v>44</v>
      </c>
      <c r="AI17990">
        <v>449</v>
      </c>
      <c r="AJ17990">
        <v>0</v>
      </c>
    </row>
    <row r="17991" spans="1:36" x14ac:dyDescent="0.3">
      <c r="A17991" t="s">
        <v>1</v>
      </c>
      <c r="B17991">
        <v>17986</v>
      </c>
      <c r="C17991">
        <v>3</v>
      </c>
      <c r="D17991">
        <v>1</v>
      </c>
      <c r="E17991">
        <v>-246</v>
      </c>
      <c r="F17991">
        <v>38</v>
      </c>
      <c r="G17991">
        <v>50</v>
      </c>
      <c r="H17991">
        <v>45</v>
      </c>
      <c r="I17991">
        <v>10</v>
      </c>
      <c r="J17991">
        <v>20</v>
      </c>
      <c r="K17991">
        <v>1</v>
      </c>
      <c r="L17991">
        <v>487</v>
      </c>
      <c r="M17991">
        <v>1</v>
      </c>
      <c r="AB17991" t="s">
        <v>1</v>
      </c>
      <c r="AC17991">
        <v>17986</v>
      </c>
      <c r="AD17991">
        <v>3</v>
      </c>
      <c r="AE17991">
        <v>-246</v>
      </c>
      <c r="AF17991">
        <v>38</v>
      </c>
      <c r="AG17991">
        <v>50</v>
      </c>
      <c r="AH17991">
        <v>45</v>
      </c>
      <c r="AI17991">
        <v>487</v>
      </c>
      <c r="AJ17991">
        <v>1</v>
      </c>
    </row>
    <row r="17992" spans="1:36" x14ac:dyDescent="0.3">
      <c r="A17992" t="s">
        <v>1</v>
      </c>
      <c r="B17992">
        <v>17987</v>
      </c>
      <c r="C17992">
        <v>9</v>
      </c>
      <c r="D17992">
        <v>28</v>
      </c>
      <c r="E17992">
        <v>125</v>
      </c>
      <c r="F17992">
        <v>34</v>
      </c>
      <c r="G17992">
        <v>115</v>
      </c>
      <c r="H17992">
        <v>57</v>
      </c>
      <c r="I17992">
        <v>5</v>
      </c>
      <c r="J17992">
        <v>10</v>
      </c>
      <c r="K17992">
        <v>0</v>
      </c>
      <c r="L17992">
        <v>693</v>
      </c>
      <c r="M17992">
        <v>1</v>
      </c>
      <c r="AB17992" t="s">
        <v>1</v>
      </c>
      <c r="AC17992">
        <v>17987</v>
      </c>
      <c r="AD17992">
        <v>9</v>
      </c>
      <c r="AE17992">
        <v>125</v>
      </c>
      <c r="AF17992">
        <v>34</v>
      </c>
      <c r="AG17992">
        <v>115</v>
      </c>
      <c r="AH17992">
        <v>57</v>
      </c>
      <c r="AI17992">
        <v>693</v>
      </c>
      <c r="AJ17992">
        <v>1</v>
      </c>
    </row>
    <row r="17993" spans="1:36" x14ac:dyDescent="0.3">
      <c r="A17993" t="s">
        <v>1</v>
      </c>
      <c r="B17993">
        <v>17988</v>
      </c>
      <c r="C17993">
        <v>4</v>
      </c>
      <c r="D17993">
        <v>29</v>
      </c>
      <c r="E17993">
        <v>172</v>
      </c>
      <c r="F17993">
        <v>36</v>
      </c>
      <c r="G17993">
        <v>63</v>
      </c>
      <c r="H17993">
        <v>35</v>
      </c>
      <c r="I17993">
        <v>18</v>
      </c>
      <c r="J17993">
        <v>20</v>
      </c>
      <c r="K17993">
        <v>1</v>
      </c>
      <c r="L17993">
        <v>690</v>
      </c>
      <c r="M17993">
        <v>1</v>
      </c>
      <c r="AB17993" t="s">
        <v>1</v>
      </c>
      <c r="AC17993">
        <v>17988</v>
      </c>
      <c r="AD17993">
        <v>4</v>
      </c>
      <c r="AE17993">
        <v>172</v>
      </c>
      <c r="AF17993">
        <v>36</v>
      </c>
      <c r="AG17993">
        <v>63</v>
      </c>
      <c r="AH17993">
        <v>35</v>
      </c>
      <c r="AI17993">
        <v>690</v>
      </c>
      <c r="AJ17993">
        <v>1</v>
      </c>
    </row>
    <row r="17994" spans="1:36" x14ac:dyDescent="0.3">
      <c r="A17994" t="s">
        <v>1</v>
      </c>
      <c r="B17994">
        <v>17989</v>
      </c>
      <c r="C17994">
        <v>5</v>
      </c>
      <c r="D17994">
        <v>13</v>
      </c>
      <c r="E17994">
        <v>-165</v>
      </c>
      <c r="F17994">
        <v>49</v>
      </c>
      <c r="G17994">
        <v>90</v>
      </c>
      <c r="H17994">
        <v>88</v>
      </c>
      <c r="I17994">
        <v>4</v>
      </c>
      <c r="J17994">
        <v>11</v>
      </c>
      <c r="K17994">
        <v>1</v>
      </c>
      <c r="L17994">
        <v>500</v>
      </c>
      <c r="M17994">
        <v>1</v>
      </c>
      <c r="AB17994" t="s">
        <v>1</v>
      </c>
      <c r="AC17994">
        <v>17989</v>
      </c>
      <c r="AD17994">
        <v>5</v>
      </c>
      <c r="AE17994">
        <v>-165</v>
      </c>
      <c r="AF17994">
        <v>49</v>
      </c>
      <c r="AG17994">
        <v>90</v>
      </c>
      <c r="AH17994">
        <v>88</v>
      </c>
      <c r="AI17994">
        <v>500</v>
      </c>
      <c r="AJ17994">
        <v>1</v>
      </c>
    </row>
    <row r="17995" spans="1:36" x14ac:dyDescent="0.3">
      <c r="A17995" t="s">
        <v>1</v>
      </c>
      <c r="B17995">
        <v>17990</v>
      </c>
      <c r="C17995">
        <v>4</v>
      </c>
      <c r="D17995">
        <v>26</v>
      </c>
      <c r="E17995">
        <v>210</v>
      </c>
      <c r="F17995">
        <v>31</v>
      </c>
      <c r="G17995">
        <v>55</v>
      </c>
      <c r="H17995">
        <v>66</v>
      </c>
      <c r="I17995">
        <v>2</v>
      </c>
      <c r="J17995">
        <v>3</v>
      </c>
      <c r="K17995">
        <v>1</v>
      </c>
      <c r="L17995">
        <v>585</v>
      </c>
      <c r="M17995">
        <v>0</v>
      </c>
      <c r="AB17995" t="s">
        <v>1</v>
      </c>
      <c r="AC17995">
        <v>17990</v>
      </c>
      <c r="AD17995">
        <v>4</v>
      </c>
      <c r="AE17995">
        <v>210</v>
      </c>
      <c r="AF17995">
        <v>31</v>
      </c>
      <c r="AG17995">
        <v>55</v>
      </c>
      <c r="AH17995">
        <v>66</v>
      </c>
      <c r="AI17995">
        <v>585</v>
      </c>
      <c r="AJ17995">
        <v>0</v>
      </c>
    </row>
    <row r="17996" spans="1:36" x14ac:dyDescent="0.3">
      <c r="A17996" t="s">
        <v>1</v>
      </c>
      <c r="B17996">
        <v>17991</v>
      </c>
      <c r="C17996">
        <v>10</v>
      </c>
      <c r="D17996">
        <v>67</v>
      </c>
      <c r="E17996">
        <v>335</v>
      </c>
      <c r="F17996">
        <v>26</v>
      </c>
      <c r="G17996">
        <v>109</v>
      </c>
      <c r="H17996">
        <v>74</v>
      </c>
      <c r="I17996">
        <v>4</v>
      </c>
      <c r="J17996">
        <v>14</v>
      </c>
      <c r="K17996">
        <v>0</v>
      </c>
      <c r="L17996">
        <v>584</v>
      </c>
      <c r="M17996">
        <v>1</v>
      </c>
      <c r="AB17996" t="s">
        <v>1</v>
      </c>
      <c r="AC17996">
        <v>17991</v>
      </c>
      <c r="AD17996">
        <v>10</v>
      </c>
      <c r="AE17996">
        <v>335</v>
      </c>
      <c r="AF17996">
        <v>26</v>
      </c>
      <c r="AG17996">
        <v>109</v>
      </c>
      <c r="AH17996">
        <v>74</v>
      </c>
      <c r="AI17996">
        <v>584</v>
      </c>
      <c r="AJ17996">
        <v>1</v>
      </c>
    </row>
    <row r="17997" spans="1:36" x14ac:dyDescent="0.3">
      <c r="A17997" t="s">
        <v>1</v>
      </c>
      <c r="B17997">
        <v>17992</v>
      </c>
      <c r="C17997">
        <v>7</v>
      </c>
      <c r="D17997">
        <v>61</v>
      </c>
      <c r="E17997">
        <v>203</v>
      </c>
      <c r="F17997">
        <v>33</v>
      </c>
      <c r="G17997">
        <v>91</v>
      </c>
      <c r="H17997">
        <v>51</v>
      </c>
      <c r="I17997">
        <v>13</v>
      </c>
      <c r="J17997">
        <v>17</v>
      </c>
      <c r="K17997">
        <v>0</v>
      </c>
      <c r="L17997">
        <v>659</v>
      </c>
      <c r="M17997">
        <v>1</v>
      </c>
      <c r="AB17997" t="s">
        <v>1</v>
      </c>
      <c r="AC17997">
        <v>17992</v>
      </c>
      <c r="AD17997">
        <v>7</v>
      </c>
      <c r="AE17997">
        <v>203</v>
      </c>
      <c r="AF17997">
        <v>33</v>
      </c>
      <c r="AG17997">
        <v>91</v>
      </c>
      <c r="AH17997">
        <v>51</v>
      </c>
      <c r="AI17997">
        <v>659</v>
      </c>
      <c r="AJ17997">
        <v>1</v>
      </c>
    </row>
    <row r="17998" spans="1:36" x14ac:dyDescent="0.3">
      <c r="A17998" t="s">
        <v>1</v>
      </c>
      <c r="B17998">
        <v>17993</v>
      </c>
      <c r="C17998">
        <v>3</v>
      </c>
      <c r="D17998">
        <v>0</v>
      </c>
      <c r="E17998">
        <v>100</v>
      </c>
      <c r="F17998">
        <v>1</v>
      </c>
      <c r="G17998">
        <v>20</v>
      </c>
      <c r="H17998">
        <v>44</v>
      </c>
      <c r="I17998">
        <v>3</v>
      </c>
      <c r="J17998">
        <v>9</v>
      </c>
      <c r="K17998">
        <v>1</v>
      </c>
      <c r="L17998">
        <v>590</v>
      </c>
      <c r="M17998">
        <v>0</v>
      </c>
      <c r="AB17998" t="s">
        <v>1</v>
      </c>
      <c r="AC17998">
        <v>17993</v>
      </c>
      <c r="AD17998">
        <v>3</v>
      </c>
      <c r="AE17998">
        <v>100</v>
      </c>
      <c r="AF17998">
        <v>1</v>
      </c>
      <c r="AG17998">
        <v>20</v>
      </c>
      <c r="AH17998">
        <v>44</v>
      </c>
      <c r="AI17998">
        <v>590</v>
      </c>
      <c r="AJ17998">
        <v>0</v>
      </c>
    </row>
    <row r="17999" spans="1:36" x14ac:dyDescent="0.3">
      <c r="A17999" t="s">
        <v>1</v>
      </c>
      <c r="B17999">
        <v>17994</v>
      </c>
      <c r="C17999">
        <v>9</v>
      </c>
      <c r="D17999">
        <v>89</v>
      </c>
      <c r="E17999">
        <v>347</v>
      </c>
      <c r="F17999">
        <v>5</v>
      </c>
      <c r="G17999">
        <v>58</v>
      </c>
      <c r="H17999">
        <v>57</v>
      </c>
      <c r="I17999">
        <v>9</v>
      </c>
      <c r="J17999">
        <v>17</v>
      </c>
      <c r="K17999">
        <v>0</v>
      </c>
      <c r="L17999">
        <v>598</v>
      </c>
      <c r="M17999">
        <v>1</v>
      </c>
      <c r="AB17999" t="s">
        <v>1</v>
      </c>
      <c r="AC17999">
        <v>17994</v>
      </c>
      <c r="AD17999">
        <v>9</v>
      </c>
      <c r="AE17999">
        <v>347</v>
      </c>
      <c r="AF17999">
        <v>5</v>
      </c>
      <c r="AG17999">
        <v>58</v>
      </c>
      <c r="AH17999">
        <v>57</v>
      </c>
      <c r="AI17999">
        <v>598</v>
      </c>
      <c r="AJ17999">
        <v>1</v>
      </c>
    </row>
    <row r="18000" spans="1:36" x14ac:dyDescent="0.3">
      <c r="A18000" t="s">
        <v>1</v>
      </c>
      <c r="B18000">
        <v>17995</v>
      </c>
      <c r="C18000">
        <v>7</v>
      </c>
      <c r="D18000">
        <v>6</v>
      </c>
      <c r="E18000">
        <v>182</v>
      </c>
      <c r="F18000">
        <v>76</v>
      </c>
      <c r="G18000">
        <v>159</v>
      </c>
      <c r="H18000">
        <v>101</v>
      </c>
      <c r="I18000">
        <v>8</v>
      </c>
      <c r="J18000">
        <v>9</v>
      </c>
      <c r="K18000">
        <v>0</v>
      </c>
      <c r="L18000">
        <v>675</v>
      </c>
      <c r="M18000">
        <v>1</v>
      </c>
      <c r="AB18000" t="s">
        <v>1</v>
      </c>
      <c r="AC18000">
        <v>17995</v>
      </c>
      <c r="AD18000">
        <v>7</v>
      </c>
      <c r="AE18000">
        <v>182</v>
      </c>
      <c r="AF18000">
        <v>76</v>
      </c>
      <c r="AG18000">
        <v>159</v>
      </c>
      <c r="AH18000">
        <v>101</v>
      </c>
      <c r="AI18000">
        <v>675</v>
      </c>
      <c r="AJ18000">
        <v>1</v>
      </c>
    </row>
    <row r="18001" spans="1:36" x14ac:dyDescent="0.3">
      <c r="A18001" t="s">
        <v>1</v>
      </c>
      <c r="B18001">
        <v>17996</v>
      </c>
      <c r="C18001">
        <v>1</v>
      </c>
      <c r="D18001">
        <v>80</v>
      </c>
      <c r="E18001">
        <v>-175</v>
      </c>
      <c r="F18001">
        <v>40</v>
      </c>
      <c r="G18001">
        <v>32</v>
      </c>
      <c r="H18001">
        <v>46</v>
      </c>
      <c r="I18001">
        <v>3</v>
      </c>
      <c r="J18001">
        <v>8</v>
      </c>
      <c r="K18001">
        <v>0</v>
      </c>
      <c r="L18001">
        <v>534</v>
      </c>
      <c r="M18001">
        <v>0</v>
      </c>
      <c r="AB18001" t="s">
        <v>1</v>
      </c>
      <c r="AC18001">
        <v>17996</v>
      </c>
      <c r="AD18001">
        <v>1</v>
      </c>
      <c r="AE18001">
        <v>-175</v>
      </c>
      <c r="AF18001">
        <v>40</v>
      </c>
      <c r="AG18001">
        <v>32</v>
      </c>
      <c r="AH18001">
        <v>46</v>
      </c>
      <c r="AI18001">
        <v>534</v>
      </c>
      <c r="AJ18001">
        <v>0</v>
      </c>
    </row>
    <row r="18002" spans="1:36" x14ac:dyDescent="0.3">
      <c r="A18002" t="s">
        <v>1</v>
      </c>
      <c r="B18002">
        <v>17997</v>
      </c>
      <c r="C18002">
        <v>4</v>
      </c>
      <c r="D18002">
        <v>57</v>
      </c>
      <c r="E18002">
        <v>151</v>
      </c>
      <c r="F18002">
        <v>34</v>
      </c>
      <c r="G18002">
        <v>59</v>
      </c>
      <c r="H18002">
        <v>54</v>
      </c>
      <c r="I18002">
        <v>9</v>
      </c>
      <c r="J18002">
        <v>16</v>
      </c>
      <c r="K18002">
        <v>0</v>
      </c>
      <c r="L18002">
        <v>676</v>
      </c>
      <c r="M18002">
        <v>1</v>
      </c>
      <c r="AB18002" t="s">
        <v>1</v>
      </c>
      <c r="AC18002">
        <v>17997</v>
      </c>
      <c r="AD18002">
        <v>4</v>
      </c>
      <c r="AE18002">
        <v>151</v>
      </c>
      <c r="AF18002">
        <v>34</v>
      </c>
      <c r="AG18002">
        <v>59</v>
      </c>
      <c r="AH18002">
        <v>54</v>
      </c>
      <c r="AI18002">
        <v>676</v>
      </c>
      <c r="AJ18002">
        <v>1</v>
      </c>
    </row>
    <row r="18003" spans="1:36" x14ac:dyDescent="0.3">
      <c r="A18003" t="s">
        <v>1</v>
      </c>
      <c r="B18003">
        <v>17998</v>
      </c>
      <c r="C18003">
        <v>1</v>
      </c>
      <c r="D18003">
        <v>47</v>
      </c>
      <c r="E18003">
        <v>66</v>
      </c>
      <c r="F18003">
        <v>40</v>
      </c>
      <c r="G18003">
        <v>38</v>
      </c>
      <c r="H18003">
        <v>55</v>
      </c>
      <c r="I18003">
        <v>3</v>
      </c>
      <c r="J18003">
        <v>12</v>
      </c>
      <c r="K18003">
        <v>0</v>
      </c>
      <c r="L18003">
        <v>441</v>
      </c>
      <c r="M18003">
        <v>0</v>
      </c>
      <c r="AB18003" t="s">
        <v>1</v>
      </c>
      <c r="AC18003">
        <v>17998</v>
      </c>
      <c r="AD18003">
        <v>1</v>
      </c>
      <c r="AE18003">
        <v>66</v>
      </c>
      <c r="AF18003">
        <v>40</v>
      </c>
      <c r="AG18003">
        <v>38</v>
      </c>
      <c r="AH18003">
        <v>55</v>
      </c>
      <c r="AI18003">
        <v>441</v>
      </c>
      <c r="AJ18003">
        <v>0</v>
      </c>
    </row>
    <row r="18004" spans="1:36" x14ac:dyDescent="0.3">
      <c r="A18004" t="s">
        <v>1</v>
      </c>
      <c r="B18004">
        <v>17999</v>
      </c>
      <c r="C18004">
        <v>6</v>
      </c>
      <c r="D18004">
        <v>0</v>
      </c>
      <c r="E18004">
        <v>194</v>
      </c>
      <c r="F18004">
        <v>50</v>
      </c>
      <c r="G18004">
        <v>109</v>
      </c>
      <c r="H18004">
        <v>69</v>
      </c>
      <c r="I18004">
        <v>12</v>
      </c>
      <c r="J18004">
        <v>20</v>
      </c>
      <c r="K18004">
        <v>0</v>
      </c>
      <c r="L18004">
        <v>701</v>
      </c>
      <c r="M18004">
        <v>1</v>
      </c>
      <c r="AB18004" t="s">
        <v>1</v>
      </c>
      <c r="AC18004">
        <v>17999</v>
      </c>
      <c r="AD18004">
        <v>6</v>
      </c>
      <c r="AE18004">
        <v>194</v>
      </c>
      <c r="AF18004">
        <v>50</v>
      </c>
      <c r="AG18004">
        <v>109</v>
      </c>
      <c r="AH18004">
        <v>69</v>
      </c>
      <c r="AI18004">
        <v>701</v>
      </c>
      <c r="AJ18004">
        <v>1</v>
      </c>
    </row>
    <row r="18005" spans="1:36" x14ac:dyDescent="0.3">
      <c r="A18005" t="s">
        <v>1</v>
      </c>
      <c r="B18005">
        <v>18000</v>
      </c>
      <c r="C18005">
        <v>2</v>
      </c>
      <c r="D18005">
        <v>0</v>
      </c>
      <c r="E18005">
        <v>-221</v>
      </c>
      <c r="F18005">
        <v>94</v>
      </c>
      <c r="G18005">
        <v>93</v>
      </c>
      <c r="H18005">
        <v>96</v>
      </c>
      <c r="I18005">
        <v>3</v>
      </c>
      <c r="J18005">
        <v>7</v>
      </c>
      <c r="K18005">
        <v>0</v>
      </c>
      <c r="L18005">
        <v>450</v>
      </c>
      <c r="M18005">
        <v>0</v>
      </c>
      <c r="AB18005" t="s">
        <v>1</v>
      </c>
      <c r="AC18005">
        <v>18000</v>
      </c>
      <c r="AD18005">
        <v>2</v>
      </c>
      <c r="AE18005">
        <v>-221</v>
      </c>
      <c r="AF18005">
        <v>94</v>
      </c>
      <c r="AG18005">
        <v>93</v>
      </c>
      <c r="AH18005">
        <v>96</v>
      </c>
      <c r="AI18005">
        <v>450</v>
      </c>
      <c r="AJ18005">
        <v>0</v>
      </c>
    </row>
    <row r="18007" spans="1:36" x14ac:dyDescent="0.3">
      <c r="AB18007" t="s">
        <v>2</v>
      </c>
      <c r="AC18007">
        <v>18001</v>
      </c>
      <c r="AD18007">
        <v>4</v>
      </c>
      <c r="AE18007">
        <v>20</v>
      </c>
      <c r="AF18007">
        <v>28</v>
      </c>
      <c r="AG18007">
        <v>53</v>
      </c>
      <c r="AH18007">
        <v>36</v>
      </c>
      <c r="AI18007">
        <v>498</v>
      </c>
    </row>
    <row r="18008" spans="1:36" x14ac:dyDescent="0.3">
      <c r="AB18008" t="s">
        <v>2</v>
      </c>
      <c r="AC18008">
        <v>18002</v>
      </c>
      <c r="AD18008">
        <v>7</v>
      </c>
      <c r="AE18008">
        <v>137</v>
      </c>
      <c r="AF18008">
        <v>21</v>
      </c>
      <c r="AG18008">
        <v>74</v>
      </c>
      <c r="AH18008">
        <v>37</v>
      </c>
      <c r="AI18008">
        <v>633</v>
      </c>
    </row>
    <row r="18009" spans="1:36" x14ac:dyDescent="0.3">
      <c r="AB18009" t="s">
        <v>2</v>
      </c>
      <c r="AC18009">
        <v>18003</v>
      </c>
      <c r="AD18009">
        <v>10</v>
      </c>
      <c r="AE18009">
        <v>473</v>
      </c>
      <c r="AF18009">
        <v>63</v>
      </c>
      <c r="AG18009">
        <v>181</v>
      </c>
      <c r="AH18009">
        <v>101</v>
      </c>
      <c r="AI18009">
        <v>741</v>
      </c>
    </row>
    <row r="18010" spans="1:36" x14ac:dyDescent="0.3">
      <c r="AB18010" t="s">
        <v>2</v>
      </c>
      <c r="AC18010">
        <v>18004</v>
      </c>
      <c r="AD18010">
        <v>5</v>
      </c>
      <c r="AE18010">
        <v>-2</v>
      </c>
      <c r="AF18010">
        <v>25</v>
      </c>
      <c r="AG18010">
        <v>61</v>
      </c>
      <c r="AH18010">
        <v>53</v>
      </c>
      <c r="AI18010">
        <v>622</v>
      </c>
    </row>
    <row r="18011" spans="1:36" x14ac:dyDescent="0.3">
      <c r="AB18011" t="s">
        <v>2</v>
      </c>
      <c r="AC18011">
        <v>18005</v>
      </c>
      <c r="AD18011">
        <v>6</v>
      </c>
      <c r="AE18011">
        <v>124</v>
      </c>
      <c r="AF18011">
        <v>55</v>
      </c>
      <c r="AG18011">
        <v>110</v>
      </c>
      <c r="AH18011">
        <v>55</v>
      </c>
      <c r="AI18011">
        <v>669</v>
      </c>
    </row>
    <row r="18012" spans="1:36" x14ac:dyDescent="0.3">
      <c r="AB18012" t="s">
        <v>2</v>
      </c>
      <c r="AC18012">
        <v>18006</v>
      </c>
      <c r="AD18012">
        <v>3</v>
      </c>
      <c r="AE18012">
        <v>-245</v>
      </c>
      <c r="AF18012">
        <v>2</v>
      </c>
      <c r="AG18012">
        <v>25</v>
      </c>
      <c r="AH18012">
        <v>33</v>
      </c>
      <c r="AI18012">
        <v>397</v>
      </c>
    </row>
    <row r="18013" spans="1:36" x14ac:dyDescent="0.3">
      <c r="AB18013" t="s">
        <v>2</v>
      </c>
      <c r="AC18013">
        <v>18007</v>
      </c>
      <c r="AD18013">
        <v>6</v>
      </c>
      <c r="AE18013">
        <v>178</v>
      </c>
      <c r="AF18013">
        <v>76</v>
      </c>
      <c r="AG18013">
        <v>134</v>
      </c>
      <c r="AH18013">
        <v>88</v>
      </c>
      <c r="AI18013">
        <v>560</v>
      </c>
    </row>
    <row r="18014" spans="1:36" x14ac:dyDescent="0.3">
      <c r="AB18014" t="s">
        <v>2</v>
      </c>
      <c r="AC18014">
        <v>18008</v>
      </c>
      <c r="AD18014">
        <v>6</v>
      </c>
      <c r="AE18014">
        <v>311</v>
      </c>
      <c r="AF18014">
        <v>58</v>
      </c>
      <c r="AG18014">
        <v>119</v>
      </c>
      <c r="AH18014">
        <v>64</v>
      </c>
      <c r="AI18014">
        <v>697</v>
      </c>
    </row>
    <row r="18015" spans="1:36" x14ac:dyDescent="0.3">
      <c r="AB18015" t="s">
        <v>2</v>
      </c>
      <c r="AC18015">
        <v>18009</v>
      </c>
      <c r="AD18015">
        <v>6</v>
      </c>
      <c r="AE18015">
        <v>288</v>
      </c>
      <c r="AF18015">
        <v>3</v>
      </c>
      <c r="AG18015">
        <v>41</v>
      </c>
      <c r="AH18015">
        <v>48</v>
      </c>
      <c r="AI18015">
        <v>573</v>
      </c>
    </row>
    <row r="18016" spans="1:36" x14ac:dyDescent="0.3">
      <c r="AB18016" t="s">
        <v>2</v>
      </c>
      <c r="AC18016">
        <v>18010</v>
      </c>
      <c r="AD18016">
        <v>9</v>
      </c>
      <c r="AE18016">
        <v>420</v>
      </c>
      <c r="AF18016">
        <v>26</v>
      </c>
      <c r="AG18016">
        <v>95</v>
      </c>
      <c r="AH18016">
        <v>48</v>
      </c>
      <c r="AI18016">
        <v>630</v>
      </c>
    </row>
    <row r="18017" spans="28:35" x14ac:dyDescent="0.3">
      <c r="AB18017" t="s">
        <v>2</v>
      </c>
      <c r="AC18017">
        <v>18011</v>
      </c>
      <c r="AD18017">
        <v>10</v>
      </c>
      <c r="AE18017">
        <v>197</v>
      </c>
      <c r="AF18017">
        <v>18</v>
      </c>
      <c r="AG18017">
        <v>90</v>
      </c>
      <c r="AH18017">
        <v>54</v>
      </c>
      <c r="AI18017">
        <v>606</v>
      </c>
    </row>
    <row r="18018" spans="28:35" x14ac:dyDescent="0.3">
      <c r="AB18018" t="s">
        <v>2</v>
      </c>
      <c r="AC18018">
        <v>18012</v>
      </c>
      <c r="AD18018">
        <v>1</v>
      </c>
      <c r="AE18018">
        <v>-25</v>
      </c>
      <c r="AF18018">
        <v>11</v>
      </c>
      <c r="AG18018">
        <v>21</v>
      </c>
      <c r="AH18018">
        <v>33</v>
      </c>
      <c r="AI18018">
        <v>503</v>
      </c>
    </row>
    <row r="18019" spans="28:35" x14ac:dyDescent="0.3">
      <c r="AB18019" t="s">
        <v>2</v>
      </c>
      <c r="AC18019">
        <v>18013</v>
      </c>
      <c r="AD18019">
        <v>8</v>
      </c>
      <c r="AE18019">
        <v>115</v>
      </c>
      <c r="AF18019">
        <v>84</v>
      </c>
      <c r="AG18019">
        <v>201</v>
      </c>
      <c r="AH18019">
        <v>127</v>
      </c>
      <c r="AI18019">
        <v>766</v>
      </c>
    </row>
    <row r="18020" spans="28:35" x14ac:dyDescent="0.3">
      <c r="AB18020" t="s">
        <v>2</v>
      </c>
      <c r="AC18020">
        <v>18014</v>
      </c>
      <c r="AD18020">
        <v>6</v>
      </c>
      <c r="AE18020">
        <v>142</v>
      </c>
      <c r="AF18020">
        <v>38</v>
      </c>
      <c r="AG18020">
        <v>83</v>
      </c>
      <c r="AH18020">
        <v>57</v>
      </c>
      <c r="AI18020">
        <v>691</v>
      </c>
    </row>
    <row r="18021" spans="28:35" x14ac:dyDescent="0.3">
      <c r="AB18021" t="s">
        <v>2</v>
      </c>
      <c r="AC18021">
        <v>18015</v>
      </c>
      <c r="AD18021">
        <v>9</v>
      </c>
      <c r="AE18021">
        <v>460</v>
      </c>
      <c r="AF18021">
        <v>85</v>
      </c>
      <c r="AG18021">
        <v>207</v>
      </c>
      <c r="AH18021">
        <v>116</v>
      </c>
      <c r="AI18021">
        <v>749</v>
      </c>
    </row>
    <row r="18022" spans="28:35" x14ac:dyDescent="0.3">
      <c r="AB18022" t="s">
        <v>2</v>
      </c>
      <c r="AC18022">
        <v>18016</v>
      </c>
      <c r="AD18022">
        <v>8</v>
      </c>
      <c r="AE18022">
        <v>447</v>
      </c>
      <c r="AF18022">
        <v>44</v>
      </c>
      <c r="AG18022">
        <v>126</v>
      </c>
      <c r="AH18022">
        <v>102</v>
      </c>
      <c r="AI18022">
        <v>703</v>
      </c>
    </row>
    <row r="18023" spans="28:35" x14ac:dyDescent="0.3">
      <c r="AB18023" t="s">
        <v>2</v>
      </c>
      <c r="AC18023">
        <v>18017</v>
      </c>
      <c r="AD18023">
        <v>4</v>
      </c>
      <c r="AE18023">
        <v>35</v>
      </c>
      <c r="AF18023">
        <v>19</v>
      </c>
      <c r="AG18023">
        <v>43</v>
      </c>
      <c r="AH18023">
        <v>52</v>
      </c>
      <c r="AI18023">
        <v>473</v>
      </c>
    </row>
    <row r="18024" spans="28:35" x14ac:dyDescent="0.3">
      <c r="AB18024" t="s">
        <v>2</v>
      </c>
      <c r="AC18024">
        <v>18018</v>
      </c>
      <c r="AD18024">
        <v>4</v>
      </c>
      <c r="AE18024">
        <v>232</v>
      </c>
      <c r="AF18024">
        <v>10</v>
      </c>
      <c r="AG18024">
        <v>36</v>
      </c>
      <c r="AH18024">
        <v>55</v>
      </c>
      <c r="AI18024">
        <v>646</v>
      </c>
    </row>
    <row r="18025" spans="28:35" x14ac:dyDescent="0.3">
      <c r="AB18025" t="s">
        <v>2</v>
      </c>
      <c r="AC18025">
        <v>18019</v>
      </c>
      <c r="AD18025">
        <v>4</v>
      </c>
      <c r="AE18025">
        <v>199</v>
      </c>
      <c r="AF18025">
        <v>35</v>
      </c>
      <c r="AG18025">
        <v>63</v>
      </c>
      <c r="AH18025">
        <v>61</v>
      </c>
      <c r="AI18025">
        <v>666</v>
      </c>
    </row>
    <row r="18026" spans="28:35" x14ac:dyDescent="0.3">
      <c r="AB18026" t="s">
        <v>2</v>
      </c>
      <c r="AC18026">
        <v>18020</v>
      </c>
      <c r="AD18026">
        <v>1</v>
      </c>
      <c r="AE18026">
        <v>61</v>
      </c>
      <c r="AF18026">
        <v>67</v>
      </c>
      <c r="AG18026">
        <v>55</v>
      </c>
      <c r="AH18026">
        <v>27</v>
      </c>
      <c r="AI18026">
        <v>609</v>
      </c>
    </row>
    <row r="18027" spans="28:35" x14ac:dyDescent="0.3">
      <c r="AB18027" t="s">
        <v>2</v>
      </c>
      <c r="AC18027">
        <v>18021</v>
      </c>
      <c r="AD18027">
        <v>1</v>
      </c>
      <c r="AE18027">
        <v>-81</v>
      </c>
      <c r="AF18027">
        <v>38</v>
      </c>
      <c r="AG18027">
        <v>36</v>
      </c>
      <c r="AH18027">
        <v>49</v>
      </c>
      <c r="AI18027">
        <v>421</v>
      </c>
    </row>
    <row r="18028" spans="28:35" x14ac:dyDescent="0.3">
      <c r="AB18028" t="s">
        <v>2</v>
      </c>
      <c r="AC18028">
        <v>18022</v>
      </c>
      <c r="AD18028">
        <v>2</v>
      </c>
      <c r="AE18028">
        <v>-83</v>
      </c>
      <c r="AF18028">
        <v>20</v>
      </c>
      <c r="AG18028">
        <v>34</v>
      </c>
      <c r="AH18028">
        <v>36</v>
      </c>
      <c r="AI18028">
        <v>418</v>
      </c>
    </row>
    <row r="18029" spans="28:35" x14ac:dyDescent="0.3">
      <c r="AB18029" t="s">
        <v>2</v>
      </c>
      <c r="AC18029">
        <v>18023</v>
      </c>
      <c r="AD18029">
        <v>9</v>
      </c>
      <c r="AE18029">
        <v>468</v>
      </c>
      <c r="AF18029">
        <v>55</v>
      </c>
      <c r="AG18029">
        <v>156</v>
      </c>
      <c r="AH18029">
        <v>116</v>
      </c>
      <c r="AI18029">
        <v>799</v>
      </c>
    </row>
    <row r="18030" spans="28:35" x14ac:dyDescent="0.3">
      <c r="AB18030" t="s">
        <v>2</v>
      </c>
      <c r="AC18030">
        <v>18024</v>
      </c>
      <c r="AD18030">
        <v>8</v>
      </c>
      <c r="AE18030">
        <v>386</v>
      </c>
      <c r="AF18030">
        <v>18</v>
      </c>
      <c r="AG18030">
        <v>76</v>
      </c>
      <c r="AH18030">
        <v>48</v>
      </c>
      <c r="AI18030">
        <v>585</v>
      </c>
    </row>
    <row r="18031" spans="28:35" x14ac:dyDescent="0.3">
      <c r="AB18031" t="s">
        <v>2</v>
      </c>
      <c r="AC18031">
        <v>18025</v>
      </c>
      <c r="AD18031">
        <v>10</v>
      </c>
      <c r="AE18031">
        <v>287</v>
      </c>
      <c r="AF18031">
        <v>43</v>
      </c>
      <c r="AG18031">
        <v>149</v>
      </c>
      <c r="AH18031">
        <v>101</v>
      </c>
      <c r="AI18031">
        <v>695</v>
      </c>
    </row>
    <row r="18032" spans="28:35" x14ac:dyDescent="0.3">
      <c r="AB18032" t="s">
        <v>2</v>
      </c>
      <c r="AC18032">
        <v>18026</v>
      </c>
      <c r="AD18032">
        <v>2</v>
      </c>
      <c r="AE18032">
        <v>-279</v>
      </c>
      <c r="AF18032">
        <v>7</v>
      </c>
      <c r="AG18032">
        <v>22</v>
      </c>
      <c r="AH18032">
        <v>19</v>
      </c>
      <c r="AI18032">
        <v>516</v>
      </c>
    </row>
    <row r="18033" spans="28:35" x14ac:dyDescent="0.3">
      <c r="AB18033" t="s">
        <v>2</v>
      </c>
      <c r="AC18033">
        <v>18027</v>
      </c>
      <c r="AD18033">
        <v>2</v>
      </c>
      <c r="AE18033">
        <v>150</v>
      </c>
      <c r="AF18033">
        <v>7</v>
      </c>
      <c r="AG18033">
        <v>23</v>
      </c>
      <c r="AH18033">
        <v>27</v>
      </c>
      <c r="AI18033">
        <v>650</v>
      </c>
    </row>
    <row r="18034" spans="28:35" x14ac:dyDescent="0.3">
      <c r="AB18034" t="s">
        <v>2</v>
      </c>
      <c r="AC18034">
        <v>18028</v>
      </c>
      <c r="AD18034">
        <v>6</v>
      </c>
      <c r="AE18034">
        <v>270</v>
      </c>
      <c r="AF18034">
        <v>31</v>
      </c>
      <c r="AG18034">
        <v>83</v>
      </c>
      <c r="AH18034">
        <v>63</v>
      </c>
      <c r="AI18034">
        <v>567</v>
      </c>
    </row>
    <row r="18035" spans="28:35" x14ac:dyDescent="0.3">
      <c r="AB18035" t="s">
        <v>2</v>
      </c>
      <c r="AC18035">
        <v>18029</v>
      </c>
      <c r="AD18035">
        <v>7</v>
      </c>
      <c r="AE18035">
        <v>33</v>
      </c>
      <c r="AF18035">
        <v>31</v>
      </c>
      <c r="AG18035">
        <v>93</v>
      </c>
      <c r="AH18035">
        <v>74</v>
      </c>
      <c r="AI18035">
        <v>478</v>
      </c>
    </row>
    <row r="18036" spans="28:35" x14ac:dyDescent="0.3">
      <c r="AB18036" t="s">
        <v>2</v>
      </c>
      <c r="AC18036">
        <v>18030</v>
      </c>
      <c r="AD18036">
        <v>4</v>
      </c>
      <c r="AE18036">
        <v>-9</v>
      </c>
      <c r="AF18036">
        <v>25</v>
      </c>
      <c r="AG18036">
        <v>55</v>
      </c>
      <c r="AH18036">
        <v>61</v>
      </c>
      <c r="AI18036">
        <v>445</v>
      </c>
    </row>
    <row r="18037" spans="28:35" x14ac:dyDescent="0.3">
      <c r="AB18037" t="s">
        <v>2</v>
      </c>
      <c r="AC18037">
        <v>18031</v>
      </c>
      <c r="AD18037">
        <v>10</v>
      </c>
      <c r="AE18037">
        <v>419</v>
      </c>
      <c r="AF18037">
        <v>21</v>
      </c>
      <c r="AG18037">
        <v>100</v>
      </c>
      <c r="AH18037">
        <v>71</v>
      </c>
      <c r="AI18037">
        <v>618</v>
      </c>
    </row>
    <row r="18038" spans="28:35" x14ac:dyDescent="0.3">
      <c r="AB18038" t="s">
        <v>2</v>
      </c>
      <c r="AC18038">
        <v>18032</v>
      </c>
      <c r="AD18038">
        <v>5</v>
      </c>
      <c r="AE18038">
        <v>207</v>
      </c>
      <c r="AF18038">
        <v>39</v>
      </c>
      <c r="AG18038">
        <v>76</v>
      </c>
      <c r="AH18038">
        <v>44</v>
      </c>
      <c r="AI18038">
        <v>545</v>
      </c>
    </row>
    <row r="18039" spans="28:35" x14ac:dyDescent="0.3">
      <c r="AB18039" t="s">
        <v>2</v>
      </c>
      <c r="AC18039">
        <v>18033</v>
      </c>
      <c r="AD18039">
        <v>10</v>
      </c>
      <c r="AE18039">
        <v>223</v>
      </c>
      <c r="AF18039">
        <v>55</v>
      </c>
      <c r="AG18039">
        <v>170</v>
      </c>
      <c r="AH18039">
        <v>98</v>
      </c>
      <c r="AI18039">
        <v>758</v>
      </c>
    </row>
    <row r="18040" spans="28:35" x14ac:dyDescent="0.3">
      <c r="AB18040" t="s">
        <v>2</v>
      </c>
      <c r="AC18040">
        <v>18034</v>
      </c>
      <c r="AD18040">
        <v>4</v>
      </c>
      <c r="AE18040">
        <v>159</v>
      </c>
      <c r="AF18040">
        <v>33</v>
      </c>
      <c r="AG18040">
        <v>64</v>
      </c>
      <c r="AH18040">
        <v>41</v>
      </c>
      <c r="AI18040">
        <v>676</v>
      </c>
    </row>
    <row r="18041" spans="28:35" x14ac:dyDescent="0.3">
      <c r="AB18041" t="s">
        <v>2</v>
      </c>
      <c r="AC18041">
        <v>18035</v>
      </c>
      <c r="AD18041">
        <v>4</v>
      </c>
      <c r="AE18041">
        <v>-148</v>
      </c>
      <c r="AF18041">
        <v>28</v>
      </c>
      <c r="AG18041">
        <v>52</v>
      </c>
      <c r="AH18041">
        <v>37</v>
      </c>
      <c r="AI18041">
        <v>574</v>
      </c>
    </row>
    <row r="18042" spans="28:35" x14ac:dyDescent="0.3">
      <c r="AB18042" t="s">
        <v>2</v>
      </c>
      <c r="AC18042">
        <v>18036</v>
      </c>
      <c r="AD18042">
        <v>4</v>
      </c>
      <c r="AE18042">
        <v>121</v>
      </c>
      <c r="AF18042">
        <v>25</v>
      </c>
      <c r="AG18042">
        <v>49</v>
      </c>
      <c r="AH18042">
        <v>30</v>
      </c>
      <c r="AI18042">
        <v>649</v>
      </c>
    </row>
    <row r="18043" spans="28:35" x14ac:dyDescent="0.3">
      <c r="AB18043" t="s">
        <v>2</v>
      </c>
      <c r="AC18043">
        <v>18037</v>
      </c>
      <c r="AD18043">
        <v>6</v>
      </c>
      <c r="AE18043">
        <v>237</v>
      </c>
      <c r="AF18043">
        <v>49</v>
      </c>
      <c r="AG18043">
        <v>101</v>
      </c>
      <c r="AH18043">
        <v>78</v>
      </c>
      <c r="AI18043">
        <v>669</v>
      </c>
    </row>
    <row r="18044" spans="28:35" x14ac:dyDescent="0.3">
      <c r="AB18044" t="s">
        <v>2</v>
      </c>
      <c r="AC18044">
        <v>18038</v>
      </c>
      <c r="AD18044">
        <v>8</v>
      </c>
      <c r="AE18044">
        <v>56</v>
      </c>
      <c r="AF18044">
        <v>97</v>
      </c>
      <c r="AG18044">
        <v>212</v>
      </c>
      <c r="AH18044">
        <v>128</v>
      </c>
      <c r="AI18044">
        <v>719</v>
      </c>
    </row>
    <row r="18045" spans="28:35" x14ac:dyDescent="0.3">
      <c r="AB18045" t="s">
        <v>2</v>
      </c>
      <c r="AC18045">
        <v>18039</v>
      </c>
      <c r="AD18045">
        <v>9</v>
      </c>
      <c r="AE18045">
        <v>323</v>
      </c>
      <c r="AF18045">
        <v>41</v>
      </c>
      <c r="AG18045">
        <v>130</v>
      </c>
      <c r="AH18045">
        <v>102</v>
      </c>
      <c r="AI18045">
        <v>717</v>
      </c>
    </row>
    <row r="18046" spans="28:35" x14ac:dyDescent="0.3">
      <c r="AB18046" t="s">
        <v>2</v>
      </c>
      <c r="AC18046">
        <v>18040</v>
      </c>
      <c r="AD18046">
        <v>6</v>
      </c>
      <c r="AE18046">
        <v>-124</v>
      </c>
      <c r="AF18046">
        <v>25</v>
      </c>
      <c r="AG18046">
        <v>73</v>
      </c>
      <c r="AH18046">
        <v>71</v>
      </c>
      <c r="AI18046">
        <v>476</v>
      </c>
    </row>
    <row r="18047" spans="28:35" x14ac:dyDescent="0.3">
      <c r="AB18047" t="s">
        <v>2</v>
      </c>
      <c r="AC18047">
        <v>18041</v>
      </c>
      <c r="AD18047">
        <v>4</v>
      </c>
      <c r="AE18047">
        <v>57</v>
      </c>
      <c r="AF18047">
        <v>10</v>
      </c>
      <c r="AG18047">
        <v>37</v>
      </c>
      <c r="AH18047">
        <v>29</v>
      </c>
      <c r="AI18047">
        <v>515</v>
      </c>
    </row>
    <row r="18048" spans="28:35" x14ac:dyDescent="0.3">
      <c r="AB18048" t="s">
        <v>2</v>
      </c>
      <c r="AC18048">
        <v>18042</v>
      </c>
      <c r="AD18048">
        <v>1</v>
      </c>
      <c r="AE18048">
        <v>174</v>
      </c>
      <c r="AF18048">
        <v>35</v>
      </c>
      <c r="AG18048">
        <v>30</v>
      </c>
      <c r="AH18048">
        <v>38</v>
      </c>
      <c r="AI18048">
        <v>640</v>
      </c>
    </row>
    <row r="18049" spans="28:35" x14ac:dyDescent="0.3">
      <c r="AB18049" t="s">
        <v>2</v>
      </c>
      <c r="AC18049">
        <v>18043</v>
      </c>
      <c r="AD18049">
        <v>6</v>
      </c>
      <c r="AE18049">
        <v>213</v>
      </c>
      <c r="AF18049">
        <v>27</v>
      </c>
      <c r="AG18049">
        <v>76</v>
      </c>
      <c r="AH18049">
        <v>74</v>
      </c>
      <c r="AI18049">
        <v>595</v>
      </c>
    </row>
    <row r="18050" spans="28:35" x14ac:dyDescent="0.3">
      <c r="AB18050" t="s">
        <v>2</v>
      </c>
      <c r="AC18050">
        <v>18044</v>
      </c>
      <c r="AD18050">
        <v>4</v>
      </c>
      <c r="AE18050">
        <v>-157</v>
      </c>
      <c r="AF18050">
        <v>35</v>
      </c>
      <c r="AG18050">
        <v>60</v>
      </c>
      <c r="AH18050">
        <v>52</v>
      </c>
      <c r="AI18050">
        <v>487</v>
      </c>
    </row>
    <row r="18051" spans="28:35" x14ac:dyDescent="0.3">
      <c r="AB18051" t="s">
        <v>2</v>
      </c>
      <c r="AC18051">
        <v>18045</v>
      </c>
      <c r="AD18051">
        <v>4</v>
      </c>
      <c r="AE18051">
        <v>252</v>
      </c>
      <c r="AF18051">
        <v>38</v>
      </c>
      <c r="AG18051">
        <v>66</v>
      </c>
      <c r="AH18051">
        <v>50</v>
      </c>
      <c r="AI18051">
        <v>535</v>
      </c>
    </row>
    <row r="18052" spans="28:35" x14ac:dyDescent="0.3">
      <c r="AB18052" t="s">
        <v>2</v>
      </c>
      <c r="AC18052">
        <v>18046</v>
      </c>
      <c r="AD18052">
        <v>10</v>
      </c>
      <c r="AE18052">
        <v>269</v>
      </c>
      <c r="AF18052">
        <v>6</v>
      </c>
      <c r="AG18052">
        <v>68</v>
      </c>
      <c r="AH18052">
        <v>73</v>
      </c>
      <c r="AI18052">
        <v>578</v>
      </c>
    </row>
    <row r="18053" spans="28:35" x14ac:dyDescent="0.3">
      <c r="AB18053" t="s">
        <v>2</v>
      </c>
      <c r="AC18053">
        <v>18047</v>
      </c>
      <c r="AD18053">
        <v>10</v>
      </c>
      <c r="AE18053">
        <v>451</v>
      </c>
      <c r="AF18053">
        <v>19</v>
      </c>
      <c r="AG18053">
        <v>89</v>
      </c>
      <c r="AH18053">
        <v>58</v>
      </c>
      <c r="AI18053">
        <v>738</v>
      </c>
    </row>
    <row r="18054" spans="28:35" x14ac:dyDescent="0.3">
      <c r="AB18054" t="s">
        <v>2</v>
      </c>
      <c r="AC18054">
        <v>18048</v>
      </c>
      <c r="AD18054">
        <v>3</v>
      </c>
      <c r="AE18054">
        <v>-212</v>
      </c>
      <c r="AF18054">
        <v>17</v>
      </c>
      <c r="AG18054">
        <v>36</v>
      </c>
      <c r="AH18054">
        <v>51</v>
      </c>
      <c r="AI18054">
        <v>451</v>
      </c>
    </row>
    <row r="18055" spans="28:35" x14ac:dyDescent="0.3">
      <c r="AB18055" t="s">
        <v>2</v>
      </c>
      <c r="AC18055">
        <v>18049</v>
      </c>
      <c r="AD18055">
        <v>7</v>
      </c>
      <c r="AE18055">
        <v>-82</v>
      </c>
      <c r="AF18055">
        <v>51</v>
      </c>
      <c r="AG18055">
        <v>114</v>
      </c>
      <c r="AH18055">
        <v>94</v>
      </c>
      <c r="AI18055">
        <v>636</v>
      </c>
    </row>
    <row r="18056" spans="28:35" x14ac:dyDescent="0.3">
      <c r="AB18056" t="s">
        <v>2</v>
      </c>
      <c r="AC18056">
        <v>18050</v>
      </c>
      <c r="AD18056">
        <v>8</v>
      </c>
      <c r="AE18056">
        <v>41</v>
      </c>
      <c r="AF18056">
        <v>4</v>
      </c>
      <c r="AG18056">
        <v>49</v>
      </c>
      <c r="AH18056">
        <v>61</v>
      </c>
      <c r="AI18056">
        <v>541</v>
      </c>
    </row>
    <row r="18057" spans="28:35" x14ac:dyDescent="0.3">
      <c r="AB18057" t="s">
        <v>2</v>
      </c>
      <c r="AC18057">
        <v>18051</v>
      </c>
      <c r="AD18057">
        <v>10</v>
      </c>
      <c r="AE18057">
        <v>231</v>
      </c>
      <c r="AF18057">
        <v>65</v>
      </c>
      <c r="AG18057">
        <v>188</v>
      </c>
      <c r="AH18057">
        <v>99</v>
      </c>
      <c r="AI18057">
        <v>686</v>
      </c>
    </row>
    <row r="18058" spans="28:35" x14ac:dyDescent="0.3">
      <c r="AB18058" t="s">
        <v>2</v>
      </c>
      <c r="AC18058">
        <v>18052</v>
      </c>
      <c r="AD18058">
        <v>10</v>
      </c>
      <c r="AE18058">
        <v>450</v>
      </c>
      <c r="AF18058">
        <v>24</v>
      </c>
      <c r="AG18058">
        <v>104</v>
      </c>
      <c r="AH18058">
        <v>70</v>
      </c>
      <c r="AI18058">
        <v>777</v>
      </c>
    </row>
    <row r="18059" spans="28:35" x14ac:dyDescent="0.3">
      <c r="AB18059" t="s">
        <v>2</v>
      </c>
      <c r="AC18059">
        <v>18053</v>
      </c>
      <c r="AD18059">
        <v>8</v>
      </c>
      <c r="AE18059">
        <v>35</v>
      </c>
      <c r="AF18059">
        <v>55</v>
      </c>
      <c r="AG18059">
        <v>139</v>
      </c>
      <c r="AH18059">
        <v>106</v>
      </c>
      <c r="AI18059">
        <v>579</v>
      </c>
    </row>
    <row r="18060" spans="28:35" x14ac:dyDescent="0.3">
      <c r="AB18060" t="s">
        <v>2</v>
      </c>
      <c r="AC18060">
        <v>18054</v>
      </c>
      <c r="AD18060">
        <v>3</v>
      </c>
      <c r="AE18060">
        <v>-56</v>
      </c>
      <c r="AF18060">
        <v>40</v>
      </c>
      <c r="AG18060">
        <v>51</v>
      </c>
      <c r="AH18060">
        <v>44</v>
      </c>
      <c r="AI18060">
        <v>455</v>
      </c>
    </row>
    <row r="18061" spans="28:35" x14ac:dyDescent="0.3">
      <c r="AB18061" t="s">
        <v>2</v>
      </c>
      <c r="AC18061">
        <v>18055</v>
      </c>
      <c r="AD18061">
        <v>6</v>
      </c>
      <c r="AE18061">
        <v>127</v>
      </c>
      <c r="AF18061">
        <v>53</v>
      </c>
      <c r="AG18061">
        <v>106</v>
      </c>
      <c r="AH18061">
        <v>86</v>
      </c>
      <c r="AI18061">
        <v>675</v>
      </c>
    </row>
    <row r="18062" spans="28:35" x14ac:dyDescent="0.3">
      <c r="AB18062" t="s">
        <v>2</v>
      </c>
      <c r="AC18062">
        <v>18056</v>
      </c>
      <c r="AD18062">
        <v>1</v>
      </c>
      <c r="AE18062">
        <v>197</v>
      </c>
      <c r="AF18062">
        <v>1</v>
      </c>
      <c r="AG18062">
        <v>11</v>
      </c>
      <c r="AH18062">
        <v>32</v>
      </c>
      <c r="AI18062">
        <v>556</v>
      </c>
    </row>
    <row r="18063" spans="28:35" x14ac:dyDescent="0.3">
      <c r="AB18063" t="s">
        <v>2</v>
      </c>
      <c r="AC18063">
        <v>18057</v>
      </c>
      <c r="AD18063">
        <v>5</v>
      </c>
      <c r="AE18063">
        <v>71</v>
      </c>
      <c r="AF18063">
        <v>24</v>
      </c>
      <c r="AG18063">
        <v>57</v>
      </c>
      <c r="AH18063">
        <v>49</v>
      </c>
      <c r="AI18063">
        <v>577</v>
      </c>
    </row>
    <row r="18064" spans="28:35" x14ac:dyDescent="0.3">
      <c r="AB18064" t="s">
        <v>2</v>
      </c>
      <c r="AC18064">
        <v>18058</v>
      </c>
      <c r="AD18064">
        <v>10</v>
      </c>
      <c r="AE18064">
        <v>376</v>
      </c>
      <c r="AF18064">
        <v>16</v>
      </c>
      <c r="AG18064">
        <v>88</v>
      </c>
      <c r="AH18064">
        <v>80</v>
      </c>
      <c r="AI18064">
        <v>650</v>
      </c>
    </row>
    <row r="18065" spans="28:35" x14ac:dyDescent="0.3">
      <c r="AB18065" t="s">
        <v>2</v>
      </c>
      <c r="AC18065">
        <v>18059</v>
      </c>
      <c r="AD18065">
        <v>2</v>
      </c>
      <c r="AE18065">
        <v>-140</v>
      </c>
      <c r="AF18065">
        <v>3</v>
      </c>
      <c r="AG18065">
        <v>18</v>
      </c>
      <c r="AH18065">
        <v>37</v>
      </c>
      <c r="AI18065">
        <v>466</v>
      </c>
    </row>
    <row r="18066" spans="28:35" x14ac:dyDescent="0.3">
      <c r="AB18066" t="s">
        <v>2</v>
      </c>
      <c r="AC18066">
        <v>18060</v>
      </c>
      <c r="AD18066">
        <v>1</v>
      </c>
      <c r="AE18066">
        <v>143</v>
      </c>
      <c r="AF18066">
        <v>2</v>
      </c>
      <c r="AG18066">
        <v>16</v>
      </c>
      <c r="AH18066">
        <v>30</v>
      </c>
      <c r="AI18066">
        <v>530</v>
      </c>
    </row>
    <row r="18067" spans="28:35" x14ac:dyDescent="0.3">
      <c r="AB18067" t="s">
        <v>2</v>
      </c>
      <c r="AC18067">
        <v>18061</v>
      </c>
      <c r="AD18067">
        <v>6</v>
      </c>
      <c r="AE18067">
        <v>48</v>
      </c>
      <c r="AF18067">
        <v>90</v>
      </c>
      <c r="AG18067">
        <v>163</v>
      </c>
      <c r="AH18067">
        <v>96</v>
      </c>
      <c r="AI18067">
        <v>646</v>
      </c>
    </row>
    <row r="18068" spans="28:35" x14ac:dyDescent="0.3">
      <c r="AB18068" t="s">
        <v>2</v>
      </c>
      <c r="AC18068">
        <v>18062</v>
      </c>
      <c r="AD18068">
        <v>3</v>
      </c>
      <c r="AE18068">
        <v>78</v>
      </c>
      <c r="AF18068">
        <v>28</v>
      </c>
      <c r="AG18068">
        <v>49</v>
      </c>
      <c r="AH18068">
        <v>51</v>
      </c>
      <c r="AI18068">
        <v>537</v>
      </c>
    </row>
    <row r="18069" spans="28:35" x14ac:dyDescent="0.3">
      <c r="AB18069" t="s">
        <v>2</v>
      </c>
      <c r="AC18069">
        <v>18063</v>
      </c>
      <c r="AD18069">
        <v>10</v>
      </c>
      <c r="AE18069">
        <v>231</v>
      </c>
      <c r="AF18069">
        <v>8</v>
      </c>
      <c r="AG18069">
        <v>71</v>
      </c>
      <c r="AH18069">
        <v>44</v>
      </c>
      <c r="AI18069">
        <v>588</v>
      </c>
    </row>
    <row r="18070" spans="28:35" x14ac:dyDescent="0.3">
      <c r="AB18070" t="s">
        <v>2</v>
      </c>
      <c r="AC18070">
        <v>18064</v>
      </c>
      <c r="AD18070">
        <v>10</v>
      </c>
      <c r="AE18070">
        <v>375</v>
      </c>
      <c r="AF18070">
        <v>30</v>
      </c>
      <c r="AG18070">
        <v>114</v>
      </c>
      <c r="AH18070">
        <v>79</v>
      </c>
      <c r="AI18070">
        <v>737</v>
      </c>
    </row>
    <row r="18071" spans="28:35" x14ac:dyDescent="0.3">
      <c r="AB18071" t="s">
        <v>2</v>
      </c>
      <c r="AC18071">
        <v>18065</v>
      </c>
      <c r="AD18071">
        <v>8</v>
      </c>
      <c r="AE18071">
        <v>336</v>
      </c>
      <c r="AF18071">
        <v>4</v>
      </c>
      <c r="AG18071">
        <v>53</v>
      </c>
      <c r="AH18071">
        <v>26</v>
      </c>
      <c r="AI18071">
        <v>644</v>
      </c>
    </row>
    <row r="18072" spans="28:35" x14ac:dyDescent="0.3">
      <c r="AB18072" t="s">
        <v>2</v>
      </c>
      <c r="AC18072">
        <v>18066</v>
      </c>
      <c r="AD18072">
        <v>10</v>
      </c>
      <c r="AE18072">
        <v>528</v>
      </c>
      <c r="AF18072">
        <v>45</v>
      </c>
      <c r="AG18072">
        <v>144</v>
      </c>
      <c r="AH18072">
        <v>85</v>
      </c>
      <c r="AI18072">
        <v>803</v>
      </c>
    </row>
    <row r="18073" spans="28:35" x14ac:dyDescent="0.3">
      <c r="AB18073" t="s">
        <v>2</v>
      </c>
      <c r="AC18073">
        <v>18067</v>
      </c>
      <c r="AD18073">
        <v>6</v>
      </c>
      <c r="AE18073">
        <v>11</v>
      </c>
      <c r="AF18073">
        <v>89</v>
      </c>
      <c r="AG18073">
        <v>168</v>
      </c>
      <c r="AH18073">
        <v>118</v>
      </c>
      <c r="AI18073">
        <v>657</v>
      </c>
    </row>
    <row r="18074" spans="28:35" x14ac:dyDescent="0.3">
      <c r="AB18074" t="s">
        <v>2</v>
      </c>
      <c r="AC18074">
        <v>18068</v>
      </c>
      <c r="AD18074">
        <v>8</v>
      </c>
      <c r="AE18074">
        <v>43</v>
      </c>
      <c r="AF18074">
        <v>85</v>
      </c>
      <c r="AG18074">
        <v>191</v>
      </c>
      <c r="AH18074">
        <v>119</v>
      </c>
      <c r="AI18074">
        <v>719</v>
      </c>
    </row>
    <row r="18075" spans="28:35" x14ac:dyDescent="0.3">
      <c r="AB18075" t="s">
        <v>2</v>
      </c>
      <c r="AC18075">
        <v>18069</v>
      </c>
      <c r="AD18075">
        <v>7</v>
      </c>
      <c r="AE18075">
        <v>100</v>
      </c>
      <c r="AF18075">
        <v>74</v>
      </c>
      <c r="AG18075">
        <v>149</v>
      </c>
      <c r="AH18075">
        <v>94</v>
      </c>
      <c r="AI18075">
        <v>548</v>
      </c>
    </row>
    <row r="18076" spans="28:35" x14ac:dyDescent="0.3">
      <c r="AB18076" t="s">
        <v>2</v>
      </c>
      <c r="AC18076">
        <v>18070</v>
      </c>
      <c r="AD18076">
        <v>9</v>
      </c>
      <c r="AE18076">
        <v>174</v>
      </c>
      <c r="AF18076">
        <v>27</v>
      </c>
      <c r="AG18076">
        <v>105</v>
      </c>
      <c r="AH18076">
        <v>59</v>
      </c>
      <c r="AI18076">
        <v>643</v>
      </c>
    </row>
    <row r="18077" spans="28:35" x14ac:dyDescent="0.3">
      <c r="AB18077" t="s">
        <v>2</v>
      </c>
      <c r="AC18077">
        <v>18071</v>
      </c>
      <c r="AD18077">
        <v>6</v>
      </c>
      <c r="AE18077">
        <v>-55</v>
      </c>
      <c r="AF18077">
        <v>89</v>
      </c>
      <c r="AG18077">
        <v>170</v>
      </c>
      <c r="AH18077">
        <v>133</v>
      </c>
      <c r="AI18077">
        <v>499</v>
      </c>
    </row>
    <row r="18078" spans="28:35" x14ac:dyDescent="0.3">
      <c r="AB18078" t="s">
        <v>2</v>
      </c>
      <c r="AC18078">
        <v>18072</v>
      </c>
      <c r="AD18078">
        <v>2</v>
      </c>
      <c r="AE18078">
        <v>-96</v>
      </c>
      <c r="AF18078">
        <v>23</v>
      </c>
      <c r="AG18078">
        <v>37</v>
      </c>
      <c r="AH18078">
        <v>40</v>
      </c>
      <c r="AI18078">
        <v>555</v>
      </c>
    </row>
    <row r="18079" spans="28:35" x14ac:dyDescent="0.3">
      <c r="AB18079" t="s">
        <v>2</v>
      </c>
      <c r="AC18079">
        <v>18073</v>
      </c>
      <c r="AD18079">
        <v>9</v>
      </c>
      <c r="AE18079">
        <v>116</v>
      </c>
      <c r="AF18079">
        <v>61</v>
      </c>
      <c r="AG18079">
        <v>165</v>
      </c>
      <c r="AH18079">
        <v>106</v>
      </c>
      <c r="AI18079">
        <v>580</v>
      </c>
    </row>
    <row r="18080" spans="28:35" x14ac:dyDescent="0.3">
      <c r="AB18080" t="s">
        <v>2</v>
      </c>
      <c r="AC18080">
        <v>18074</v>
      </c>
      <c r="AD18080">
        <v>1</v>
      </c>
      <c r="AE18080">
        <v>101</v>
      </c>
      <c r="AF18080">
        <v>17</v>
      </c>
      <c r="AG18080">
        <v>25</v>
      </c>
      <c r="AH18080">
        <v>35</v>
      </c>
      <c r="AI18080">
        <v>608</v>
      </c>
    </row>
    <row r="18081" spans="28:35" x14ac:dyDescent="0.3">
      <c r="AB18081" t="s">
        <v>2</v>
      </c>
      <c r="AC18081">
        <v>18075</v>
      </c>
      <c r="AD18081">
        <v>1</v>
      </c>
      <c r="AE18081">
        <v>16</v>
      </c>
      <c r="AF18081">
        <v>77</v>
      </c>
      <c r="AG18081">
        <v>61</v>
      </c>
      <c r="AH18081">
        <v>68</v>
      </c>
      <c r="AI18081">
        <v>478</v>
      </c>
    </row>
    <row r="18082" spans="28:35" x14ac:dyDescent="0.3">
      <c r="AB18082" t="s">
        <v>2</v>
      </c>
      <c r="AC18082">
        <v>18076</v>
      </c>
      <c r="AD18082">
        <v>4</v>
      </c>
      <c r="AE18082">
        <v>50</v>
      </c>
      <c r="AF18082">
        <v>27</v>
      </c>
      <c r="AG18082">
        <v>51</v>
      </c>
      <c r="AH18082">
        <v>26</v>
      </c>
      <c r="AI18082">
        <v>619</v>
      </c>
    </row>
    <row r="18083" spans="28:35" x14ac:dyDescent="0.3">
      <c r="AB18083" t="s">
        <v>2</v>
      </c>
      <c r="AC18083">
        <v>18077</v>
      </c>
      <c r="AD18083">
        <v>10</v>
      </c>
      <c r="AE18083">
        <v>128</v>
      </c>
      <c r="AF18083">
        <v>93</v>
      </c>
      <c r="AG18083">
        <v>245</v>
      </c>
      <c r="AH18083">
        <v>159</v>
      </c>
      <c r="AI18083">
        <v>649</v>
      </c>
    </row>
    <row r="18084" spans="28:35" x14ac:dyDescent="0.3">
      <c r="AB18084" t="s">
        <v>2</v>
      </c>
      <c r="AC18084">
        <v>18078</v>
      </c>
      <c r="AD18084">
        <v>8</v>
      </c>
      <c r="AE18084">
        <v>410</v>
      </c>
      <c r="AF18084">
        <v>1</v>
      </c>
      <c r="AG18084">
        <v>44</v>
      </c>
      <c r="AH18084">
        <v>24</v>
      </c>
      <c r="AI18084">
        <v>657</v>
      </c>
    </row>
    <row r="18085" spans="28:35" x14ac:dyDescent="0.3">
      <c r="AB18085" t="s">
        <v>2</v>
      </c>
      <c r="AC18085">
        <v>18079</v>
      </c>
      <c r="AD18085">
        <v>2</v>
      </c>
      <c r="AE18085">
        <v>188</v>
      </c>
      <c r="AF18085">
        <v>34</v>
      </c>
      <c r="AG18085">
        <v>46</v>
      </c>
      <c r="AH18085">
        <v>31</v>
      </c>
      <c r="AI18085">
        <v>629</v>
      </c>
    </row>
    <row r="18086" spans="28:35" x14ac:dyDescent="0.3">
      <c r="AB18086" t="s">
        <v>2</v>
      </c>
      <c r="AC18086">
        <v>18080</v>
      </c>
      <c r="AD18086">
        <v>3</v>
      </c>
      <c r="AE18086">
        <v>-205</v>
      </c>
      <c r="AF18086">
        <v>3</v>
      </c>
      <c r="AG18086">
        <v>24</v>
      </c>
      <c r="AH18086">
        <v>18</v>
      </c>
      <c r="AI18086">
        <v>508</v>
      </c>
    </row>
    <row r="18087" spans="28:35" x14ac:dyDescent="0.3">
      <c r="AB18087" t="s">
        <v>2</v>
      </c>
      <c r="AC18087">
        <v>18081</v>
      </c>
      <c r="AD18087">
        <v>5</v>
      </c>
      <c r="AE18087">
        <v>-103</v>
      </c>
      <c r="AF18087">
        <v>10</v>
      </c>
      <c r="AG18087">
        <v>41</v>
      </c>
      <c r="AH18087">
        <v>45</v>
      </c>
      <c r="AI18087">
        <v>553</v>
      </c>
    </row>
    <row r="18088" spans="28:35" x14ac:dyDescent="0.3">
      <c r="AB18088" t="s">
        <v>2</v>
      </c>
      <c r="AC18088">
        <v>18082</v>
      </c>
      <c r="AD18088">
        <v>10</v>
      </c>
      <c r="AE18088">
        <v>311</v>
      </c>
      <c r="AF18088">
        <v>15</v>
      </c>
      <c r="AG18088">
        <v>83</v>
      </c>
      <c r="AH18088">
        <v>48</v>
      </c>
      <c r="AI18088">
        <v>685</v>
      </c>
    </row>
    <row r="18089" spans="28:35" x14ac:dyDescent="0.3">
      <c r="AB18089" t="s">
        <v>2</v>
      </c>
      <c r="AC18089">
        <v>18083</v>
      </c>
      <c r="AD18089">
        <v>2</v>
      </c>
      <c r="AE18089">
        <v>-40</v>
      </c>
      <c r="AF18089">
        <v>29</v>
      </c>
      <c r="AG18089">
        <v>41</v>
      </c>
      <c r="AH18089">
        <v>30</v>
      </c>
      <c r="AI18089">
        <v>535</v>
      </c>
    </row>
    <row r="18090" spans="28:35" x14ac:dyDescent="0.3">
      <c r="AB18090" t="s">
        <v>2</v>
      </c>
      <c r="AC18090">
        <v>18084</v>
      </c>
      <c r="AD18090">
        <v>6</v>
      </c>
      <c r="AE18090">
        <v>-125</v>
      </c>
      <c r="AF18090">
        <v>65</v>
      </c>
      <c r="AG18090">
        <v>129</v>
      </c>
      <c r="AH18090">
        <v>123</v>
      </c>
      <c r="AI18090">
        <v>425</v>
      </c>
    </row>
    <row r="18091" spans="28:35" x14ac:dyDescent="0.3">
      <c r="AB18091" t="s">
        <v>2</v>
      </c>
      <c r="AC18091">
        <v>18085</v>
      </c>
      <c r="AD18091">
        <v>4</v>
      </c>
      <c r="AE18091">
        <v>197</v>
      </c>
      <c r="AF18091">
        <v>12</v>
      </c>
      <c r="AG18091">
        <v>39</v>
      </c>
      <c r="AH18091">
        <v>45</v>
      </c>
      <c r="AI18091">
        <v>567</v>
      </c>
    </row>
    <row r="18092" spans="28:35" x14ac:dyDescent="0.3">
      <c r="AB18092" t="s">
        <v>2</v>
      </c>
      <c r="AC18092">
        <v>18086</v>
      </c>
      <c r="AD18092">
        <v>10</v>
      </c>
      <c r="AE18092">
        <v>374</v>
      </c>
      <c r="AF18092">
        <v>63</v>
      </c>
      <c r="AG18092">
        <v>189</v>
      </c>
      <c r="AH18092">
        <v>121</v>
      </c>
      <c r="AI18092">
        <v>722</v>
      </c>
    </row>
    <row r="18093" spans="28:35" x14ac:dyDescent="0.3">
      <c r="AB18093" t="s">
        <v>2</v>
      </c>
      <c r="AC18093">
        <v>18087</v>
      </c>
      <c r="AD18093">
        <v>1</v>
      </c>
      <c r="AE18093">
        <v>-116</v>
      </c>
      <c r="AF18093">
        <v>86</v>
      </c>
      <c r="AG18093">
        <v>67</v>
      </c>
      <c r="AH18093">
        <v>73</v>
      </c>
      <c r="AI18093">
        <v>543</v>
      </c>
    </row>
    <row r="18094" spans="28:35" x14ac:dyDescent="0.3">
      <c r="AB18094" t="s">
        <v>2</v>
      </c>
      <c r="AC18094">
        <v>18088</v>
      </c>
      <c r="AD18094">
        <v>1</v>
      </c>
      <c r="AE18094">
        <v>-39</v>
      </c>
      <c r="AF18094">
        <v>42</v>
      </c>
      <c r="AG18094">
        <v>33</v>
      </c>
      <c r="AH18094">
        <v>56</v>
      </c>
      <c r="AI18094">
        <v>538</v>
      </c>
    </row>
    <row r="18095" spans="28:35" x14ac:dyDescent="0.3">
      <c r="AB18095" t="s">
        <v>2</v>
      </c>
      <c r="AC18095">
        <v>18089</v>
      </c>
      <c r="AD18095">
        <v>3</v>
      </c>
      <c r="AE18095">
        <v>151</v>
      </c>
      <c r="AF18095">
        <v>0</v>
      </c>
      <c r="AG18095">
        <v>21</v>
      </c>
      <c r="AH18095">
        <v>38</v>
      </c>
      <c r="AI18095">
        <v>597</v>
      </c>
    </row>
    <row r="18096" spans="28:35" x14ac:dyDescent="0.3">
      <c r="AB18096" t="s">
        <v>2</v>
      </c>
      <c r="AC18096">
        <v>18090</v>
      </c>
      <c r="AD18096">
        <v>8</v>
      </c>
      <c r="AE18096">
        <v>125</v>
      </c>
      <c r="AF18096">
        <v>59</v>
      </c>
      <c r="AG18096">
        <v>155</v>
      </c>
      <c r="AH18096">
        <v>78</v>
      </c>
      <c r="AI18096">
        <v>615</v>
      </c>
    </row>
    <row r="18097" spans="28:35" x14ac:dyDescent="0.3">
      <c r="AB18097" t="s">
        <v>2</v>
      </c>
      <c r="AC18097">
        <v>18091</v>
      </c>
      <c r="AD18097">
        <v>3</v>
      </c>
      <c r="AE18097">
        <v>-274</v>
      </c>
      <c r="AF18097">
        <v>26</v>
      </c>
      <c r="AG18097">
        <v>40</v>
      </c>
      <c r="AH18097">
        <v>49</v>
      </c>
      <c r="AI18097">
        <v>381</v>
      </c>
    </row>
    <row r="18098" spans="28:35" x14ac:dyDescent="0.3">
      <c r="AB18098" t="s">
        <v>2</v>
      </c>
      <c r="AC18098">
        <v>18092</v>
      </c>
      <c r="AD18098">
        <v>5</v>
      </c>
      <c r="AE18098">
        <v>-128</v>
      </c>
      <c r="AF18098">
        <v>61</v>
      </c>
      <c r="AG18098">
        <v>107</v>
      </c>
      <c r="AH18098">
        <v>108</v>
      </c>
      <c r="AI18098">
        <v>606</v>
      </c>
    </row>
    <row r="18099" spans="28:35" x14ac:dyDescent="0.3">
      <c r="AB18099" t="s">
        <v>2</v>
      </c>
      <c r="AC18099">
        <v>18093</v>
      </c>
      <c r="AD18099">
        <v>8</v>
      </c>
      <c r="AE18099">
        <v>290</v>
      </c>
      <c r="AF18099">
        <v>38</v>
      </c>
      <c r="AG18099">
        <v>116</v>
      </c>
      <c r="AH18099">
        <v>92</v>
      </c>
      <c r="AI18099">
        <v>678</v>
      </c>
    </row>
    <row r="18100" spans="28:35" x14ac:dyDescent="0.3">
      <c r="AB18100" t="s">
        <v>2</v>
      </c>
      <c r="AC18100">
        <v>18094</v>
      </c>
      <c r="AD18100">
        <v>10</v>
      </c>
      <c r="AE18100">
        <v>660</v>
      </c>
      <c r="AF18100">
        <v>37</v>
      </c>
      <c r="AG18100">
        <v>135</v>
      </c>
      <c r="AH18100">
        <v>87</v>
      </c>
      <c r="AI18100">
        <v>841</v>
      </c>
    </row>
    <row r="18101" spans="28:35" x14ac:dyDescent="0.3">
      <c r="AB18101" t="s">
        <v>2</v>
      </c>
      <c r="AC18101">
        <v>18095</v>
      </c>
      <c r="AD18101">
        <v>8</v>
      </c>
      <c r="AE18101">
        <v>110</v>
      </c>
      <c r="AF18101">
        <v>47</v>
      </c>
      <c r="AG18101">
        <v>130</v>
      </c>
      <c r="AH18101">
        <v>93</v>
      </c>
      <c r="AI18101">
        <v>613</v>
      </c>
    </row>
    <row r="18102" spans="28:35" x14ac:dyDescent="0.3">
      <c r="AB18102" t="s">
        <v>2</v>
      </c>
      <c r="AC18102">
        <v>18096</v>
      </c>
      <c r="AD18102">
        <v>8</v>
      </c>
      <c r="AE18102">
        <v>-3</v>
      </c>
      <c r="AF18102">
        <v>90</v>
      </c>
      <c r="AG18102">
        <v>208</v>
      </c>
      <c r="AH18102">
        <v>172</v>
      </c>
      <c r="AI18102">
        <v>495</v>
      </c>
    </row>
    <row r="18103" spans="28:35" x14ac:dyDescent="0.3">
      <c r="AB18103" t="s">
        <v>2</v>
      </c>
      <c r="AC18103">
        <v>18097</v>
      </c>
      <c r="AD18103">
        <v>7</v>
      </c>
      <c r="AE18103">
        <v>330</v>
      </c>
      <c r="AF18103">
        <v>51</v>
      </c>
      <c r="AG18103">
        <v>117</v>
      </c>
      <c r="AH18103">
        <v>91</v>
      </c>
      <c r="AI18103">
        <v>577</v>
      </c>
    </row>
    <row r="18104" spans="28:35" x14ac:dyDescent="0.3">
      <c r="AB18104" t="s">
        <v>2</v>
      </c>
      <c r="AC18104">
        <v>18098</v>
      </c>
      <c r="AD18104">
        <v>8</v>
      </c>
      <c r="AE18104">
        <v>88</v>
      </c>
      <c r="AF18104">
        <v>65</v>
      </c>
      <c r="AG18104">
        <v>164</v>
      </c>
      <c r="AH18104">
        <v>83</v>
      </c>
      <c r="AI18104">
        <v>780</v>
      </c>
    </row>
    <row r="18105" spans="28:35" x14ac:dyDescent="0.3">
      <c r="AB18105" t="s">
        <v>2</v>
      </c>
      <c r="AC18105">
        <v>18099</v>
      </c>
      <c r="AD18105">
        <v>8</v>
      </c>
      <c r="AE18105">
        <v>54</v>
      </c>
      <c r="AF18105">
        <v>19</v>
      </c>
      <c r="AG18105">
        <v>75</v>
      </c>
      <c r="AH18105">
        <v>65</v>
      </c>
      <c r="AI18105">
        <v>519</v>
      </c>
    </row>
    <row r="18106" spans="28:35" x14ac:dyDescent="0.3">
      <c r="AB18106" t="s">
        <v>2</v>
      </c>
      <c r="AC18106">
        <v>18100</v>
      </c>
      <c r="AD18106">
        <v>5</v>
      </c>
      <c r="AE18106">
        <v>184</v>
      </c>
      <c r="AF18106">
        <v>40</v>
      </c>
      <c r="AG18106">
        <v>84</v>
      </c>
      <c r="AH18106">
        <v>60</v>
      </c>
      <c r="AI18106">
        <v>684</v>
      </c>
    </row>
    <row r="18107" spans="28:35" x14ac:dyDescent="0.3">
      <c r="AB18107" t="s">
        <v>2</v>
      </c>
      <c r="AC18107">
        <v>18101</v>
      </c>
      <c r="AD18107">
        <v>8</v>
      </c>
      <c r="AE18107">
        <v>297</v>
      </c>
      <c r="AF18107">
        <v>85</v>
      </c>
      <c r="AG18107">
        <v>201</v>
      </c>
      <c r="AH18107">
        <v>129</v>
      </c>
      <c r="AI18107">
        <v>638</v>
      </c>
    </row>
    <row r="18108" spans="28:35" x14ac:dyDescent="0.3">
      <c r="AB18108" t="s">
        <v>2</v>
      </c>
      <c r="AC18108">
        <v>18102</v>
      </c>
      <c r="AD18108">
        <v>10</v>
      </c>
      <c r="AE18108">
        <v>278</v>
      </c>
      <c r="AF18108">
        <v>95</v>
      </c>
      <c r="AG18108">
        <v>249</v>
      </c>
      <c r="AH18108">
        <v>164</v>
      </c>
      <c r="AI18108">
        <v>760</v>
      </c>
    </row>
    <row r="18109" spans="28:35" x14ac:dyDescent="0.3">
      <c r="AB18109" t="s">
        <v>2</v>
      </c>
      <c r="AC18109">
        <v>18103</v>
      </c>
      <c r="AD18109">
        <v>5</v>
      </c>
      <c r="AE18109">
        <v>226</v>
      </c>
      <c r="AF18109">
        <v>47</v>
      </c>
      <c r="AG18109">
        <v>90</v>
      </c>
      <c r="AH18109">
        <v>46</v>
      </c>
      <c r="AI18109">
        <v>623</v>
      </c>
    </row>
    <row r="18110" spans="28:35" x14ac:dyDescent="0.3">
      <c r="AB18110" t="s">
        <v>2</v>
      </c>
      <c r="AC18110">
        <v>18104</v>
      </c>
      <c r="AD18110">
        <v>1</v>
      </c>
      <c r="AE18110">
        <v>-20</v>
      </c>
      <c r="AF18110">
        <v>0</v>
      </c>
      <c r="AG18110">
        <v>14</v>
      </c>
      <c r="AH18110">
        <v>48</v>
      </c>
      <c r="AI18110">
        <v>560</v>
      </c>
    </row>
    <row r="18111" spans="28:35" x14ac:dyDescent="0.3">
      <c r="AB18111" t="s">
        <v>2</v>
      </c>
      <c r="AC18111">
        <v>18105</v>
      </c>
      <c r="AD18111">
        <v>2</v>
      </c>
      <c r="AE18111">
        <v>49</v>
      </c>
      <c r="AF18111">
        <v>11</v>
      </c>
      <c r="AG18111">
        <v>24</v>
      </c>
      <c r="AH18111">
        <v>51</v>
      </c>
      <c r="AI18111">
        <v>446</v>
      </c>
    </row>
    <row r="18112" spans="28:35" x14ac:dyDescent="0.3">
      <c r="AB18112" t="s">
        <v>2</v>
      </c>
      <c r="AC18112">
        <v>18106</v>
      </c>
      <c r="AD18112">
        <v>8</v>
      </c>
      <c r="AE18112">
        <v>124</v>
      </c>
      <c r="AF18112">
        <v>73</v>
      </c>
      <c r="AG18112">
        <v>165</v>
      </c>
      <c r="AH18112">
        <v>110</v>
      </c>
      <c r="AI18112">
        <v>656</v>
      </c>
    </row>
    <row r="18113" spans="28:35" x14ac:dyDescent="0.3">
      <c r="AB18113" t="s">
        <v>2</v>
      </c>
      <c r="AC18113">
        <v>18107</v>
      </c>
      <c r="AD18113">
        <v>5</v>
      </c>
      <c r="AE18113">
        <v>206</v>
      </c>
      <c r="AF18113">
        <v>5</v>
      </c>
      <c r="AG18113">
        <v>35</v>
      </c>
      <c r="AH18113">
        <v>24</v>
      </c>
      <c r="AI18113">
        <v>580</v>
      </c>
    </row>
    <row r="18114" spans="28:35" x14ac:dyDescent="0.3">
      <c r="AB18114" t="s">
        <v>2</v>
      </c>
      <c r="AC18114">
        <v>18108</v>
      </c>
      <c r="AD18114">
        <v>2</v>
      </c>
      <c r="AE18114">
        <v>146</v>
      </c>
      <c r="AF18114">
        <v>33</v>
      </c>
      <c r="AG18114">
        <v>45</v>
      </c>
      <c r="AH18114">
        <v>33</v>
      </c>
      <c r="AI18114">
        <v>517</v>
      </c>
    </row>
    <row r="18115" spans="28:35" x14ac:dyDescent="0.3">
      <c r="AB18115" t="s">
        <v>2</v>
      </c>
      <c r="AC18115">
        <v>18109</v>
      </c>
      <c r="AD18115">
        <v>6</v>
      </c>
      <c r="AE18115">
        <v>266</v>
      </c>
      <c r="AF18115">
        <v>31</v>
      </c>
      <c r="AG18115">
        <v>81</v>
      </c>
      <c r="AH18115">
        <v>66</v>
      </c>
      <c r="AI18115">
        <v>578</v>
      </c>
    </row>
    <row r="18116" spans="28:35" x14ac:dyDescent="0.3">
      <c r="AB18116" t="s">
        <v>2</v>
      </c>
      <c r="AC18116">
        <v>18110</v>
      </c>
      <c r="AD18116">
        <v>8</v>
      </c>
      <c r="AE18116">
        <v>359</v>
      </c>
      <c r="AF18116">
        <v>68</v>
      </c>
      <c r="AG18116">
        <v>168</v>
      </c>
      <c r="AH18116">
        <v>101</v>
      </c>
      <c r="AI18116">
        <v>823</v>
      </c>
    </row>
    <row r="18117" spans="28:35" x14ac:dyDescent="0.3">
      <c r="AB18117" t="s">
        <v>2</v>
      </c>
      <c r="AC18117">
        <v>18111</v>
      </c>
      <c r="AD18117">
        <v>2</v>
      </c>
      <c r="AE18117">
        <v>-98</v>
      </c>
      <c r="AF18117">
        <v>45</v>
      </c>
      <c r="AG18117">
        <v>46</v>
      </c>
      <c r="AH18117">
        <v>60</v>
      </c>
      <c r="AI18117">
        <v>407</v>
      </c>
    </row>
    <row r="18118" spans="28:35" x14ac:dyDescent="0.3">
      <c r="AB18118" t="s">
        <v>2</v>
      </c>
      <c r="AC18118">
        <v>18112</v>
      </c>
      <c r="AD18118">
        <v>3</v>
      </c>
      <c r="AE18118">
        <v>-254</v>
      </c>
      <c r="AF18118">
        <v>51</v>
      </c>
      <c r="AG18118">
        <v>62</v>
      </c>
      <c r="AH18118">
        <v>64</v>
      </c>
      <c r="AI18118">
        <v>506</v>
      </c>
    </row>
    <row r="18119" spans="28:35" x14ac:dyDescent="0.3">
      <c r="AB18119" t="s">
        <v>2</v>
      </c>
      <c r="AC18119">
        <v>18113</v>
      </c>
      <c r="AD18119">
        <v>1</v>
      </c>
      <c r="AE18119">
        <v>-296</v>
      </c>
      <c r="AF18119">
        <v>40</v>
      </c>
      <c r="AG18119">
        <v>31</v>
      </c>
      <c r="AH18119">
        <v>36</v>
      </c>
      <c r="AI18119">
        <v>361</v>
      </c>
    </row>
    <row r="18120" spans="28:35" x14ac:dyDescent="0.3">
      <c r="AB18120" t="s">
        <v>2</v>
      </c>
      <c r="AC18120">
        <v>18114</v>
      </c>
      <c r="AD18120">
        <v>1</v>
      </c>
      <c r="AE18120">
        <v>-104</v>
      </c>
      <c r="AF18120">
        <v>44</v>
      </c>
      <c r="AG18120">
        <v>35</v>
      </c>
      <c r="AH18120">
        <v>36</v>
      </c>
      <c r="AI18120">
        <v>537</v>
      </c>
    </row>
    <row r="18121" spans="28:35" x14ac:dyDescent="0.3">
      <c r="AB18121" t="s">
        <v>2</v>
      </c>
      <c r="AC18121">
        <v>18115</v>
      </c>
      <c r="AD18121">
        <v>8</v>
      </c>
      <c r="AE18121">
        <v>396</v>
      </c>
      <c r="AF18121">
        <v>69</v>
      </c>
      <c r="AG18121">
        <v>165</v>
      </c>
      <c r="AH18121">
        <v>118</v>
      </c>
      <c r="AI18121">
        <v>766</v>
      </c>
    </row>
    <row r="18122" spans="28:35" x14ac:dyDescent="0.3">
      <c r="AB18122" t="s">
        <v>2</v>
      </c>
      <c r="AC18122">
        <v>18116</v>
      </c>
      <c r="AD18122">
        <v>5</v>
      </c>
      <c r="AE18122">
        <v>-156</v>
      </c>
      <c r="AF18122">
        <v>7</v>
      </c>
      <c r="AG18122">
        <v>41</v>
      </c>
      <c r="AH18122">
        <v>64</v>
      </c>
      <c r="AI18122">
        <v>392</v>
      </c>
    </row>
    <row r="18123" spans="28:35" x14ac:dyDescent="0.3">
      <c r="AB18123" t="s">
        <v>2</v>
      </c>
      <c r="AC18123">
        <v>18117</v>
      </c>
      <c r="AD18123">
        <v>9</v>
      </c>
      <c r="AE18123">
        <v>478</v>
      </c>
      <c r="AF18123">
        <v>83</v>
      </c>
      <c r="AG18123">
        <v>209</v>
      </c>
      <c r="AH18123">
        <v>133</v>
      </c>
      <c r="AI18123">
        <v>747</v>
      </c>
    </row>
    <row r="18124" spans="28:35" x14ac:dyDescent="0.3">
      <c r="AB18124" t="s">
        <v>2</v>
      </c>
      <c r="AC18124">
        <v>18118</v>
      </c>
      <c r="AD18124">
        <v>7</v>
      </c>
      <c r="AE18124">
        <v>178</v>
      </c>
      <c r="AF18124">
        <v>50</v>
      </c>
      <c r="AG18124">
        <v>114</v>
      </c>
      <c r="AH18124">
        <v>71</v>
      </c>
      <c r="AI18124">
        <v>552</v>
      </c>
    </row>
    <row r="18125" spans="28:35" x14ac:dyDescent="0.3">
      <c r="AB18125" t="s">
        <v>2</v>
      </c>
      <c r="AC18125">
        <v>18119</v>
      </c>
      <c r="AD18125">
        <v>1</v>
      </c>
      <c r="AE18125">
        <v>94</v>
      </c>
      <c r="AF18125">
        <v>36</v>
      </c>
      <c r="AG18125">
        <v>28</v>
      </c>
      <c r="AH18125">
        <v>33</v>
      </c>
      <c r="AI18125">
        <v>507</v>
      </c>
    </row>
    <row r="18126" spans="28:35" x14ac:dyDescent="0.3">
      <c r="AB18126" t="s">
        <v>2</v>
      </c>
      <c r="AC18126">
        <v>18120</v>
      </c>
      <c r="AD18126">
        <v>7</v>
      </c>
      <c r="AE18126">
        <v>252</v>
      </c>
      <c r="AF18126">
        <v>54</v>
      </c>
      <c r="AG18126">
        <v>127</v>
      </c>
      <c r="AH18126">
        <v>81</v>
      </c>
      <c r="AI18126">
        <v>702</v>
      </c>
    </row>
    <row r="18127" spans="28:35" x14ac:dyDescent="0.3">
      <c r="AB18127" t="s">
        <v>2</v>
      </c>
      <c r="AC18127">
        <v>18121</v>
      </c>
      <c r="AD18127">
        <v>9</v>
      </c>
      <c r="AE18127">
        <v>513</v>
      </c>
      <c r="AF18127">
        <v>72</v>
      </c>
      <c r="AG18127">
        <v>181</v>
      </c>
      <c r="AH18127">
        <v>115</v>
      </c>
      <c r="AI18127">
        <v>817</v>
      </c>
    </row>
    <row r="18128" spans="28:35" x14ac:dyDescent="0.3">
      <c r="AB18128" t="s">
        <v>2</v>
      </c>
      <c r="AC18128">
        <v>18122</v>
      </c>
      <c r="AD18128">
        <v>9</v>
      </c>
      <c r="AE18128">
        <v>101</v>
      </c>
      <c r="AF18128">
        <v>93</v>
      </c>
      <c r="AG18128">
        <v>235</v>
      </c>
      <c r="AH18128">
        <v>127</v>
      </c>
      <c r="AI18128">
        <v>791</v>
      </c>
    </row>
    <row r="18129" spans="28:35" x14ac:dyDescent="0.3">
      <c r="AB18129" t="s">
        <v>2</v>
      </c>
      <c r="AC18129">
        <v>18123</v>
      </c>
      <c r="AD18129">
        <v>10</v>
      </c>
      <c r="AE18129">
        <v>330</v>
      </c>
      <c r="AF18129">
        <v>9</v>
      </c>
      <c r="AG18129">
        <v>70</v>
      </c>
      <c r="AH18129">
        <v>57</v>
      </c>
      <c r="AI18129">
        <v>733</v>
      </c>
    </row>
    <row r="18130" spans="28:35" x14ac:dyDescent="0.3">
      <c r="AB18130" t="s">
        <v>2</v>
      </c>
      <c r="AC18130">
        <v>18124</v>
      </c>
      <c r="AD18130">
        <v>5</v>
      </c>
      <c r="AE18130">
        <v>101</v>
      </c>
      <c r="AF18130">
        <v>64</v>
      </c>
      <c r="AG18130">
        <v>115</v>
      </c>
      <c r="AH18130">
        <v>62</v>
      </c>
      <c r="AI18130">
        <v>673</v>
      </c>
    </row>
    <row r="18131" spans="28:35" x14ac:dyDescent="0.3">
      <c r="AB18131" t="s">
        <v>2</v>
      </c>
      <c r="AC18131">
        <v>18125</v>
      </c>
      <c r="AD18131">
        <v>10</v>
      </c>
      <c r="AE18131">
        <v>228</v>
      </c>
      <c r="AF18131">
        <v>62</v>
      </c>
      <c r="AG18131">
        <v>177</v>
      </c>
      <c r="AH18131">
        <v>97</v>
      </c>
      <c r="AI18131">
        <v>754</v>
      </c>
    </row>
    <row r="18132" spans="28:35" x14ac:dyDescent="0.3">
      <c r="AB18132" t="s">
        <v>2</v>
      </c>
      <c r="AC18132">
        <v>18126</v>
      </c>
      <c r="AD18132">
        <v>7</v>
      </c>
      <c r="AE18132">
        <v>376</v>
      </c>
      <c r="AF18132">
        <v>10</v>
      </c>
      <c r="AG18132">
        <v>52</v>
      </c>
      <c r="AH18132">
        <v>61</v>
      </c>
      <c r="AI18132">
        <v>671</v>
      </c>
    </row>
    <row r="18133" spans="28:35" x14ac:dyDescent="0.3">
      <c r="AB18133" t="s">
        <v>2</v>
      </c>
      <c r="AC18133">
        <v>18127</v>
      </c>
      <c r="AD18133">
        <v>3</v>
      </c>
      <c r="AE18133">
        <v>-198</v>
      </c>
      <c r="AF18133">
        <v>46</v>
      </c>
      <c r="AG18133">
        <v>68</v>
      </c>
      <c r="AH18133">
        <v>83</v>
      </c>
      <c r="AI18133">
        <v>469</v>
      </c>
    </row>
    <row r="18134" spans="28:35" x14ac:dyDescent="0.3">
      <c r="AB18134" t="s">
        <v>2</v>
      </c>
      <c r="AC18134">
        <v>18128</v>
      </c>
      <c r="AD18134">
        <v>5</v>
      </c>
      <c r="AE18134">
        <v>220</v>
      </c>
      <c r="AF18134">
        <v>37</v>
      </c>
      <c r="AG18134">
        <v>78</v>
      </c>
      <c r="AH18134">
        <v>48</v>
      </c>
      <c r="AI18134">
        <v>636</v>
      </c>
    </row>
    <row r="18135" spans="28:35" x14ac:dyDescent="0.3">
      <c r="AB18135" t="s">
        <v>2</v>
      </c>
      <c r="AC18135">
        <v>18129</v>
      </c>
      <c r="AD18135">
        <v>5</v>
      </c>
      <c r="AE18135">
        <v>121</v>
      </c>
      <c r="AF18135">
        <v>28</v>
      </c>
      <c r="AG18135">
        <v>64</v>
      </c>
      <c r="AH18135">
        <v>46</v>
      </c>
      <c r="AI18135">
        <v>606</v>
      </c>
    </row>
    <row r="18136" spans="28:35" x14ac:dyDescent="0.3">
      <c r="AB18136" t="s">
        <v>2</v>
      </c>
      <c r="AC18136">
        <v>18130</v>
      </c>
      <c r="AD18136">
        <v>8</v>
      </c>
      <c r="AE18136">
        <v>6</v>
      </c>
      <c r="AF18136">
        <v>81</v>
      </c>
      <c r="AG18136">
        <v>179</v>
      </c>
      <c r="AH18136">
        <v>121</v>
      </c>
      <c r="AI18136">
        <v>690</v>
      </c>
    </row>
    <row r="18137" spans="28:35" x14ac:dyDescent="0.3">
      <c r="AB18137" t="s">
        <v>2</v>
      </c>
      <c r="AC18137">
        <v>18131</v>
      </c>
      <c r="AD18137">
        <v>5</v>
      </c>
      <c r="AE18137">
        <v>-197</v>
      </c>
      <c r="AF18137">
        <v>34</v>
      </c>
      <c r="AG18137">
        <v>68</v>
      </c>
      <c r="AH18137">
        <v>68</v>
      </c>
      <c r="AI18137">
        <v>562</v>
      </c>
    </row>
    <row r="18138" spans="28:35" x14ac:dyDescent="0.3">
      <c r="AB18138" t="s">
        <v>2</v>
      </c>
      <c r="AC18138">
        <v>18132</v>
      </c>
      <c r="AD18138">
        <v>2</v>
      </c>
      <c r="AE18138">
        <v>71</v>
      </c>
      <c r="AF18138">
        <v>34</v>
      </c>
      <c r="AG18138">
        <v>40</v>
      </c>
      <c r="AH18138">
        <v>48</v>
      </c>
      <c r="AI18138">
        <v>555</v>
      </c>
    </row>
    <row r="18139" spans="28:35" x14ac:dyDescent="0.3">
      <c r="AB18139" t="s">
        <v>2</v>
      </c>
      <c r="AC18139">
        <v>18133</v>
      </c>
      <c r="AD18139">
        <v>4</v>
      </c>
      <c r="AE18139">
        <v>-86</v>
      </c>
      <c r="AF18139">
        <v>7</v>
      </c>
      <c r="AG18139">
        <v>34</v>
      </c>
      <c r="AH18139">
        <v>48</v>
      </c>
      <c r="AI18139">
        <v>530</v>
      </c>
    </row>
    <row r="18140" spans="28:35" x14ac:dyDescent="0.3">
      <c r="AB18140" t="s">
        <v>2</v>
      </c>
      <c r="AC18140">
        <v>18134</v>
      </c>
      <c r="AD18140">
        <v>9</v>
      </c>
      <c r="AE18140">
        <v>59</v>
      </c>
      <c r="AF18140">
        <v>91</v>
      </c>
      <c r="AG18140">
        <v>216</v>
      </c>
      <c r="AH18140">
        <v>142</v>
      </c>
      <c r="AI18140">
        <v>730</v>
      </c>
    </row>
    <row r="18141" spans="28:35" x14ac:dyDescent="0.3">
      <c r="AB18141" t="s">
        <v>2</v>
      </c>
      <c r="AC18141">
        <v>18135</v>
      </c>
      <c r="AD18141">
        <v>8</v>
      </c>
      <c r="AE18141">
        <v>301</v>
      </c>
      <c r="AF18141">
        <v>81</v>
      </c>
      <c r="AG18141">
        <v>194</v>
      </c>
      <c r="AH18141">
        <v>131</v>
      </c>
      <c r="AI18141">
        <v>650</v>
      </c>
    </row>
    <row r="18142" spans="28:35" x14ac:dyDescent="0.3">
      <c r="AB18142" t="s">
        <v>2</v>
      </c>
      <c r="AC18142">
        <v>18136</v>
      </c>
      <c r="AD18142">
        <v>4</v>
      </c>
      <c r="AE18142">
        <v>-188</v>
      </c>
      <c r="AF18142">
        <v>45</v>
      </c>
      <c r="AG18142">
        <v>75</v>
      </c>
      <c r="AH18142">
        <v>54</v>
      </c>
      <c r="AI18142">
        <v>596</v>
      </c>
    </row>
    <row r="18143" spans="28:35" x14ac:dyDescent="0.3">
      <c r="AB18143" t="s">
        <v>2</v>
      </c>
      <c r="AC18143">
        <v>18137</v>
      </c>
      <c r="AD18143">
        <v>9</v>
      </c>
      <c r="AE18143">
        <v>523</v>
      </c>
      <c r="AF18143">
        <v>72</v>
      </c>
      <c r="AG18143">
        <v>186</v>
      </c>
      <c r="AH18143">
        <v>128</v>
      </c>
      <c r="AI18143">
        <v>742</v>
      </c>
    </row>
    <row r="18144" spans="28:35" x14ac:dyDescent="0.3">
      <c r="AB18144" t="s">
        <v>2</v>
      </c>
      <c r="AC18144">
        <v>18138</v>
      </c>
      <c r="AD18144">
        <v>10</v>
      </c>
      <c r="AE18144">
        <v>668</v>
      </c>
      <c r="AF18144">
        <v>61</v>
      </c>
      <c r="AG18144">
        <v>188</v>
      </c>
      <c r="AH18144">
        <v>127</v>
      </c>
      <c r="AI18144">
        <v>788</v>
      </c>
    </row>
    <row r="18145" spans="28:35" x14ac:dyDescent="0.3">
      <c r="AB18145" t="s">
        <v>2</v>
      </c>
      <c r="AC18145">
        <v>18139</v>
      </c>
      <c r="AD18145">
        <v>1</v>
      </c>
      <c r="AE18145">
        <v>-247</v>
      </c>
      <c r="AF18145">
        <v>17</v>
      </c>
      <c r="AG18145">
        <v>23</v>
      </c>
      <c r="AH18145">
        <v>48</v>
      </c>
      <c r="AI18145">
        <v>490</v>
      </c>
    </row>
    <row r="18146" spans="28:35" x14ac:dyDescent="0.3">
      <c r="AB18146" t="s">
        <v>2</v>
      </c>
      <c r="AC18146">
        <v>18140</v>
      </c>
      <c r="AD18146">
        <v>2</v>
      </c>
      <c r="AE18146">
        <v>40</v>
      </c>
      <c r="AF18146">
        <v>0</v>
      </c>
      <c r="AG18146">
        <v>18</v>
      </c>
      <c r="AH18146">
        <v>32</v>
      </c>
      <c r="AI18146">
        <v>439</v>
      </c>
    </row>
    <row r="18147" spans="28:35" x14ac:dyDescent="0.3">
      <c r="AB18147" t="s">
        <v>2</v>
      </c>
      <c r="AC18147">
        <v>18141</v>
      </c>
      <c r="AD18147">
        <v>5</v>
      </c>
      <c r="AE18147">
        <v>-165</v>
      </c>
      <c r="AF18147">
        <v>22</v>
      </c>
      <c r="AG18147">
        <v>54</v>
      </c>
      <c r="AH18147">
        <v>61</v>
      </c>
      <c r="AI18147">
        <v>426</v>
      </c>
    </row>
    <row r="18148" spans="28:35" x14ac:dyDescent="0.3">
      <c r="AB18148" t="s">
        <v>2</v>
      </c>
      <c r="AC18148">
        <v>18142</v>
      </c>
      <c r="AD18148">
        <v>7</v>
      </c>
      <c r="AE18148">
        <v>127</v>
      </c>
      <c r="AF18148">
        <v>26</v>
      </c>
      <c r="AG18148">
        <v>77</v>
      </c>
      <c r="AH18148">
        <v>63</v>
      </c>
      <c r="AI18148">
        <v>492</v>
      </c>
    </row>
    <row r="18149" spans="28:35" x14ac:dyDescent="0.3">
      <c r="AB18149" t="s">
        <v>2</v>
      </c>
      <c r="AC18149">
        <v>18143</v>
      </c>
      <c r="AD18149">
        <v>4</v>
      </c>
      <c r="AE18149">
        <v>-32</v>
      </c>
      <c r="AF18149">
        <v>41</v>
      </c>
      <c r="AG18149">
        <v>75</v>
      </c>
      <c r="AH18149">
        <v>67</v>
      </c>
      <c r="AI18149">
        <v>474</v>
      </c>
    </row>
    <row r="18150" spans="28:35" x14ac:dyDescent="0.3">
      <c r="AB18150" t="s">
        <v>2</v>
      </c>
      <c r="AC18150">
        <v>18144</v>
      </c>
      <c r="AD18150">
        <v>7</v>
      </c>
      <c r="AE18150">
        <v>27</v>
      </c>
      <c r="AF18150">
        <v>10</v>
      </c>
      <c r="AG18150">
        <v>58</v>
      </c>
      <c r="AH18150">
        <v>64</v>
      </c>
      <c r="AI18150">
        <v>625</v>
      </c>
    </row>
    <row r="18151" spans="28:35" x14ac:dyDescent="0.3">
      <c r="AB18151" t="s">
        <v>2</v>
      </c>
      <c r="AC18151">
        <v>18145</v>
      </c>
      <c r="AD18151">
        <v>4</v>
      </c>
      <c r="AE18151">
        <v>150</v>
      </c>
      <c r="AF18151">
        <v>47</v>
      </c>
      <c r="AG18151">
        <v>78</v>
      </c>
      <c r="AH18151">
        <v>52</v>
      </c>
      <c r="AI18151">
        <v>544</v>
      </c>
    </row>
    <row r="18152" spans="28:35" x14ac:dyDescent="0.3">
      <c r="AB18152" t="s">
        <v>2</v>
      </c>
      <c r="AC18152">
        <v>18146</v>
      </c>
      <c r="AD18152">
        <v>7</v>
      </c>
      <c r="AE18152">
        <v>155</v>
      </c>
      <c r="AF18152">
        <v>8</v>
      </c>
      <c r="AG18152">
        <v>53</v>
      </c>
      <c r="AH18152">
        <v>41</v>
      </c>
      <c r="AI18152">
        <v>525</v>
      </c>
    </row>
    <row r="18153" spans="28:35" x14ac:dyDescent="0.3">
      <c r="AB18153" t="s">
        <v>2</v>
      </c>
      <c r="AC18153">
        <v>18147</v>
      </c>
      <c r="AD18153">
        <v>7</v>
      </c>
      <c r="AE18153">
        <v>54</v>
      </c>
      <c r="AF18153">
        <v>45</v>
      </c>
      <c r="AG18153">
        <v>107</v>
      </c>
      <c r="AH18153">
        <v>84</v>
      </c>
      <c r="AI18153">
        <v>629</v>
      </c>
    </row>
    <row r="18154" spans="28:35" x14ac:dyDescent="0.3">
      <c r="AB18154" t="s">
        <v>2</v>
      </c>
      <c r="AC18154">
        <v>18148</v>
      </c>
      <c r="AD18154">
        <v>6</v>
      </c>
      <c r="AE18154">
        <v>300</v>
      </c>
      <c r="AF18154">
        <v>23</v>
      </c>
      <c r="AG18154">
        <v>69</v>
      </c>
      <c r="AH18154">
        <v>51</v>
      </c>
      <c r="AI18154">
        <v>604</v>
      </c>
    </row>
    <row r="18155" spans="28:35" x14ac:dyDescent="0.3">
      <c r="AB18155" t="s">
        <v>2</v>
      </c>
      <c r="AC18155">
        <v>18149</v>
      </c>
      <c r="AD18155">
        <v>10</v>
      </c>
      <c r="AE18155">
        <v>511</v>
      </c>
      <c r="AF18155">
        <v>96</v>
      </c>
      <c r="AG18155">
        <v>256</v>
      </c>
      <c r="AH18155">
        <v>166</v>
      </c>
      <c r="AI18155">
        <v>850</v>
      </c>
    </row>
    <row r="18156" spans="28:35" x14ac:dyDescent="0.3">
      <c r="AB18156" t="s">
        <v>2</v>
      </c>
      <c r="AC18156">
        <v>18150</v>
      </c>
      <c r="AD18156">
        <v>5</v>
      </c>
      <c r="AE18156">
        <v>-176</v>
      </c>
      <c r="AF18156">
        <v>11</v>
      </c>
      <c r="AG18156">
        <v>44</v>
      </c>
      <c r="AH18156">
        <v>55</v>
      </c>
      <c r="AI18156">
        <v>396</v>
      </c>
    </row>
    <row r="18157" spans="28:35" x14ac:dyDescent="0.3">
      <c r="AB18157" t="s">
        <v>2</v>
      </c>
      <c r="AC18157">
        <v>18151</v>
      </c>
      <c r="AD18157">
        <v>2</v>
      </c>
      <c r="AE18157">
        <v>-36</v>
      </c>
      <c r="AF18157">
        <v>0</v>
      </c>
      <c r="AG18157">
        <v>15</v>
      </c>
      <c r="AH18157">
        <v>12</v>
      </c>
      <c r="AI18157">
        <v>514</v>
      </c>
    </row>
    <row r="18158" spans="28:35" x14ac:dyDescent="0.3">
      <c r="AB18158" t="s">
        <v>2</v>
      </c>
      <c r="AC18158">
        <v>18152</v>
      </c>
      <c r="AD18158">
        <v>6</v>
      </c>
      <c r="AE18158">
        <v>80</v>
      </c>
      <c r="AF18158">
        <v>17</v>
      </c>
      <c r="AG18158">
        <v>58</v>
      </c>
      <c r="AH18158">
        <v>36</v>
      </c>
      <c r="AI18158">
        <v>637</v>
      </c>
    </row>
    <row r="18159" spans="28:35" x14ac:dyDescent="0.3">
      <c r="AB18159" t="s">
        <v>2</v>
      </c>
      <c r="AC18159">
        <v>18153</v>
      </c>
      <c r="AD18159">
        <v>5</v>
      </c>
      <c r="AE18159">
        <v>191</v>
      </c>
      <c r="AF18159">
        <v>95</v>
      </c>
      <c r="AG18159">
        <v>151</v>
      </c>
      <c r="AH18159">
        <v>90</v>
      </c>
      <c r="AI18159">
        <v>670</v>
      </c>
    </row>
    <row r="18160" spans="28:35" x14ac:dyDescent="0.3">
      <c r="AB18160" t="s">
        <v>2</v>
      </c>
      <c r="AC18160">
        <v>18154</v>
      </c>
      <c r="AD18160">
        <v>10</v>
      </c>
      <c r="AE18160">
        <v>407</v>
      </c>
      <c r="AF18160">
        <v>32</v>
      </c>
      <c r="AG18160">
        <v>123</v>
      </c>
      <c r="AH18160">
        <v>69</v>
      </c>
      <c r="AI18160">
        <v>634</v>
      </c>
    </row>
    <row r="18161" spans="28:35" x14ac:dyDescent="0.3">
      <c r="AB18161" t="s">
        <v>2</v>
      </c>
      <c r="AC18161">
        <v>18155</v>
      </c>
      <c r="AD18161">
        <v>6</v>
      </c>
      <c r="AE18161">
        <v>-154</v>
      </c>
      <c r="AF18161">
        <v>23</v>
      </c>
      <c r="AG18161">
        <v>67</v>
      </c>
      <c r="AH18161">
        <v>63</v>
      </c>
      <c r="AI18161">
        <v>433</v>
      </c>
    </row>
    <row r="18162" spans="28:35" x14ac:dyDescent="0.3">
      <c r="AB18162" t="s">
        <v>2</v>
      </c>
      <c r="AC18162">
        <v>18156</v>
      </c>
      <c r="AD18162">
        <v>9</v>
      </c>
      <c r="AE18162">
        <v>53</v>
      </c>
      <c r="AF18162">
        <v>1</v>
      </c>
      <c r="AG18162">
        <v>50</v>
      </c>
      <c r="AH18162">
        <v>25</v>
      </c>
      <c r="AI18162">
        <v>590</v>
      </c>
    </row>
    <row r="18163" spans="28:35" x14ac:dyDescent="0.3">
      <c r="AB18163" t="s">
        <v>2</v>
      </c>
      <c r="AC18163">
        <v>18157</v>
      </c>
      <c r="AD18163">
        <v>1</v>
      </c>
      <c r="AE18163">
        <v>-173</v>
      </c>
      <c r="AF18163">
        <v>61</v>
      </c>
      <c r="AG18163">
        <v>39</v>
      </c>
      <c r="AH18163">
        <v>62</v>
      </c>
      <c r="AI18163">
        <v>527</v>
      </c>
    </row>
    <row r="18164" spans="28:35" x14ac:dyDescent="0.3">
      <c r="AB18164" t="s">
        <v>2</v>
      </c>
      <c r="AC18164">
        <v>18158</v>
      </c>
      <c r="AD18164">
        <v>2</v>
      </c>
      <c r="AE18164">
        <v>122</v>
      </c>
      <c r="AF18164">
        <v>29</v>
      </c>
      <c r="AG18164">
        <v>37</v>
      </c>
      <c r="AH18164">
        <v>21</v>
      </c>
      <c r="AI18164">
        <v>628</v>
      </c>
    </row>
    <row r="18165" spans="28:35" x14ac:dyDescent="0.3">
      <c r="AB18165" t="s">
        <v>2</v>
      </c>
      <c r="AC18165">
        <v>18159</v>
      </c>
      <c r="AD18165">
        <v>10</v>
      </c>
      <c r="AE18165">
        <v>231</v>
      </c>
      <c r="AF18165">
        <v>13</v>
      </c>
      <c r="AG18165">
        <v>77</v>
      </c>
      <c r="AH18165">
        <v>63</v>
      </c>
      <c r="AI18165">
        <v>695</v>
      </c>
    </row>
    <row r="18166" spans="28:35" x14ac:dyDescent="0.3">
      <c r="AB18166" t="s">
        <v>2</v>
      </c>
      <c r="AC18166">
        <v>18160</v>
      </c>
      <c r="AD18166">
        <v>2</v>
      </c>
      <c r="AE18166">
        <v>151</v>
      </c>
      <c r="AF18166">
        <v>7</v>
      </c>
      <c r="AG18166">
        <v>21</v>
      </c>
      <c r="AH18166">
        <v>37</v>
      </c>
      <c r="AI18166">
        <v>625</v>
      </c>
    </row>
    <row r="18167" spans="28:35" x14ac:dyDescent="0.3">
      <c r="AB18167" t="s">
        <v>2</v>
      </c>
      <c r="AC18167">
        <v>18161</v>
      </c>
      <c r="AD18167">
        <v>7</v>
      </c>
      <c r="AE18167">
        <v>6</v>
      </c>
      <c r="AF18167">
        <v>78</v>
      </c>
      <c r="AG18167">
        <v>161</v>
      </c>
      <c r="AH18167">
        <v>107</v>
      </c>
      <c r="AI18167">
        <v>671</v>
      </c>
    </row>
    <row r="18168" spans="28:35" x14ac:dyDescent="0.3">
      <c r="AB18168" t="s">
        <v>2</v>
      </c>
      <c r="AC18168">
        <v>18162</v>
      </c>
      <c r="AD18168">
        <v>8</v>
      </c>
      <c r="AE18168">
        <v>363</v>
      </c>
      <c r="AF18168">
        <v>32</v>
      </c>
      <c r="AG18168">
        <v>102</v>
      </c>
      <c r="AH18168">
        <v>67</v>
      </c>
      <c r="AI18168">
        <v>585</v>
      </c>
    </row>
    <row r="18169" spans="28:35" x14ac:dyDescent="0.3">
      <c r="AB18169" t="s">
        <v>2</v>
      </c>
      <c r="AC18169">
        <v>18163</v>
      </c>
      <c r="AD18169">
        <v>2</v>
      </c>
      <c r="AE18169">
        <v>93</v>
      </c>
      <c r="AF18169">
        <v>11</v>
      </c>
      <c r="AG18169">
        <v>27</v>
      </c>
      <c r="AH18169">
        <v>32</v>
      </c>
      <c r="AI18169">
        <v>473</v>
      </c>
    </row>
    <row r="18170" spans="28:35" x14ac:dyDescent="0.3">
      <c r="AB18170" t="s">
        <v>2</v>
      </c>
      <c r="AC18170">
        <v>18164</v>
      </c>
      <c r="AD18170">
        <v>9</v>
      </c>
      <c r="AE18170">
        <v>134</v>
      </c>
      <c r="AF18170">
        <v>16</v>
      </c>
      <c r="AG18170">
        <v>77</v>
      </c>
      <c r="AH18170">
        <v>70</v>
      </c>
      <c r="AI18170">
        <v>531</v>
      </c>
    </row>
    <row r="18171" spans="28:35" x14ac:dyDescent="0.3">
      <c r="AB18171" t="s">
        <v>2</v>
      </c>
      <c r="AC18171">
        <v>18165</v>
      </c>
      <c r="AD18171">
        <v>5</v>
      </c>
      <c r="AE18171">
        <v>252</v>
      </c>
      <c r="AF18171">
        <v>16</v>
      </c>
      <c r="AG18171">
        <v>51</v>
      </c>
      <c r="AH18171">
        <v>60</v>
      </c>
      <c r="AI18171">
        <v>556</v>
      </c>
    </row>
    <row r="18172" spans="28:35" x14ac:dyDescent="0.3">
      <c r="AB18172" t="s">
        <v>2</v>
      </c>
      <c r="AC18172">
        <v>18166</v>
      </c>
      <c r="AD18172">
        <v>7</v>
      </c>
      <c r="AE18172">
        <v>204</v>
      </c>
      <c r="AF18172">
        <v>20</v>
      </c>
      <c r="AG18172">
        <v>71</v>
      </c>
      <c r="AH18172">
        <v>46</v>
      </c>
      <c r="AI18172">
        <v>632</v>
      </c>
    </row>
    <row r="18173" spans="28:35" x14ac:dyDescent="0.3">
      <c r="AB18173" t="s">
        <v>2</v>
      </c>
      <c r="AC18173">
        <v>18167</v>
      </c>
      <c r="AD18173">
        <v>1</v>
      </c>
      <c r="AE18173">
        <v>122</v>
      </c>
      <c r="AF18173">
        <v>10</v>
      </c>
      <c r="AG18173">
        <v>21</v>
      </c>
      <c r="AH18173">
        <v>37</v>
      </c>
      <c r="AI18173">
        <v>598</v>
      </c>
    </row>
    <row r="18174" spans="28:35" x14ac:dyDescent="0.3">
      <c r="AB18174" t="s">
        <v>2</v>
      </c>
      <c r="AC18174">
        <v>18168</v>
      </c>
      <c r="AD18174">
        <v>2</v>
      </c>
      <c r="AE18174">
        <v>101</v>
      </c>
      <c r="AF18174">
        <v>31</v>
      </c>
      <c r="AG18174">
        <v>37</v>
      </c>
      <c r="AH18174">
        <v>40</v>
      </c>
      <c r="AI18174">
        <v>593</v>
      </c>
    </row>
    <row r="18175" spans="28:35" x14ac:dyDescent="0.3">
      <c r="AB18175" t="s">
        <v>2</v>
      </c>
      <c r="AC18175">
        <v>18169</v>
      </c>
      <c r="AD18175">
        <v>9</v>
      </c>
      <c r="AE18175">
        <v>541</v>
      </c>
      <c r="AF18175">
        <v>70</v>
      </c>
      <c r="AG18175">
        <v>192</v>
      </c>
      <c r="AH18175">
        <v>103</v>
      </c>
      <c r="AI18175">
        <v>785</v>
      </c>
    </row>
    <row r="18176" spans="28:35" x14ac:dyDescent="0.3">
      <c r="AB18176" t="s">
        <v>2</v>
      </c>
      <c r="AC18176">
        <v>18170</v>
      </c>
      <c r="AD18176">
        <v>5</v>
      </c>
      <c r="AE18176">
        <v>-82</v>
      </c>
      <c r="AF18176">
        <v>12</v>
      </c>
      <c r="AG18176">
        <v>46</v>
      </c>
      <c r="AH18176">
        <v>35</v>
      </c>
      <c r="AI18176">
        <v>598</v>
      </c>
    </row>
    <row r="18177" spans="28:35" x14ac:dyDescent="0.3">
      <c r="AB18177" t="s">
        <v>2</v>
      </c>
      <c r="AC18177">
        <v>18171</v>
      </c>
      <c r="AD18177">
        <v>10</v>
      </c>
      <c r="AE18177">
        <v>311</v>
      </c>
      <c r="AF18177">
        <v>58</v>
      </c>
      <c r="AG18177">
        <v>180</v>
      </c>
      <c r="AH18177">
        <v>91</v>
      </c>
      <c r="AI18177">
        <v>731</v>
      </c>
    </row>
    <row r="18178" spans="28:35" x14ac:dyDescent="0.3">
      <c r="AB18178" t="s">
        <v>2</v>
      </c>
      <c r="AC18178">
        <v>18172</v>
      </c>
      <c r="AD18178">
        <v>1</v>
      </c>
      <c r="AE18178">
        <v>59</v>
      </c>
      <c r="AF18178">
        <v>13</v>
      </c>
      <c r="AG18178">
        <v>20</v>
      </c>
      <c r="AH18178">
        <v>27</v>
      </c>
      <c r="AI18178">
        <v>615</v>
      </c>
    </row>
    <row r="18179" spans="28:35" x14ac:dyDescent="0.3">
      <c r="AB18179" t="s">
        <v>2</v>
      </c>
      <c r="AC18179">
        <v>18173</v>
      </c>
      <c r="AD18179">
        <v>7</v>
      </c>
      <c r="AE18179">
        <v>114</v>
      </c>
      <c r="AF18179">
        <v>94</v>
      </c>
      <c r="AG18179">
        <v>198</v>
      </c>
      <c r="AH18179">
        <v>102</v>
      </c>
      <c r="AI18179">
        <v>701</v>
      </c>
    </row>
    <row r="18180" spans="28:35" x14ac:dyDescent="0.3">
      <c r="AB18180" t="s">
        <v>2</v>
      </c>
      <c r="AC18180">
        <v>18174</v>
      </c>
      <c r="AD18180">
        <v>6</v>
      </c>
      <c r="AE18180">
        <v>-42</v>
      </c>
      <c r="AF18180">
        <v>27</v>
      </c>
      <c r="AG18180">
        <v>71</v>
      </c>
      <c r="AH18180">
        <v>85</v>
      </c>
      <c r="AI18180">
        <v>587</v>
      </c>
    </row>
    <row r="18181" spans="28:35" x14ac:dyDescent="0.3">
      <c r="AB18181" t="s">
        <v>2</v>
      </c>
      <c r="AC18181">
        <v>18175</v>
      </c>
      <c r="AD18181">
        <v>8</v>
      </c>
      <c r="AE18181">
        <v>10</v>
      </c>
      <c r="AF18181">
        <v>87</v>
      </c>
      <c r="AG18181">
        <v>191</v>
      </c>
      <c r="AH18181">
        <v>129</v>
      </c>
      <c r="AI18181">
        <v>715</v>
      </c>
    </row>
    <row r="18182" spans="28:35" x14ac:dyDescent="0.3">
      <c r="AB18182" t="s">
        <v>2</v>
      </c>
      <c r="AC18182">
        <v>18176</v>
      </c>
      <c r="AD18182">
        <v>4</v>
      </c>
      <c r="AE18182">
        <v>-50</v>
      </c>
      <c r="AF18182">
        <v>25</v>
      </c>
      <c r="AG18182">
        <v>55</v>
      </c>
      <c r="AH18182">
        <v>68</v>
      </c>
      <c r="AI18182">
        <v>500</v>
      </c>
    </row>
    <row r="18183" spans="28:35" x14ac:dyDescent="0.3">
      <c r="AB18183" t="s">
        <v>2</v>
      </c>
      <c r="AC18183">
        <v>18177</v>
      </c>
      <c r="AD18183">
        <v>10</v>
      </c>
      <c r="AE18183">
        <v>194</v>
      </c>
      <c r="AF18183">
        <v>64</v>
      </c>
      <c r="AG18183">
        <v>193</v>
      </c>
      <c r="AH18183">
        <v>133</v>
      </c>
      <c r="AI18183">
        <v>645</v>
      </c>
    </row>
    <row r="18184" spans="28:35" x14ac:dyDescent="0.3">
      <c r="AB18184" t="s">
        <v>2</v>
      </c>
      <c r="AC18184">
        <v>18178</v>
      </c>
      <c r="AD18184">
        <v>7</v>
      </c>
      <c r="AE18184">
        <v>176</v>
      </c>
      <c r="AF18184">
        <v>83</v>
      </c>
      <c r="AG18184">
        <v>167</v>
      </c>
      <c r="AH18184">
        <v>90</v>
      </c>
      <c r="AI18184">
        <v>650</v>
      </c>
    </row>
    <row r="18185" spans="28:35" x14ac:dyDescent="0.3">
      <c r="AB18185" t="s">
        <v>2</v>
      </c>
      <c r="AC18185">
        <v>18179</v>
      </c>
      <c r="AD18185">
        <v>8</v>
      </c>
      <c r="AE18185">
        <v>112</v>
      </c>
      <c r="AF18185">
        <v>4</v>
      </c>
      <c r="AG18185">
        <v>51</v>
      </c>
      <c r="AH18185">
        <v>51</v>
      </c>
      <c r="AI18185">
        <v>471</v>
      </c>
    </row>
    <row r="18186" spans="28:35" x14ac:dyDescent="0.3">
      <c r="AB18186" t="s">
        <v>2</v>
      </c>
      <c r="AC18186">
        <v>18180</v>
      </c>
      <c r="AD18186">
        <v>8</v>
      </c>
      <c r="AE18186">
        <v>407</v>
      </c>
      <c r="AF18186">
        <v>26</v>
      </c>
      <c r="AG18186">
        <v>91</v>
      </c>
      <c r="AH18186">
        <v>45</v>
      </c>
      <c r="AI18186">
        <v>720</v>
      </c>
    </row>
    <row r="18187" spans="28:35" x14ac:dyDescent="0.3">
      <c r="AB18187" t="s">
        <v>2</v>
      </c>
      <c r="AC18187">
        <v>18181</v>
      </c>
      <c r="AD18187">
        <v>6</v>
      </c>
      <c r="AE18187">
        <v>90</v>
      </c>
      <c r="AF18187">
        <v>89</v>
      </c>
      <c r="AG18187">
        <v>168</v>
      </c>
      <c r="AH18187">
        <v>97</v>
      </c>
      <c r="AI18187">
        <v>630</v>
      </c>
    </row>
    <row r="18188" spans="28:35" x14ac:dyDescent="0.3">
      <c r="AB18188" t="s">
        <v>2</v>
      </c>
      <c r="AC18188">
        <v>18182</v>
      </c>
      <c r="AD18188">
        <v>6</v>
      </c>
      <c r="AE18188">
        <v>290</v>
      </c>
      <c r="AF18188">
        <v>3</v>
      </c>
      <c r="AG18188">
        <v>39</v>
      </c>
      <c r="AH18188">
        <v>48</v>
      </c>
      <c r="AI18188">
        <v>592</v>
      </c>
    </row>
    <row r="18189" spans="28:35" x14ac:dyDescent="0.3">
      <c r="AB18189" t="s">
        <v>2</v>
      </c>
      <c r="AC18189">
        <v>18183</v>
      </c>
      <c r="AD18189">
        <v>7</v>
      </c>
      <c r="AE18189">
        <v>163</v>
      </c>
      <c r="AF18189">
        <v>83</v>
      </c>
      <c r="AG18189">
        <v>174</v>
      </c>
      <c r="AH18189">
        <v>106</v>
      </c>
      <c r="AI18189">
        <v>678</v>
      </c>
    </row>
    <row r="18190" spans="28:35" x14ac:dyDescent="0.3">
      <c r="AB18190" t="s">
        <v>2</v>
      </c>
      <c r="AC18190">
        <v>18184</v>
      </c>
      <c r="AD18190">
        <v>1</v>
      </c>
      <c r="AE18190">
        <v>-270</v>
      </c>
      <c r="AF18190">
        <v>33</v>
      </c>
      <c r="AG18190">
        <v>29</v>
      </c>
      <c r="AH18190">
        <v>29</v>
      </c>
      <c r="AI18190">
        <v>450</v>
      </c>
    </row>
    <row r="18191" spans="28:35" x14ac:dyDescent="0.3">
      <c r="AB18191" t="s">
        <v>2</v>
      </c>
      <c r="AC18191">
        <v>18185</v>
      </c>
      <c r="AD18191">
        <v>1</v>
      </c>
      <c r="AE18191">
        <v>-291</v>
      </c>
      <c r="AF18191">
        <v>45</v>
      </c>
      <c r="AG18191">
        <v>37</v>
      </c>
      <c r="AH18191">
        <v>64</v>
      </c>
      <c r="AI18191">
        <v>396</v>
      </c>
    </row>
    <row r="18192" spans="28:35" x14ac:dyDescent="0.3">
      <c r="AB18192" t="s">
        <v>2</v>
      </c>
      <c r="AC18192">
        <v>18186</v>
      </c>
      <c r="AD18192">
        <v>1</v>
      </c>
      <c r="AE18192">
        <v>-92</v>
      </c>
      <c r="AF18192">
        <v>39</v>
      </c>
      <c r="AG18192">
        <v>34</v>
      </c>
      <c r="AH18192">
        <v>58</v>
      </c>
      <c r="AI18192">
        <v>491</v>
      </c>
    </row>
    <row r="18193" spans="28:35" x14ac:dyDescent="0.3">
      <c r="AB18193" t="s">
        <v>2</v>
      </c>
      <c r="AC18193">
        <v>18187</v>
      </c>
      <c r="AD18193">
        <v>9</v>
      </c>
      <c r="AE18193">
        <v>242</v>
      </c>
      <c r="AF18193">
        <v>0</v>
      </c>
      <c r="AG18193">
        <v>47</v>
      </c>
      <c r="AH18193">
        <v>62</v>
      </c>
      <c r="AI18193">
        <v>483</v>
      </c>
    </row>
    <row r="18194" spans="28:35" x14ac:dyDescent="0.3">
      <c r="AB18194" t="s">
        <v>2</v>
      </c>
      <c r="AC18194">
        <v>18188</v>
      </c>
      <c r="AD18194">
        <v>7</v>
      </c>
      <c r="AE18194">
        <v>323</v>
      </c>
      <c r="AF18194">
        <v>64</v>
      </c>
      <c r="AG18194">
        <v>142</v>
      </c>
      <c r="AH18194">
        <v>89</v>
      </c>
      <c r="AI18194">
        <v>622</v>
      </c>
    </row>
    <row r="18195" spans="28:35" x14ac:dyDescent="0.3">
      <c r="AB18195" t="s">
        <v>2</v>
      </c>
      <c r="AC18195">
        <v>18189</v>
      </c>
      <c r="AD18195">
        <v>2</v>
      </c>
      <c r="AE18195">
        <v>-49</v>
      </c>
      <c r="AF18195">
        <v>22</v>
      </c>
      <c r="AG18195">
        <v>36</v>
      </c>
      <c r="AH18195">
        <v>41</v>
      </c>
      <c r="AI18195">
        <v>475</v>
      </c>
    </row>
    <row r="18196" spans="28:35" x14ac:dyDescent="0.3">
      <c r="AB18196" t="s">
        <v>2</v>
      </c>
      <c r="AC18196">
        <v>18190</v>
      </c>
      <c r="AD18196">
        <v>5</v>
      </c>
      <c r="AE18196">
        <v>281</v>
      </c>
      <c r="AF18196">
        <v>40</v>
      </c>
      <c r="AG18196">
        <v>82</v>
      </c>
      <c r="AH18196">
        <v>57</v>
      </c>
      <c r="AI18196">
        <v>586</v>
      </c>
    </row>
    <row r="18197" spans="28:35" x14ac:dyDescent="0.3">
      <c r="AB18197" t="s">
        <v>2</v>
      </c>
      <c r="AC18197">
        <v>18191</v>
      </c>
      <c r="AD18197">
        <v>1</v>
      </c>
      <c r="AE18197">
        <v>114</v>
      </c>
      <c r="AF18197">
        <v>97</v>
      </c>
      <c r="AG18197">
        <v>67</v>
      </c>
      <c r="AH18197">
        <v>47</v>
      </c>
      <c r="AI18197">
        <v>639</v>
      </c>
    </row>
    <row r="18198" spans="28:35" x14ac:dyDescent="0.3">
      <c r="AB18198" t="s">
        <v>2</v>
      </c>
      <c r="AC18198">
        <v>18192</v>
      </c>
      <c r="AD18198">
        <v>3</v>
      </c>
      <c r="AE18198">
        <v>-117</v>
      </c>
      <c r="AF18198">
        <v>41</v>
      </c>
      <c r="AG18198">
        <v>58</v>
      </c>
      <c r="AH18198">
        <v>45</v>
      </c>
      <c r="AI18198">
        <v>621</v>
      </c>
    </row>
    <row r="18199" spans="28:35" x14ac:dyDescent="0.3">
      <c r="AB18199" t="s">
        <v>2</v>
      </c>
      <c r="AC18199">
        <v>18193</v>
      </c>
      <c r="AD18199">
        <v>9</v>
      </c>
      <c r="AE18199">
        <v>160</v>
      </c>
      <c r="AF18199">
        <v>14</v>
      </c>
      <c r="AG18199">
        <v>75</v>
      </c>
      <c r="AH18199">
        <v>46</v>
      </c>
      <c r="AI18199">
        <v>550</v>
      </c>
    </row>
    <row r="18200" spans="28:35" x14ac:dyDescent="0.3">
      <c r="AB18200" t="s">
        <v>2</v>
      </c>
      <c r="AC18200">
        <v>18194</v>
      </c>
      <c r="AD18200">
        <v>6</v>
      </c>
      <c r="AE18200">
        <v>-55</v>
      </c>
      <c r="AF18200">
        <v>49</v>
      </c>
      <c r="AG18200">
        <v>102</v>
      </c>
      <c r="AH18200">
        <v>111</v>
      </c>
      <c r="AI18200">
        <v>510</v>
      </c>
    </row>
    <row r="18201" spans="28:35" x14ac:dyDescent="0.3">
      <c r="AB18201" t="s">
        <v>2</v>
      </c>
      <c r="AC18201">
        <v>18195</v>
      </c>
      <c r="AD18201">
        <v>3</v>
      </c>
      <c r="AE18201">
        <v>-9</v>
      </c>
      <c r="AF18201">
        <v>6</v>
      </c>
      <c r="AG18201">
        <v>25</v>
      </c>
      <c r="AH18201">
        <v>42</v>
      </c>
      <c r="AI18201">
        <v>456</v>
      </c>
    </row>
    <row r="18202" spans="28:35" x14ac:dyDescent="0.3">
      <c r="AB18202" t="s">
        <v>2</v>
      </c>
      <c r="AC18202">
        <v>18196</v>
      </c>
      <c r="AD18202">
        <v>8</v>
      </c>
      <c r="AE18202">
        <v>226</v>
      </c>
      <c r="AF18202">
        <v>82</v>
      </c>
      <c r="AG18202">
        <v>195</v>
      </c>
      <c r="AH18202">
        <v>102</v>
      </c>
      <c r="AI18202">
        <v>678</v>
      </c>
    </row>
    <row r="18203" spans="28:35" x14ac:dyDescent="0.3">
      <c r="AB18203" t="s">
        <v>2</v>
      </c>
      <c r="AC18203">
        <v>18197</v>
      </c>
      <c r="AD18203">
        <v>7</v>
      </c>
      <c r="AE18203">
        <v>30</v>
      </c>
      <c r="AF18203">
        <v>27</v>
      </c>
      <c r="AG18203">
        <v>85</v>
      </c>
      <c r="AH18203">
        <v>42</v>
      </c>
      <c r="AI18203">
        <v>706</v>
      </c>
    </row>
    <row r="18204" spans="28:35" x14ac:dyDescent="0.3">
      <c r="AB18204" t="s">
        <v>2</v>
      </c>
      <c r="AC18204">
        <v>18198</v>
      </c>
      <c r="AD18204">
        <v>4</v>
      </c>
      <c r="AE18204">
        <v>29</v>
      </c>
      <c r="AF18204">
        <v>0</v>
      </c>
      <c r="AG18204">
        <v>26</v>
      </c>
      <c r="AH18204">
        <v>44</v>
      </c>
      <c r="AI18204">
        <v>545</v>
      </c>
    </row>
    <row r="18205" spans="28:35" x14ac:dyDescent="0.3">
      <c r="AB18205" t="s">
        <v>2</v>
      </c>
      <c r="AC18205">
        <v>18199</v>
      </c>
      <c r="AD18205">
        <v>7</v>
      </c>
      <c r="AE18205">
        <v>176</v>
      </c>
      <c r="AF18205">
        <v>55</v>
      </c>
      <c r="AG18205">
        <v>132</v>
      </c>
      <c r="AH18205">
        <v>69</v>
      </c>
      <c r="AI18205">
        <v>591</v>
      </c>
    </row>
    <row r="18206" spans="28:35" x14ac:dyDescent="0.3">
      <c r="AB18206" t="s">
        <v>2</v>
      </c>
      <c r="AC18206">
        <v>18200</v>
      </c>
      <c r="AD18206">
        <v>5</v>
      </c>
      <c r="AE18206">
        <v>-113</v>
      </c>
      <c r="AF18206">
        <v>28</v>
      </c>
      <c r="AG18206">
        <v>64</v>
      </c>
      <c r="AH18206">
        <v>84</v>
      </c>
      <c r="AI18206">
        <v>439</v>
      </c>
    </row>
    <row r="18207" spans="28:35" x14ac:dyDescent="0.3">
      <c r="AB18207" t="s">
        <v>2</v>
      </c>
      <c r="AC18207">
        <v>18201</v>
      </c>
      <c r="AD18207">
        <v>9</v>
      </c>
      <c r="AE18207">
        <v>507</v>
      </c>
      <c r="AF18207">
        <v>96</v>
      </c>
      <c r="AG18207">
        <v>228</v>
      </c>
      <c r="AH18207">
        <v>137</v>
      </c>
      <c r="AI18207">
        <v>812</v>
      </c>
    </row>
    <row r="18208" spans="28:35" x14ac:dyDescent="0.3">
      <c r="AB18208" t="s">
        <v>2</v>
      </c>
      <c r="AC18208">
        <v>18202</v>
      </c>
      <c r="AD18208">
        <v>1</v>
      </c>
      <c r="AE18208">
        <v>-44</v>
      </c>
      <c r="AF18208">
        <v>19</v>
      </c>
      <c r="AG18208">
        <v>25</v>
      </c>
      <c r="AH18208">
        <v>38</v>
      </c>
      <c r="AI18208">
        <v>608</v>
      </c>
    </row>
    <row r="18209" spans="28:35" x14ac:dyDescent="0.3">
      <c r="AB18209" t="s">
        <v>2</v>
      </c>
      <c r="AC18209">
        <v>18203</v>
      </c>
      <c r="AD18209">
        <v>8</v>
      </c>
      <c r="AE18209">
        <v>252</v>
      </c>
      <c r="AF18209">
        <v>93</v>
      </c>
      <c r="AG18209">
        <v>199</v>
      </c>
      <c r="AH18209">
        <v>103</v>
      </c>
      <c r="AI18209">
        <v>715</v>
      </c>
    </row>
    <row r="18210" spans="28:35" x14ac:dyDescent="0.3">
      <c r="AB18210" t="s">
        <v>2</v>
      </c>
      <c r="AC18210">
        <v>18204</v>
      </c>
      <c r="AD18210">
        <v>1</v>
      </c>
      <c r="AE18210">
        <v>-145</v>
      </c>
      <c r="AF18210">
        <v>38</v>
      </c>
      <c r="AG18210">
        <v>31</v>
      </c>
      <c r="AH18210">
        <v>36</v>
      </c>
      <c r="AI18210">
        <v>464</v>
      </c>
    </row>
    <row r="18211" spans="28:35" x14ac:dyDescent="0.3">
      <c r="AB18211" t="s">
        <v>2</v>
      </c>
      <c r="AC18211">
        <v>18205</v>
      </c>
      <c r="AD18211">
        <v>1</v>
      </c>
      <c r="AE18211">
        <v>200</v>
      </c>
      <c r="AF18211">
        <v>38</v>
      </c>
      <c r="AG18211">
        <v>31</v>
      </c>
      <c r="AH18211">
        <v>35</v>
      </c>
      <c r="AI18211">
        <v>620</v>
      </c>
    </row>
    <row r="18212" spans="28:35" x14ac:dyDescent="0.3">
      <c r="AB18212" t="s">
        <v>2</v>
      </c>
      <c r="AC18212">
        <v>18206</v>
      </c>
      <c r="AD18212">
        <v>5</v>
      </c>
      <c r="AE18212">
        <v>151</v>
      </c>
      <c r="AF18212">
        <v>19</v>
      </c>
      <c r="AG18212">
        <v>57</v>
      </c>
      <c r="AH18212">
        <v>41</v>
      </c>
      <c r="AI18212">
        <v>648</v>
      </c>
    </row>
    <row r="18213" spans="28:35" x14ac:dyDescent="0.3">
      <c r="AB18213" t="s">
        <v>2</v>
      </c>
      <c r="AC18213">
        <v>18207</v>
      </c>
      <c r="AD18213">
        <v>7</v>
      </c>
      <c r="AE18213">
        <v>256</v>
      </c>
      <c r="AF18213">
        <v>92</v>
      </c>
      <c r="AG18213">
        <v>178</v>
      </c>
      <c r="AH18213">
        <v>111</v>
      </c>
      <c r="AI18213">
        <v>611</v>
      </c>
    </row>
    <row r="18214" spans="28:35" x14ac:dyDescent="0.3">
      <c r="AB18214" t="s">
        <v>2</v>
      </c>
      <c r="AC18214">
        <v>18208</v>
      </c>
      <c r="AD18214">
        <v>3</v>
      </c>
      <c r="AE18214">
        <v>-99</v>
      </c>
      <c r="AF18214">
        <v>2</v>
      </c>
      <c r="AG18214">
        <v>23</v>
      </c>
      <c r="AH18214">
        <v>21</v>
      </c>
      <c r="AI18214">
        <v>549</v>
      </c>
    </row>
    <row r="18215" spans="28:35" x14ac:dyDescent="0.3">
      <c r="AB18215" t="s">
        <v>2</v>
      </c>
      <c r="AC18215">
        <v>18209</v>
      </c>
      <c r="AD18215">
        <v>6</v>
      </c>
      <c r="AE18215">
        <v>180</v>
      </c>
      <c r="AF18215">
        <v>51</v>
      </c>
      <c r="AG18215">
        <v>109</v>
      </c>
      <c r="AH18215">
        <v>63</v>
      </c>
      <c r="AI18215">
        <v>597</v>
      </c>
    </row>
    <row r="18216" spans="28:35" x14ac:dyDescent="0.3">
      <c r="AB18216" t="s">
        <v>2</v>
      </c>
      <c r="AC18216">
        <v>18210</v>
      </c>
      <c r="AD18216">
        <v>4</v>
      </c>
      <c r="AE18216">
        <v>109</v>
      </c>
      <c r="AF18216">
        <v>33</v>
      </c>
      <c r="AG18216">
        <v>64</v>
      </c>
      <c r="AH18216">
        <v>34</v>
      </c>
      <c r="AI18216">
        <v>616</v>
      </c>
    </row>
    <row r="18217" spans="28:35" x14ac:dyDescent="0.3">
      <c r="AB18217" t="s">
        <v>2</v>
      </c>
      <c r="AC18217">
        <v>18211</v>
      </c>
      <c r="AD18217">
        <v>8</v>
      </c>
      <c r="AE18217">
        <v>-27</v>
      </c>
      <c r="AF18217">
        <v>28</v>
      </c>
      <c r="AG18217">
        <v>90</v>
      </c>
      <c r="AH18217">
        <v>81</v>
      </c>
      <c r="AI18217">
        <v>519</v>
      </c>
    </row>
    <row r="18218" spans="28:35" x14ac:dyDescent="0.3">
      <c r="AB18218" t="s">
        <v>2</v>
      </c>
      <c r="AC18218">
        <v>18212</v>
      </c>
      <c r="AD18218">
        <v>7</v>
      </c>
      <c r="AE18218">
        <v>291</v>
      </c>
      <c r="AF18218">
        <v>91</v>
      </c>
      <c r="AG18218">
        <v>191</v>
      </c>
      <c r="AH18218">
        <v>113</v>
      </c>
      <c r="AI18218">
        <v>662</v>
      </c>
    </row>
    <row r="18219" spans="28:35" x14ac:dyDescent="0.3">
      <c r="AB18219" t="s">
        <v>2</v>
      </c>
      <c r="AC18219">
        <v>18213</v>
      </c>
      <c r="AD18219">
        <v>5</v>
      </c>
      <c r="AE18219">
        <v>205</v>
      </c>
      <c r="AF18219">
        <v>5</v>
      </c>
      <c r="AG18219">
        <v>38</v>
      </c>
      <c r="AH18219">
        <v>31</v>
      </c>
      <c r="AI18219">
        <v>651</v>
      </c>
    </row>
    <row r="18220" spans="28:35" x14ac:dyDescent="0.3">
      <c r="AB18220" t="s">
        <v>2</v>
      </c>
      <c r="AC18220">
        <v>18214</v>
      </c>
      <c r="AD18220">
        <v>9</v>
      </c>
      <c r="AE18220">
        <v>224</v>
      </c>
      <c r="AF18220">
        <v>97</v>
      </c>
      <c r="AG18220">
        <v>229</v>
      </c>
      <c r="AH18220">
        <v>136</v>
      </c>
      <c r="AI18220">
        <v>794</v>
      </c>
    </row>
    <row r="18221" spans="28:35" x14ac:dyDescent="0.3">
      <c r="AB18221" t="s">
        <v>2</v>
      </c>
      <c r="AC18221">
        <v>18215</v>
      </c>
      <c r="AD18221">
        <v>3</v>
      </c>
      <c r="AE18221">
        <v>32</v>
      </c>
      <c r="AF18221">
        <v>48</v>
      </c>
      <c r="AG18221">
        <v>62</v>
      </c>
      <c r="AH18221">
        <v>45</v>
      </c>
      <c r="AI18221">
        <v>643</v>
      </c>
    </row>
    <row r="18222" spans="28:35" x14ac:dyDescent="0.3">
      <c r="AB18222" t="s">
        <v>2</v>
      </c>
      <c r="AC18222">
        <v>18216</v>
      </c>
      <c r="AD18222">
        <v>8</v>
      </c>
      <c r="AE18222">
        <v>264</v>
      </c>
      <c r="AF18222">
        <v>69</v>
      </c>
      <c r="AG18222">
        <v>167</v>
      </c>
      <c r="AH18222">
        <v>116</v>
      </c>
      <c r="AI18222">
        <v>601</v>
      </c>
    </row>
    <row r="18223" spans="28:35" x14ac:dyDescent="0.3">
      <c r="AB18223" t="s">
        <v>2</v>
      </c>
      <c r="AC18223">
        <v>18217</v>
      </c>
      <c r="AD18223">
        <v>4</v>
      </c>
      <c r="AE18223">
        <v>-198</v>
      </c>
      <c r="AF18223">
        <v>20</v>
      </c>
      <c r="AG18223">
        <v>46</v>
      </c>
      <c r="AH18223">
        <v>37</v>
      </c>
      <c r="AI18223">
        <v>517</v>
      </c>
    </row>
    <row r="18224" spans="28:35" x14ac:dyDescent="0.3">
      <c r="AB18224" t="s">
        <v>2</v>
      </c>
      <c r="AC18224">
        <v>18218</v>
      </c>
      <c r="AD18224">
        <v>8</v>
      </c>
      <c r="AE18224">
        <v>348</v>
      </c>
      <c r="AF18224">
        <v>3</v>
      </c>
      <c r="AG18224">
        <v>48</v>
      </c>
      <c r="AH18224">
        <v>62</v>
      </c>
      <c r="AI18224">
        <v>690</v>
      </c>
    </row>
    <row r="18225" spans="28:35" x14ac:dyDescent="0.3">
      <c r="AB18225" t="s">
        <v>2</v>
      </c>
      <c r="AC18225">
        <v>18219</v>
      </c>
      <c r="AD18225">
        <v>9</v>
      </c>
      <c r="AE18225">
        <v>441</v>
      </c>
      <c r="AF18225">
        <v>83</v>
      </c>
      <c r="AG18225">
        <v>218</v>
      </c>
      <c r="AH18225">
        <v>131</v>
      </c>
      <c r="AI18225">
        <v>850</v>
      </c>
    </row>
    <row r="18226" spans="28:35" x14ac:dyDescent="0.3">
      <c r="AB18226" t="s">
        <v>2</v>
      </c>
      <c r="AC18226">
        <v>18220</v>
      </c>
      <c r="AD18226">
        <v>10</v>
      </c>
      <c r="AE18226">
        <v>437</v>
      </c>
      <c r="AF18226">
        <v>27</v>
      </c>
      <c r="AG18226">
        <v>110</v>
      </c>
      <c r="AH18226">
        <v>79</v>
      </c>
      <c r="AI18226">
        <v>665</v>
      </c>
    </row>
    <row r="18227" spans="28:35" x14ac:dyDescent="0.3">
      <c r="AB18227" t="s">
        <v>2</v>
      </c>
      <c r="AC18227">
        <v>18221</v>
      </c>
      <c r="AD18227">
        <v>1</v>
      </c>
      <c r="AE18227">
        <v>-24</v>
      </c>
      <c r="AF18227">
        <v>47</v>
      </c>
      <c r="AG18227">
        <v>34</v>
      </c>
      <c r="AH18227">
        <v>55</v>
      </c>
      <c r="AI18227">
        <v>512</v>
      </c>
    </row>
    <row r="18228" spans="28:35" x14ac:dyDescent="0.3">
      <c r="AB18228" t="s">
        <v>2</v>
      </c>
      <c r="AC18228">
        <v>18222</v>
      </c>
      <c r="AD18228">
        <v>2</v>
      </c>
      <c r="AE18228">
        <v>-23</v>
      </c>
      <c r="AF18228">
        <v>43</v>
      </c>
      <c r="AG18228">
        <v>50</v>
      </c>
      <c r="AH18228">
        <v>58</v>
      </c>
      <c r="AI18228">
        <v>485</v>
      </c>
    </row>
    <row r="18229" spans="28:35" x14ac:dyDescent="0.3">
      <c r="AB18229" t="s">
        <v>2</v>
      </c>
      <c r="AC18229">
        <v>18223</v>
      </c>
      <c r="AD18229">
        <v>7</v>
      </c>
      <c r="AE18229">
        <v>-105</v>
      </c>
      <c r="AF18229">
        <v>17</v>
      </c>
      <c r="AG18229">
        <v>63</v>
      </c>
      <c r="AH18229">
        <v>83</v>
      </c>
      <c r="AI18229">
        <v>449</v>
      </c>
    </row>
    <row r="18230" spans="28:35" x14ac:dyDescent="0.3">
      <c r="AB18230" t="s">
        <v>2</v>
      </c>
      <c r="AC18230">
        <v>18224</v>
      </c>
      <c r="AD18230">
        <v>6</v>
      </c>
      <c r="AE18230">
        <v>39</v>
      </c>
      <c r="AF18230">
        <v>73</v>
      </c>
      <c r="AG18230">
        <v>146</v>
      </c>
      <c r="AH18230">
        <v>76</v>
      </c>
      <c r="AI18230">
        <v>741</v>
      </c>
    </row>
    <row r="18231" spans="28:35" x14ac:dyDescent="0.3">
      <c r="AB18231" t="s">
        <v>2</v>
      </c>
      <c r="AC18231">
        <v>18225</v>
      </c>
      <c r="AD18231">
        <v>2</v>
      </c>
      <c r="AE18231">
        <v>-5</v>
      </c>
      <c r="AF18231">
        <v>69</v>
      </c>
      <c r="AG18231">
        <v>73</v>
      </c>
      <c r="AH18231">
        <v>89</v>
      </c>
      <c r="AI18231">
        <v>435</v>
      </c>
    </row>
    <row r="18232" spans="28:35" x14ac:dyDescent="0.3">
      <c r="AB18232" t="s">
        <v>2</v>
      </c>
      <c r="AC18232">
        <v>18226</v>
      </c>
      <c r="AD18232">
        <v>3</v>
      </c>
      <c r="AE18232">
        <v>59</v>
      </c>
      <c r="AF18232">
        <v>3</v>
      </c>
      <c r="AG18232">
        <v>22</v>
      </c>
      <c r="AH18232">
        <v>24</v>
      </c>
      <c r="AI18232">
        <v>585</v>
      </c>
    </row>
    <row r="18233" spans="28:35" x14ac:dyDescent="0.3">
      <c r="AB18233" t="s">
        <v>2</v>
      </c>
      <c r="AC18233">
        <v>18227</v>
      </c>
      <c r="AD18233">
        <v>5</v>
      </c>
      <c r="AE18233">
        <v>-107</v>
      </c>
      <c r="AF18233">
        <v>31</v>
      </c>
      <c r="AG18233">
        <v>70</v>
      </c>
      <c r="AH18233">
        <v>82</v>
      </c>
      <c r="AI18233">
        <v>469</v>
      </c>
    </row>
    <row r="18234" spans="28:35" x14ac:dyDescent="0.3">
      <c r="AB18234" t="s">
        <v>2</v>
      </c>
      <c r="AC18234">
        <v>18228</v>
      </c>
      <c r="AD18234">
        <v>4</v>
      </c>
      <c r="AE18234">
        <v>-70</v>
      </c>
      <c r="AF18234">
        <v>19</v>
      </c>
      <c r="AG18234">
        <v>44</v>
      </c>
      <c r="AH18234">
        <v>63</v>
      </c>
      <c r="AI18234">
        <v>589</v>
      </c>
    </row>
    <row r="18235" spans="28:35" x14ac:dyDescent="0.3">
      <c r="AB18235" t="s">
        <v>2</v>
      </c>
      <c r="AC18235">
        <v>18229</v>
      </c>
      <c r="AD18235">
        <v>10</v>
      </c>
      <c r="AE18235">
        <v>293</v>
      </c>
      <c r="AF18235">
        <v>61</v>
      </c>
      <c r="AG18235">
        <v>175</v>
      </c>
      <c r="AH18235">
        <v>108</v>
      </c>
      <c r="AI18235">
        <v>696</v>
      </c>
    </row>
    <row r="18236" spans="28:35" x14ac:dyDescent="0.3">
      <c r="AB18236" t="s">
        <v>2</v>
      </c>
      <c r="AC18236">
        <v>18230</v>
      </c>
      <c r="AD18236">
        <v>8</v>
      </c>
      <c r="AE18236">
        <v>230</v>
      </c>
      <c r="AF18236">
        <v>25</v>
      </c>
      <c r="AG18236">
        <v>84</v>
      </c>
      <c r="AH18236">
        <v>73</v>
      </c>
      <c r="AI18236">
        <v>641</v>
      </c>
    </row>
    <row r="18237" spans="28:35" x14ac:dyDescent="0.3">
      <c r="AB18237" t="s">
        <v>2</v>
      </c>
      <c r="AC18237">
        <v>18231</v>
      </c>
      <c r="AD18237">
        <v>3</v>
      </c>
      <c r="AE18237">
        <v>203</v>
      </c>
      <c r="AF18237">
        <v>22</v>
      </c>
      <c r="AG18237">
        <v>38</v>
      </c>
      <c r="AH18237">
        <v>34</v>
      </c>
      <c r="AI18237">
        <v>556</v>
      </c>
    </row>
    <row r="18238" spans="28:35" x14ac:dyDescent="0.3">
      <c r="AB18238" t="s">
        <v>2</v>
      </c>
      <c r="AC18238">
        <v>18232</v>
      </c>
      <c r="AD18238">
        <v>3</v>
      </c>
      <c r="AE18238">
        <v>-144</v>
      </c>
      <c r="AF18238">
        <v>45</v>
      </c>
      <c r="AG18238">
        <v>55</v>
      </c>
      <c r="AH18238">
        <v>74</v>
      </c>
      <c r="AI18238">
        <v>400</v>
      </c>
    </row>
    <row r="18239" spans="28:35" x14ac:dyDescent="0.3">
      <c r="AB18239" t="s">
        <v>2</v>
      </c>
      <c r="AC18239">
        <v>18233</v>
      </c>
      <c r="AD18239">
        <v>3</v>
      </c>
      <c r="AE18239">
        <v>147</v>
      </c>
      <c r="AF18239">
        <v>25</v>
      </c>
      <c r="AG18239">
        <v>43</v>
      </c>
      <c r="AH18239">
        <v>31</v>
      </c>
      <c r="AI18239">
        <v>644</v>
      </c>
    </row>
    <row r="18240" spans="28:35" x14ac:dyDescent="0.3">
      <c r="AB18240" t="s">
        <v>2</v>
      </c>
      <c r="AC18240">
        <v>18234</v>
      </c>
      <c r="AD18240">
        <v>2</v>
      </c>
      <c r="AE18240">
        <v>-156</v>
      </c>
      <c r="AF18240">
        <v>21</v>
      </c>
      <c r="AG18240">
        <v>32</v>
      </c>
      <c r="AH18240">
        <v>53</v>
      </c>
      <c r="AI18240">
        <v>388</v>
      </c>
    </row>
    <row r="18241" spans="28:35" x14ac:dyDescent="0.3">
      <c r="AB18241" t="s">
        <v>2</v>
      </c>
      <c r="AC18241">
        <v>18235</v>
      </c>
      <c r="AD18241">
        <v>5</v>
      </c>
      <c r="AE18241">
        <v>75</v>
      </c>
      <c r="AF18241">
        <v>49</v>
      </c>
      <c r="AG18241">
        <v>94</v>
      </c>
      <c r="AH18241">
        <v>73</v>
      </c>
      <c r="AI18241">
        <v>510</v>
      </c>
    </row>
    <row r="18242" spans="28:35" x14ac:dyDescent="0.3">
      <c r="AB18242" t="s">
        <v>2</v>
      </c>
      <c r="AC18242">
        <v>18236</v>
      </c>
      <c r="AD18242">
        <v>2</v>
      </c>
      <c r="AE18242">
        <v>100</v>
      </c>
      <c r="AF18242">
        <v>39</v>
      </c>
      <c r="AG18242">
        <v>42</v>
      </c>
      <c r="AH18242">
        <v>36</v>
      </c>
      <c r="AI18242">
        <v>505</v>
      </c>
    </row>
    <row r="18243" spans="28:35" x14ac:dyDescent="0.3">
      <c r="AB18243" t="s">
        <v>2</v>
      </c>
      <c r="AC18243">
        <v>18237</v>
      </c>
      <c r="AD18243">
        <v>10</v>
      </c>
      <c r="AE18243">
        <v>426</v>
      </c>
      <c r="AF18243">
        <v>52</v>
      </c>
      <c r="AG18243">
        <v>160</v>
      </c>
      <c r="AH18243">
        <v>118</v>
      </c>
      <c r="AI18243">
        <v>692</v>
      </c>
    </row>
    <row r="18244" spans="28:35" x14ac:dyDescent="0.3">
      <c r="AB18244" t="s">
        <v>2</v>
      </c>
      <c r="AC18244">
        <v>18238</v>
      </c>
      <c r="AD18244">
        <v>5</v>
      </c>
      <c r="AE18244">
        <v>154</v>
      </c>
      <c r="AF18244">
        <v>47</v>
      </c>
      <c r="AG18244">
        <v>92</v>
      </c>
      <c r="AH18244">
        <v>54</v>
      </c>
      <c r="AI18244">
        <v>730</v>
      </c>
    </row>
    <row r="18245" spans="28:35" x14ac:dyDescent="0.3">
      <c r="AB18245" t="s">
        <v>2</v>
      </c>
      <c r="AC18245">
        <v>18239</v>
      </c>
      <c r="AD18245">
        <v>3</v>
      </c>
      <c r="AE18245">
        <v>199</v>
      </c>
      <c r="AF18245">
        <v>1</v>
      </c>
      <c r="AG18245">
        <v>20</v>
      </c>
      <c r="AH18245">
        <v>14</v>
      </c>
      <c r="AI18245">
        <v>559</v>
      </c>
    </row>
    <row r="18246" spans="28:35" x14ac:dyDescent="0.3">
      <c r="AB18246" t="s">
        <v>2</v>
      </c>
      <c r="AC18246">
        <v>18240</v>
      </c>
      <c r="AD18246">
        <v>10</v>
      </c>
      <c r="AE18246">
        <v>539</v>
      </c>
      <c r="AF18246">
        <v>67</v>
      </c>
      <c r="AG18246">
        <v>191</v>
      </c>
      <c r="AH18246">
        <v>129</v>
      </c>
      <c r="AI18246">
        <v>754</v>
      </c>
    </row>
    <row r="18247" spans="28:35" x14ac:dyDescent="0.3">
      <c r="AB18247" t="s">
        <v>2</v>
      </c>
      <c r="AC18247">
        <v>18241</v>
      </c>
      <c r="AD18247">
        <v>4</v>
      </c>
      <c r="AE18247">
        <v>213</v>
      </c>
      <c r="AF18247">
        <v>75</v>
      </c>
      <c r="AG18247">
        <v>106</v>
      </c>
      <c r="AH18247">
        <v>55</v>
      </c>
      <c r="AI18247">
        <v>621</v>
      </c>
    </row>
    <row r="18248" spans="28:35" x14ac:dyDescent="0.3">
      <c r="AB18248" t="s">
        <v>2</v>
      </c>
      <c r="AC18248">
        <v>18242</v>
      </c>
      <c r="AD18248">
        <v>10</v>
      </c>
      <c r="AE18248">
        <v>620</v>
      </c>
      <c r="AF18248">
        <v>75</v>
      </c>
      <c r="AG18248">
        <v>215</v>
      </c>
      <c r="AH18248">
        <v>121</v>
      </c>
      <c r="AI18248">
        <v>759</v>
      </c>
    </row>
    <row r="18249" spans="28:35" x14ac:dyDescent="0.3">
      <c r="AB18249" t="s">
        <v>2</v>
      </c>
      <c r="AC18249">
        <v>18243</v>
      </c>
      <c r="AD18249">
        <v>7</v>
      </c>
      <c r="AE18249">
        <v>180</v>
      </c>
      <c r="AF18249">
        <v>41</v>
      </c>
      <c r="AG18249">
        <v>110</v>
      </c>
      <c r="AH18249">
        <v>56</v>
      </c>
      <c r="AI18249">
        <v>681</v>
      </c>
    </row>
    <row r="18250" spans="28:35" x14ac:dyDescent="0.3">
      <c r="AB18250" t="s">
        <v>2</v>
      </c>
      <c r="AC18250">
        <v>18244</v>
      </c>
      <c r="AD18250">
        <v>1</v>
      </c>
      <c r="AE18250">
        <v>-125</v>
      </c>
      <c r="AF18250">
        <v>12</v>
      </c>
      <c r="AG18250">
        <v>22</v>
      </c>
      <c r="AH18250">
        <v>36</v>
      </c>
      <c r="AI18250">
        <v>586</v>
      </c>
    </row>
    <row r="18251" spans="28:35" x14ac:dyDescent="0.3">
      <c r="AB18251" t="s">
        <v>2</v>
      </c>
      <c r="AC18251">
        <v>18245</v>
      </c>
      <c r="AD18251">
        <v>4</v>
      </c>
      <c r="AE18251">
        <v>-117</v>
      </c>
      <c r="AF18251">
        <v>37</v>
      </c>
      <c r="AG18251">
        <v>65</v>
      </c>
      <c r="AH18251">
        <v>77</v>
      </c>
      <c r="AI18251">
        <v>433</v>
      </c>
    </row>
    <row r="18252" spans="28:35" x14ac:dyDescent="0.3">
      <c r="AB18252" t="s">
        <v>2</v>
      </c>
      <c r="AC18252">
        <v>18246</v>
      </c>
      <c r="AD18252">
        <v>5</v>
      </c>
      <c r="AE18252">
        <v>-68</v>
      </c>
      <c r="AF18252">
        <v>42</v>
      </c>
      <c r="AG18252">
        <v>78</v>
      </c>
      <c r="AH18252">
        <v>75</v>
      </c>
      <c r="AI18252">
        <v>442</v>
      </c>
    </row>
    <row r="18253" spans="28:35" x14ac:dyDescent="0.3">
      <c r="AB18253" t="s">
        <v>2</v>
      </c>
      <c r="AC18253">
        <v>18247</v>
      </c>
      <c r="AD18253">
        <v>1</v>
      </c>
      <c r="AE18253">
        <v>135</v>
      </c>
      <c r="AF18253">
        <v>40</v>
      </c>
      <c r="AG18253">
        <v>38</v>
      </c>
      <c r="AH18253">
        <v>52</v>
      </c>
      <c r="AI18253">
        <v>547</v>
      </c>
    </row>
    <row r="18254" spans="28:35" x14ac:dyDescent="0.3">
      <c r="AB18254" t="s">
        <v>2</v>
      </c>
      <c r="AC18254">
        <v>18248</v>
      </c>
      <c r="AD18254">
        <v>4</v>
      </c>
      <c r="AE18254">
        <v>-169</v>
      </c>
      <c r="AF18254">
        <v>42</v>
      </c>
      <c r="AG18254">
        <v>75</v>
      </c>
      <c r="AH18254">
        <v>82</v>
      </c>
      <c r="AI18254">
        <v>509</v>
      </c>
    </row>
    <row r="18255" spans="28:35" x14ac:dyDescent="0.3">
      <c r="AB18255" t="s">
        <v>2</v>
      </c>
      <c r="AC18255">
        <v>18249</v>
      </c>
      <c r="AD18255">
        <v>2</v>
      </c>
      <c r="AE18255">
        <v>-42</v>
      </c>
      <c r="AF18255">
        <v>25</v>
      </c>
      <c r="AG18255">
        <v>31</v>
      </c>
      <c r="AH18255">
        <v>35</v>
      </c>
      <c r="AI18255">
        <v>480</v>
      </c>
    </row>
    <row r="18256" spans="28:35" x14ac:dyDescent="0.3">
      <c r="AB18256" t="s">
        <v>2</v>
      </c>
      <c r="AC18256">
        <v>18250</v>
      </c>
      <c r="AD18256">
        <v>5</v>
      </c>
      <c r="AE18256">
        <v>39</v>
      </c>
      <c r="AF18256">
        <v>71</v>
      </c>
      <c r="AG18256">
        <v>124</v>
      </c>
      <c r="AH18256">
        <v>74</v>
      </c>
      <c r="AI18256">
        <v>606</v>
      </c>
    </row>
    <row r="18257" spans="28:35" x14ac:dyDescent="0.3">
      <c r="AB18257" t="s">
        <v>2</v>
      </c>
      <c r="AC18257">
        <v>18251</v>
      </c>
      <c r="AD18257">
        <v>1</v>
      </c>
      <c r="AE18257">
        <v>119</v>
      </c>
      <c r="AF18257">
        <v>4</v>
      </c>
      <c r="AG18257">
        <v>14</v>
      </c>
      <c r="AH18257">
        <v>44</v>
      </c>
      <c r="AI18257">
        <v>440</v>
      </c>
    </row>
    <row r="18258" spans="28:35" x14ac:dyDescent="0.3">
      <c r="AB18258" t="s">
        <v>2</v>
      </c>
      <c r="AC18258">
        <v>18252</v>
      </c>
      <c r="AD18258">
        <v>3</v>
      </c>
      <c r="AE18258">
        <v>189</v>
      </c>
      <c r="AF18258">
        <v>29</v>
      </c>
      <c r="AG18258">
        <v>51</v>
      </c>
      <c r="AH18258">
        <v>26</v>
      </c>
      <c r="AI18258">
        <v>533</v>
      </c>
    </row>
    <row r="18259" spans="28:35" x14ac:dyDescent="0.3">
      <c r="AB18259" t="s">
        <v>2</v>
      </c>
      <c r="AC18259">
        <v>18253</v>
      </c>
      <c r="AD18259">
        <v>4</v>
      </c>
      <c r="AE18259">
        <v>-198</v>
      </c>
      <c r="AF18259">
        <v>18</v>
      </c>
      <c r="AG18259">
        <v>47</v>
      </c>
      <c r="AH18259">
        <v>54</v>
      </c>
      <c r="AI18259">
        <v>488</v>
      </c>
    </row>
    <row r="18260" spans="28:35" x14ac:dyDescent="0.3">
      <c r="AB18260" t="s">
        <v>2</v>
      </c>
      <c r="AC18260">
        <v>18254</v>
      </c>
      <c r="AD18260">
        <v>10</v>
      </c>
      <c r="AE18260">
        <v>550</v>
      </c>
      <c r="AF18260">
        <v>58</v>
      </c>
      <c r="AG18260">
        <v>177</v>
      </c>
      <c r="AH18260">
        <v>105</v>
      </c>
      <c r="AI18260">
        <v>771</v>
      </c>
    </row>
    <row r="18261" spans="28:35" x14ac:dyDescent="0.3">
      <c r="AB18261" t="s">
        <v>2</v>
      </c>
      <c r="AC18261">
        <v>18255</v>
      </c>
      <c r="AD18261">
        <v>3</v>
      </c>
      <c r="AE18261">
        <v>-209</v>
      </c>
      <c r="AF18261">
        <v>40</v>
      </c>
      <c r="AG18261">
        <v>60</v>
      </c>
      <c r="AH18261">
        <v>46</v>
      </c>
      <c r="AI18261">
        <v>607</v>
      </c>
    </row>
    <row r="18262" spans="28:35" x14ac:dyDescent="0.3">
      <c r="AB18262" t="s">
        <v>2</v>
      </c>
      <c r="AC18262">
        <v>18256</v>
      </c>
      <c r="AD18262">
        <v>8</v>
      </c>
      <c r="AE18262">
        <v>338</v>
      </c>
      <c r="AF18262">
        <v>85</v>
      </c>
      <c r="AG18262">
        <v>193</v>
      </c>
      <c r="AH18262">
        <v>108</v>
      </c>
      <c r="AI18262">
        <v>839</v>
      </c>
    </row>
    <row r="18263" spans="28:35" x14ac:dyDescent="0.3">
      <c r="AB18263" t="s">
        <v>2</v>
      </c>
      <c r="AC18263">
        <v>18257</v>
      </c>
      <c r="AD18263">
        <v>8</v>
      </c>
      <c r="AE18263">
        <v>340</v>
      </c>
      <c r="AF18263">
        <v>80</v>
      </c>
      <c r="AG18263">
        <v>177</v>
      </c>
      <c r="AH18263">
        <v>111</v>
      </c>
      <c r="AI18263">
        <v>720</v>
      </c>
    </row>
    <row r="18264" spans="28:35" x14ac:dyDescent="0.3">
      <c r="AB18264" t="s">
        <v>2</v>
      </c>
      <c r="AC18264">
        <v>18258</v>
      </c>
      <c r="AD18264">
        <v>3</v>
      </c>
      <c r="AE18264">
        <v>-156</v>
      </c>
      <c r="AF18264">
        <v>33</v>
      </c>
      <c r="AG18264">
        <v>54</v>
      </c>
      <c r="AH18264">
        <v>47</v>
      </c>
      <c r="AI18264">
        <v>591</v>
      </c>
    </row>
    <row r="18265" spans="28:35" x14ac:dyDescent="0.3">
      <c r="AB18265" t="s">
        <v>2</v>
      </c>
      <c r="AC18265">
        <v>18259</v>
      </c>
      <c r="AD18265">
        <v>7</v>
      </c>
      <c r="AE18265">
        <v>-34</v>
      </c>
      <c r="AF18265">
        <v>37</v>
      </c>
      <c r="AG18265">
        <v>95</v>
      </c>
      <c r="AH18265">
        <v>88</v>
      </c>
      <c r="AI18265">
        <v>501</v>
      </c>
    </row>
    <row r="18266" spans="28:35" x14ac:dyDescent="0.3">
      <c r="AB18266" t="s">
        <v>2</v>
      </c>
      <c r="AC18266">
        <v>18260</v>
      </c>
      <c r="AD18266">
        <v>6</v>
      </c>
      <c r="AE18266">
        <v>105</v>
      </c>
      <c r="AF18266">
        <v>98</v>
      </c>
      <c r="AG18266">
        <v>179</v>
      </c>
      <c r="AH18266">
        <v>128</v>
      </c>
      <c r="AI18266">
        <v>596</v>
      </c>
    </row>
    <row r="18267" spans="28:35" x14ac:dyDescent="0.3">
      <c r="AB18267" t="s">
        <v>2</v>
      </c>
      <c r="AC18267">
        <v>18261</v>
      </c>
      <c r="AD18267">
        <v>3</v>
      </c>
      <c r="AE18267">
        <v>-216</v>
      </c>
      <c r="AF18267">
        <v>29</v>
      </c>
      <c r="AG18267">
        <v>47</v>
      </c>
      <c r="AH18267">
        <v>45</v>
      </c>
      <c r="AI18267">
        <v>572</v>
      </c>
    </row>
    <row r="18268" spans="28:35" x14ac:dyDescent="0.3">
      <c r="AB18268" t="s">
        <v>2</v>
      </c>
      <c r="AC18268">
        <v>18262</v>
      </c>
      <c r="AD18268">
        <v>6</v>
      </c>
      <c r="AE18268">
        <v>108</v>
      </c>
      <c r="AF18268">
        <v>54</v>
      </c>
      <c r="AG18268">
        <v>106</v>
      </c>
      <c r="AH18268">
        <v>77</v>
      </c>
      <c r="AI18268">
        <v>577</v>
      </c>
    </row>
    <row r="18269" spans="28:35" x14ac:dyDescent="0.3">
      <c r="AB18269" t="s">
        <v>2</v>
      </c>
      <c r="AC18269">
        <v>18263</v>
      </c>
      <c r="AD18269">
        <v>10</v>
      </c>
      <c r="AE18269">
        <v>541</v>
      </c>
      <c r="AF18269">
        <v>38</v>
      </c>
      <c r="AG18269">
        <v>138</v>
      </c>
      <c r="AH18269">
        <v>81</v>
      </c>
      <c r="AI18269">
        <v>822</v>
      </c>
    </row>
    <row r="18270" spans="28:35" x14ac:dyDescent="0.3">
      <c r="AB18270" t="s">
        <v>2</v>
      </c>
      <c r="AC18270">
        <v>18264</v>
      </c>
      <c r="AD18270">
        <v>1</v>
      </c>
      <c r="AE18270">
        <v>-55</v>
      </c>
      <c r="AF18270">
        <v>1</v>
      </c>
      <c r="AG18270">
        <v>11</v>
      </c>
      <c r="AH18270">
        <v>15</v>
      </c>
      <c r="AI18270">
        <v>500</v>
      </c>
    </row>
    <row r="18271" spans="28:35" x14ac:dyDescent="0.3">
      <c r="AB18271" t="s">
        <v>2</v>
      </c>
      <c r="AC18271">
        <v>18265</v>
      </c>
      <c r="AD18271">
        <v>8</v>
      </c>
      <c r="AE18271">
        <v>-28</v>
      </c>
      <c r="AF18271">
        <v>55</v>
      </c>
      <c r="AG18271">
        <v>135</v>
      </c>
      <c r="AH18271">
        <v>104</v>
      </c>
      <c r="AI18271">
        <v>534</v>
      </c>
    </row>
    <row r="18272" spans="28:35" x14ac:dyDescent="0.3">
      <c r="AB18272" t="s">
        <v>2</v>
      </c>
      <c r="AC18272">
        <v>18266</v>
      </c>
      <c r="AD18272">
        <v>6</v>
      </c>
      <c r="AE18272">
        <v>308</v>
      </c>
      <c r="AF18272">
        <v>94</v>
      </c>
      <c r="AG18272">
        <v>160</v>
      </c>
      <c r="AH18272">
        <v>114</v>
      </c>
      <c r="AI18272">
        <v>777</v>
      </c>
    </row>
    <row r="18273" spans="28:35" x14ac:dyDescent="0.3">
      <c r="AB18273" t="s">
        <v>2</v>
      </c>
      <c r="AC18273">
        <v>18267</v>
      </c>
      <c r="AD18273">
        <v>3</v>
      </c>
      <c r="AE18273">
        <v>-196</v>
      </c>
      <c r="AF18273">
        <v>20</v>
      </c>
      <c r="AG18273">
        <v>39</v>
      </c>
      <c r="AH18273">
        <v>52</v>
      </c>
      <c r="AI18273">
        <v>483</v>
      </c>
    </row>
    <row r="18274" spans="28:35" x14ac:dyDescent="0.3">
      <c r="AB18274" t="s">
        <v>2</v>
      </c>
      <c r="AC18274">
        <v>18268</v>
      </c>
      <c r="AD18274">
        <v>5</v>
      </c>
      <c r="AE18274">
        <v>296</v>
      </c>
      <c r="AF18274">
        <v>0</v>
      </c>
      <c r="AG18274">
        <v>32</v>
      </c>
      <c r="AH18274">
        <v>26</v>
      </c>
      <c r="AI18274">
        <v>626</v>
      </c>
    </row>
    <row r="18275" spans="28:35" x14ac:dyDescent="0.3">
      <c r="AB18275" t="s">
        <v>2</v>
      </c>
      <c r="AC18275">
        <v>18269</v>
      </c>
      <c r="AD18275">
        <v>2</v>
      </c>
      <c r="AE18275">
        <v>-281</v>
      </c>
      <c r="AF18275">
        <v>1</v>
      </c>
      <c r="AG18275">
        <v>19</v>
      </c>
      <c r="AH18275">
        <v>45</v>
      </c>
      <c r="AI18275">
        <v>409</v>
      </c>
    </row>
    <row r="18276" spans="28:35" x14ac:dyDescent="0.3">
      <c r="AB18276" t="s">
        <v>2</v>
      </c>
      <c r="AC18276">
        <v>18270</v>
      </c>
      <c r="AD18276">
        <v>1</v>
      </c>
      <c r="AE18276">
        <v>-153</v>
      </c>
      <c r="AF18276">
        <v>5</v>
      </c>
      <c r="AG18276">
        <v>14</v>
      </c>
      <c r="AH18276">
        <v>36</v>
      </c>
      <c r="AI18276">
        <v>563</v>
      </c>
    </row>
    <row r="18277" spans="28:35" x14ac:dyDescent="0.3">
      <c r="AB18277" t="s">
        <v>2</v>
      </c>
      <c r="AC18277">
        <v>18271</v>
      </c>
      <c r="AD18277">
        <v>3</v>
      </c>
      <c r="AE18277">
        <v>-198</v>
      </c>
      <c r="AF18277">
        <v>61</v>
      </c>
      <c r="AG18277">
        <v>70</v>
      </c>
      <c r="AH18277">
        <v>66</v>
      </c>
      <c r="AI18277">
        <v>575</v>
      </c>
    </row>
    <row r="18278" spans="28:35" x14ac:dyDescent="0.3">
      <c r="AB18278" t="s">
        <v>2</v>
      </c>
      <c r="AC18278">
        <v>18272</v>
      </c>
      <c r="AD18278">
        <v>6</v>
      </c>
      <c r="AE18278">
        <v>-9</v>
      </c>
      <c r="AF18278">
        <v>97</v>
      </c>
      <c r="AG18278">
        <v>167</v>
      </c>
      <c r="AH18278">
        <v>155</v>
      </c>
      <c r="AI18278">
        <v>480</v>
      </c>
    </row>
    <row r="18279" spans="28:35" x14ac:dyDescent="0.3">
      <c r="AB18279" t="s">
        <v>2</v>
      </c>
      <c r="AC18279">
        <v>18273</v>
      </c>
      <c r="AD18279">
        <v>9</v>
      </c>
      <c r="AE18279">
        <v>139</v>
      </c>
      <c r="AF18279">
        <v>64</v>
      </c>
      <c r="AG18279">
        <v>180</v>
      </c>
      <c r="AH18279">
        <v>95</v>
      </c>
      <c r="AI18279">
        <v>667</v>
      </c>
    </row>
    <row r="18280" spans="28:35" x14ac:dyDescent="0.3">
      <c r="AB18280" t="s">
        <v>2</v>
      </c>
      <c r="AC18280">
        <v>18274</v>
      </c>
      <c r="AD18280">
        <v>7</v>
      </c>
      <c r="AE18280">
        <v>44</v>
      </c>
      <c r="AF18280">
        <v>77</v>
      </c>
      <c r="AG18280">
        <v>155</v>
      </c>
      <c r="AH18280">
        <v>102</v>
      </c>
      <c r="AI18280">
        <v>690</v>
      </c>
    </row>
    <row r="18281" spans="28:35" x14ac:dyDescent="0.3">
      <c r="AB18281" t="s">
        <v>2</v>
      </c>
      <c r="AC18281">
        <v>18275</v>
      </c>
      <c r="AD18281">
        <v>9</v>
      </c>
      <c r="AE18281">
        <v>176</v>
      </c>
      <c r="AF18281">
        <v>32</v>
      </c>
      <c r="AG18281">
        <v>109</v>
      </c>
      <c r="AH18281">
        <v>55</v>
      </c>
      <c r="AI18281">
        <v>674</v>
      </c>
    </row>
    <row r="18282" spans="28:35" x14ac:dyDescent="0.3">
      <c r="AB18282" t="s">
        <v>2</v>
      </c>
      <c r="AC18282">
        <v>18276</v>
      </c>
      <c r="AD18282">
        <v>7</v>
      </c>
      <c r="AE18282">
        <v>177</v>
      </c>
      <c r="AF18282">
        <v>95</v>
      </c>
      <c r="AG18282">
        <v>192</v>
      </c>
      <c r="AH18282">
        <v>134</v>
      </c>
      <c r="AI18282">
        <v>580</v>
      </c>
    </row>
    <row r="18283" spans="28:35" x14ac:dyDescent="0.3">
      <c r="AB18283" t="s">
        <v>2</v>
      </c>
      <c r="AC18283">
        <v>18277</v>
      </c>
      <c r="AD18283">
        <v>10</v>
      </c>
      <c r="AE18283">
        <v>305</v>
      </c>
      <c r="AF18283">
        <v>0</v>
      </c>
      <c r="AG18283">
        <v>54</v>
      </c>
      <c r="AH18283">
        <v>33</v>
      </c>
      <c r="AI18283">
        <v>716</v>
      </c>
    </row>
    <row r="18284" spans="28:35" x14ac:dyDescent="0.3">
      <c r="AB18284" t="s">
        <v>2</v>
      </c>
      <c r="AC18284">
        <v>18278</v>
      </c>
      <c r="AD18284">
        <v>9</v>
      </c>
      <c r="AE18284">
        <v>501</v>
      </c>
      <c r="AF18284">
        <v>70</v>
      </c>
      <c r="AG18284">
        <v>185</v>
      </c>
      <c r="AH18284">
        <v>109</v>
      </c>
      <c r="AI18284">
        <v>739</v>
      </c>
    </row>
    <row r="18285" spans="28:35" x14ac:dyDescent="0.3">
      <c r="AB18285" t="s">
        <v>2</v>
      </c>
      <c r="AC18285">
        <v>18279</v>
      </c>
      <c r="AD18285">
        <v>9</v>
      </c>
      <c r="AE18285">
        <v>452</v>
      </c>
      <c r="AF18285">
        <v>6</v>
      </c>
      <c r="AG18285">
        <v>62</v>
      </c>
      <c r="AH18285">
        <v>36</v>
      </c>
      <c r="AI18285">
        <v>598</v>
      </c>
    </row>
    <row r="18286" spans="28:35" x14ac:dyDescent="0.3">
      <c r="AB18286" t="s">
        <v>2</v>
      </c>
      <c r="AC18286">
        <v>18280</v>
      </c>
      <c r="AD18286">
        <v>10</v>
      </c>
      <c r="AE18286">
        <v>416</v>
      </c>
      <c r="AF18286">
        <v>75</v>
      </c>
      <c r="AG18286">
        <v>213</v>
      </c>
      <c r="AH18286">
        <v>109</v>
      </c>
      <c r="AI18286">
        <v>850</v>
      </c>
    </row>
    <row r="18287" spans="28:35" x14ac:dyDescent="0.3">
      <c r="AB18287" t="s">
        <v>2</v>
      </c>
      <c r="AC18287">
        <v>18281</v>
      </c>
      <c r="AD18287">
        <v>3</v>
      </c>
      <c r="AE18287">
        <v>-75</v>
      </c>
      <c r="AF18287">
        <v>25</v>
      </c>
      <c r="AG18287">
        <v>41</v>
      </c>
      <c r="AH18287">
        <v>48</v>
      </c>
      <c r="AI18287">
        <v>436</v>
      </c>
    </row>
    <row r="18288" spans="28:35" x14ac:dyDescent="0.3">
      <c r="AB18288" t="s">
        <v>2</v>
      </c>
      <c r="AC18288">
        <v>18282</v>
      </c>
      <c r="AD18288">
        <v>4</v>
      </c>
      <c r="AE18288">
        <v>221</v>
      </c>
      <c r="AF18288">
        <v>6</v>
      </c>
      <c r="AG18288">
        <v>35</v>
      </c>
      <c r="AH18288">
        <v>40</v>
      </c>
      <c r="AI18288">
        <v>637</v>
      </c>
    </row>
    <row r="18289" spans="28:35" x14ac:dyDescent="0.3">
      <c r="AB18289" t="s">
        <v>2</v>
      </c>
      <c r="AC18289">
        <v>18283</v>
      </c>
      <c r="AD18289">
        <v>5</v>
      </c>
      <c r="AE18289">
        <v>-168</v>
      </c>
      <c r="AF18289">
        <v>37</v>
      </c>
      <c r="AG18289">
        <v>73</v>
      </c>
      <c r="AH18289">
        <v>61</v>
      </c>
      <c r="AI18289">
        <v>446</v>
      </c>
    </row>
    <row r="18290" spans="28:35" x14ac:dyDescent="0.3">
      <c r="AB18290" t="s">
        <v>2</v>
      </c>
      <c r="AC18290">
        <v>18284</v>
      </c>
      <c r="AD18290">
        <v>7</v>
      </c>
      <c r="AE18290">
        <v>396</v>
      </c>
      <c r="AF18290">
        <v>16</v>
      </c>
      <c r="AG18290">
        <v>67</v>
      </c>
      <c r="AH18290">
        <v>35</v>
      </c>
      <c r="AI18290">
        <v>671</v>
      </c>
    </row>
    <row r="18291" spans="28:35" x14ac:dyDescent="0.3">
      <c r="AB18291" t="s">
        <v>2</v>
      </c>
      <c r="AC18291">
        <v>18285</v>
      </c>
      <c r="AD18291">
        <v>4</v>
      </c>
      <c r="AE18291">
        <v>22</v>
      </c>
      <c r="AF18291">
        <v>27</v>
      </c>
      <c r="AG18291">
        <v>54</v>
      </c>
      <c r="AH18291">
        <v>32</v>
      </c>
      <c r="AI18291">
        <v>634</v>
      </c>
    </row>
    <row r="18292" spans="28:35" x14ac:dyDescent="0.3">
      <c r="AB18292" t="s">
        <v>2</v>
      </c>
      <c r="AC18292">
        <v>18286</v>
      </c>
      <c r="AD18292">
        <v>2</v>
      </c>
      <c r="AE18292">
        <v>-179</v>
      </c>
      <c r="AF18292">
        <v>70</v>
      </c>
      <c r="AG18292">
        <v>70</v>
      </c>
      <c r="AH18292">
        <v>70</v>
      </c>
      <c r="AI18292">
        <v>435</v>
      </c>
    </row>
    <row r="18293" spans="28:35" x14ac:dyDescent="0.3">
      <c r="AB18293" t="s">
        <v>2</v>
      </c>
      <c r="AC18293">
        <v>18287</v>
      </c>
      <c r="AD18293">
        <v>4</v>
      </c>
      <c r="AE18293">
        <v>58</v>
      </c>
      <c r="AF18293">
        <v>24</v>
      </c>
      <c r="AG18293">
        <v>53</v>
      </c>
      <c r="AH18293">
        <v>59</v>
      </c>
      <c r="AI18293">
        <v>632</v>
      </c>
    </row>
    <row r="18294" spans="28:35" x14ac:dyDescent="0.3">
      <c r="AB18294" t="s">
        <v>2</v>
      </c>
      <c r="AC18294">
        <v>18288</v>
      </c>
      <c r="AD18294">
        <v>2</v>
      </c>
      <c r="AE18294">
        <v>34</v>
      </c>
      <c r="AF18294">
        <v>13</v>
      </c>
      <c r="AG18294">
        <v>29</v>
      </c>
      <c r="AH18294">
        <v>54</v>
      </c>
      <c r="AI18294">
        <v>603</v>
      </c>
    </row>
    <row r="18295" spans="28:35" x14ac:dyDescent="0.3">
      <c r="AB18295" t="s">
        <v>2</v>
      </c>
      <c r="AC18295">
        <v>18289</v>
      </c>
      <c r="AD18295">
        <v>10</v>
      </c>
      <c r="AE18295">
        <v>537</v>
      </c>
      <c r="AF18295">
        <v>44</v>
      </c>
      <c r="AG18295">
        <v>143</v>
      </c>
      <c r="AH18295">
        <v>109</v>
      </c>
      <c r="AI18295">
        <v>796</v>
      </c>
    </row>
    <row r="18296" spans="28:35" x14ac:dyDescent="0.3">
      <c r="AB18296" t="s">
        <v>2</v>
      </c>
      <c r="AC18296">
        <v>18290</v>
      </c>
      <c r="AD18296">
        <v>4</v>
      </c>
      <c r="AE18296">
        <v>-204</v>
      </c>
      <c r="AF18296">
        <v>96</v>
      </c>
      <c r="AG18296">
        <v>131</v>
      </c>
      <c r="AH18296">
        <v>123</v>
      </c>
      <c r="AI18296">
        <v>560</v>
      </c>
    </row>
    <row r="18297" spans="28:35" x14ac:dyDescent="0.3">
      <c r="AB18297" t="s">
        <v>2</v>
      </c>
      <c r="AC18297">
        <v>18291</v>
      </c>
      <c r="AD18297">
        <v>5</v>
      </c>
      <c r="AE18297">
        <v>79</v>
      </c>
      <c r="AF18297">
        <v>20</v>
      </c>
      <c r="AG18297">
        <v>53</v>
      </c>
      <c r="AH18297">
        <v>60</v>
      </c>
      <c r="AI18297">
        <v>485</v>
      </c>
    </row>
    <row r="18298" spans="28:35" x14ac:dyDescent="0.3">
      <c r="AB18298" t="s">
        <v>2</v>
      </c>
      <c r="AC18298">
        <v>18292</v>
      </c>
      <c r="AD18298">
        <v>3</v>
      </c>
      <c r="AE18298">
        <v>29</v>
      </c>
      <c r="AF18298">
        <v>49</v>
      </c>
      <c r="AG18298">
        <v>60</v>
      </c>
      <c r="AH18298">
        <v>69</v>
      </c>
      <c r="AI18298">
        <v>516</v>
      </c>
    </row>
    <row r="18299" spans="28:35" x14ac:dyDescent="0.3">
      <c r="AB18299" t="s">
        <v>2</v>
      </c>
      <c r="AC18299">
        <v>18293</v>
      </c>
      <c r="AD18299">
        <v>3</v>
      </c>
      <c r="AE18299">
        <v>-70</v>
      </c>
      <c r="AF18299">
        <v>72</v>
      </c>
      <c r="AG18299">
        <v>93</v>
      </c>
      <c r="AH18299">
        <v>93</v>
      </c>
      <c r="AI18299">
        <v>512</v>
      </c>
    </row>
    <row r="18300" spans="28:35" x14ac:dyDescent="0.3">
      <c r="AB18300" t="s">
        <v>2</v>
      </c>
      <c r="AC18300">
        <v>18294</v>
      </c>
      <c r="AD18300">
        <v>9</v>
      </c>
      <c r="AE18300">
        <v>456</v>
      </c>
      <c r="AF18300">
        <v>69</v>
      </c>
      <c r="AG18300">
        <v>178</v>
      </c>
      <c r="AH18300">
        <v>95</v>
      </c>
      <c r="AI18300">
        <v>694</v>
      </c>
    </row>
    <row r="18301" spans="28:35" x14ac:dyDescent="0.3">
      <c r="AB18301" t="s">
        <v>2</v>
      </c>
      <c r="AC18301">
        <v>18295</v>
      </c>
      <c r="AD18301">
        <v>10</v>
      </c>
      <c r="AE18301">
        <v>615</v>
      </c>
      <c r="AF18301">
        <v>39</v>
      </c>
      <c r="AG18301">
        <v>139</v>
      </c>
      <c r="AH18301">
        <v>107</v>
      </c>
      <c r="AI18301">
        <v>781</v>
      </c>
    </row>
    <row r="18302" spans="28:35" x14ac:dyDescent="0.3">
      <c r="AB18302" t="s">
        <v>2</v>
      </c>
      <c r="AC18302">
        <v>18296</v>
      </c>
      <c r="AD18302">
        <v>5</v>
      </c>
      <c r="AE18302">
        <v>-180</v>
      </c>
      <c r="AF18302">
        <v>7</v>
      </c>
      <c r="AG18302">
        <v>42</v>
      </c>
      <c r="AH18302">
        <v>67</v>
      </c>
      <c r="AI18302">
        <v>397</v>
      </c>
    </row>
    <row r="18303" spans="28:35" x14ac:dyDescent="0.3">
      <c r="AB18303" t="s">
        <v>2</v>
      </c>
      <c r="AC18303">
        <v>18297</v>
      </c>
      <c r="AD18303">
        <v>8</v>
      </c>
      <c r="AE18303">
        <v>295</v>
      </c>
      <c r="AF18303">
        <v>67</v>
      </c>
      <c r="AG18303">
        <v>157</v>
      </c>
      <c r="AH18303">
        <v>87</v>
      </c>
      <c r="AI18303">
        <v>617</v>
      </c>
    </row>
    <row r="18304" spans="28:35" x14ac:dyDescent="0.3">
      <c r="AB18304" t="s">
        <v>2</v>
      </c>
      <c r="AC18304">
        <v>18298</v>
      </c>
      <c r="AD18304">
        <v>10</v>
      </c>
      <c r="AE18304">
        <v>607</v>
      </c>
      <c r="AF18304">
        <v>51</v>
      </c>
      <c r="AG18304">
        <v>156</v>
      </c>
      <c r="AH18304">
        <v>91</v>
      </c>
      <c r="AI18304">
        <v>812</v>
      </c>
    </row>
    <row r="18305" spans="28:35" x14ac:dyDescent="0.3">
      <c r="AB18305" t="s">
        <v>2</v>
      </c>
      <c r="AC18305">
        <v>18299</v>
      </c>
      <c r="AD18305">
        <v>5</v>
      </c>
      <c r="AE18305">
        <v>81</v>
      </c>
      <c r="AF18305">
        <v>17</v>
      </c>
      <c r="AG18305">
        <v>55</v>
      </c>
      <c r="AH18305">
        <v>37</v>
      </c>
      <c r="AI18305">
        <v>576</v>
      </c>
    </row>
    <row r="18306" spans="28:35" x14ac:dyDescent="0.3">
      <c r="AB18306" t="s">
        <v>2</v>
      </c>
      <c r="AC18306">
        <v>18300</v>
      </c>
      <c r="AD18306">
        <v>5</v>
      </c>
      <c r="AE18306">
        <v>-8</v>
      </c>
      <c r="AF18306">
        <v>49</v>
      </c>
      <c r="AG18306">
        <v>94</v>
      </c>
      <c r="AH18306">
        <v>91</v>
      </c>
      <c r="AI18306">
        <v>568</v>
      </c>
    </row>
    <row r="18307" spans="28:35" x14ac:dyDescent="0.3">
      <c r="AB18307" t="s">
        <v>2</v>
      </c>
      <c r="AC18307">
        <v>18301</v>
      </c>
      <c r="AD18307">
        <v>7</v>
      </c>
      <c r="AE18307">
        <v>369</v>
      </c>
      <c r="AF18307">
        <v>30</v>
      </c>
      <c r="AG18307">
        <v>87</v>
      </c>
      <c r="AH18307">
        <v>52</v>
      </c>
      <c r="AI18307">
        <v>651</v>
      </c>
    </row>
    <row r="18308" spans="28:35" x14ac:dyDescent="0.3">
      <c r="AB18308" t="s">
        <v>2</v>
      </c>
      <c r="AC18308">
        <v>18302</v>
      </c>
      <c r="AD18308">
        <v>1</v>
      </c>
      <c r="AE18308">
        <v>36</v>
      </c>
      <c r="AF18308">
        <v>31</v>
      </c>
      <c r="AG18308">
        <v>26</v>
      </c>
      <c r="AH18308">
        <v>49</v>
      </c>
      <c r="AI18308">
        <v>481</v>
      </c>
    </row>
    <row r="18309" spans="28:35" x14ac:dyDescent="0.3">
      <c r="AB18309" t="s">
        <v>2</v>
      </c>
      <c r="AC18309">
        <v>18303</v>
      </c>
      <c r="AD18309">
        <v>8</v>
      </c>
      <c r="AE18309">
        <v>15</v>
      </c>
      <c r="AF18309">
        <v>7</v>
      </c>
      <c r="AG18309">
        <v>54</v>
      </c>
      <c r="AH18309">
        <v>51</v>
      </c>
      <c r="AI18309">
        <v>503</v>
      </c>
    </row>
    <row r="18310" spans="28:35" x14ac:dyDescent="0.3">
      <c r="AB18310" t="s">
        <v>2</v>
      </c>
      <c r="AC18310">
        <v>18304</v>
      </c>
      <c r="AD18310">
        <v>7</v>
      </c>
      <c r="AE18310">
        <v>329</v>
      </c>
      <c r="AF18310">
        <v>12</v>
      </c>
      <c r="AG18310">
        <v>59</v>
      </c>
      <c r="AH18310">
        <v>64</v>
      </c>
      <c r="AI18310">
        <v>548</v>
      </c>
    </row>
    <row r="18311" spans="28:35" x14ac:dyDescent="0.3">
      <c r="AB18311" t="s">
        <v>2</v>
      </c>
      <c r="AC18311">
        <v>18305</v>
      </c>
      <c r="AD18311">
        <v>10</v>
      </c>
      <c r="AE18311">
        <v>636</v>
      </c>
      <c r="AF18311">
        <v>1</v>
      </c>
      <c r="AG18311">
        <v>57</v>
      </c>
      <c r="AH18311">
        <v>66</v>
      </c>
      <c r="AI18311">
        <v>704</v>
      </c>
    </row>
    <row r="18312" spans="28:35" x14ac:dyDescent="0.3">
      <c r="AB18312" t="s">
        <v>2</v>
      </c>
      <c r="AC18312">
        <v>18306</v>
      </c>
      <c r="AD18312">
        <v>2</v>
      </c>
      <c r="AE18312">
        <v>-25</v>
      </c>
      <c r="AF18312">
        <v>12</v>
      </c>
      <c r="AG18312">
        <v>24</v>
      </c>
      <c r="AH18312">
        <v>23</v>
      </c>
      <c r="AI18312">
        <v>538</v>
      </c>
    </row>
    <row r="18313" spans="28:35" x14ac:dyDescent="0.3">
      <c r="AB18313" t="s">
        <v>2</v>
      </c>
      <c r="AC18313">
        <v>18307</v>
      </c>
      <c r="AD18313">
        <v>10</v>
      </c>
      <c r="AE18313">
        <v>243</v>
      </c>
      <c r="AF18313">
        <v>80</v>
      </c>
      <c r="AG18313">
        <v>214</v>
      </c>
      <c r="AH18313">
        <v>137</v>
      </c>
      <c r="AI18313">
        <v>745</v>
      </c>
    </row>
    <row r="18314" spans="28:35" x14ac:dyDescent="0.3">
      <c r="AB18314" t="s">
        <v>2</v>
      </c>
      <c r="AC18314">
        <v>18308</v>
      </c>
      <c r="AD18314">
        <v>4</v>
      </c>
      <c r="AE18314">
        <v>262</v>
      </c>
      <c r="AF18314">
        <v>14</v>
      </c>
      <c r="AG18314">
        <v>42</v>
      </c>
      <c r="AH18314">
        <v>30</v>
      </c>
      <c r="AI18314">
        <v>656</v>
      </c>
    </row>
    <row r="18315" spans="28:35" x14ac:dyDescent="0.3">
      <c r="AB18315" t="s">
        <v>2</v>
      </c>
      <c r="AC18315">
        <v>18309</v>
      </c>
      <c r="AD18315">
        <v>8</v>
      </c>
      <c r="AE18315">
        <v>189</v>
      </c>
      <c r="AF18315">
        <v>51</v>
      </c>
      <c r="AG18315">
        <v>128</v>
      </c>
      <c r="AH18315">
        <v>90</v>
      </c>
      <c r="AI18315">
        <v>576</v>
      </c>
    </row>
    <row r="18316" spans="28:35" x14ac:dyDescent="0.3">
      <c r="AB18316" t="s">
        <v>2</v>
      </c>
      <c r="AC18316">
        <v>18310</v>
      </c>
      <c r="AD18316">
        <v>3</v>
      </c>
      <c r="AE18316">
        <v>214</v>
      </c>
      <c r="AF18316">
        <v>9</v>
      </c>
      <c r="AG18316">
        <v>27</v>
      </c>
      <c r="AH18316">
        <v>42</v>
      </c>
      <c r="AI18316">
        <v>495</v>
      </c>
    </row>
    <row r="18317" spans="28:35" x14ac:dyDescent="0.3">
      <c r="AB18317" t="s">
        <v>2</v>
      </c>
      <c r="AC18317">
        <v>18311</v>
      </c>
      <c r="AD18317">
        <v>9</v>
      </c>
      <c r="AE18317">
        <v>223</v>
      </c>
      <c r="AF18317">
        <v>41</v>
      </c>
      <c r="AG18317">
        <v>125</v>
      </c>
      <c r="AH18317">
        <v>78</v>
      </c>
      <c r="AI18317">
        <v>667</v>
      </c>
    </row>
    <row r="18318" spans="28:35" x14ac:dyDescent="0.3">
      <c r="AB18318" t="s">
        <v>2</v>
      </c>
      <c r="AC18318">
        <v>18312</v>
      </c>
      <c r="AD18318">
        <v>10</v>
      </c>
      <c r="AE18318">
        <v>413</v>
      </c>
      <c r="AF18318">
        <v>92</v>
      </c>
      <c r="AG18318">
        <v>239</v>
      </c>
      <c r="AH18318">
        <v>128</v>
      </c>
      <c r="AI18318">
        <v>801</v>
      </c>
    </row>
    <row r="18319" spans="28:35" x14ac:dyDescent="0.3">
      <c r="AB18319" t="s">
        <v>2</v>
      </c>
      <c r="AC18319">
        <v>18313</v>
      </c>
      <c r="AD18319">
        <v>1</v>
      </c>
      <c r="AE18319">
        <v>90</v>
      </c>
      <c r="AF18319">
        <v>14</v>
      </c>
      <c r="AG18319">
        <v>18</v>
      </c>
      <c r="AH18319">
        <v>20</v>
      </c>
      <c r="AI18319">
        <v>620</v>
      </c>
    </row>
    <row r="18320" spans="28:35" x14ac:dyDescent="0.3">
      <c r="AB18320" t="s">
        <v>2</v>
      </c>
      <c r="AC18320">
        <v>18314</v>
      </c>
      <c r="AD18320">
        <v>2</v>
      </c>
      <c r="AE18320">
        <v>43</v>
      </c>
      <c r="AF18320">
        <v>60</v>
      </c>
      <c r="AG18320">
        <v>64</v>
      </c>
      <c r="AH18320">
        <v>64</v>
      </c>
      <c r="AI18320">
        <v>598</v>
      </c>
    </row>
    <row r="18321" spans="28:35" x14ac:dyDescent="0.3">
      <c r="AB18321" t="s">
        <v>2</v>
      </c>
      <c r="AC18321">
        <v>18315</v>
      </c>
      <c r="AD18321">
        <v>9</v>
      </c>
      <c r="AE18321">
        <v>128</v>
      </c>
      <c r="AF18321">
        <v>96</v>
      </c>
      <c r="AG18321">
        <v>225</v>
      </c>
      <c r="AH18321">
        <v>143</v>
      </c>
      <c r="AI18321">
        <v>784</v>
      </c>
    </row>
    <row r="18322" spans="28:35" x14ac:dyDescent="0.3">
      <c r="AB18322" t="s">
        <v>2</v>
      </c>
      <c r="AC18322">
        <v>18316</v>
      </c>
      <c r="AD18322">
        <v>1</v>
      </c>
      <c r="AE18322">
        <v>-39</v>
      </c>
      <c r="AF18322">
        <v>41</v>
      </c>
      <c r="AG18322">
        <v>38</v>
      </c>
      <c r="AH18322">
        <v>64</v>
      </c>
      <c r="AI18322">
        <v>421</v>
      </c>
    </row>
    <row r="18323" spans="28:35" x14ac:dyDescent="0.3">
      <c r="AB18323" t="s">
        <v>2</v>
      </c>
      <c r="AC18323">
        <v>18317</v>
      </c>
      <c r="AD18323">
        <v>10</v>
      </c>
      <c r="AE18323">
        <v>171</v>
      </c>
      <c r="AF18323">
        <v>14</v>
      </c>
      <c r="AG18323">
        <v>84</v>
      </c>
      <c r="AH18323">
        <v>55</v>
      </c>
      <c r="AI18323">
        <v>535</v>
      </c>
    </row>
    <row r="18324" spans="28:35" x14ac:dyDescent="0.3">
      <c r="AB18324" t="s">
        <v>2</v>
      </c>
      <c r="AC18324">
        <v>18318</v>
      </c>
      <c r="AD18324">
        <v>4</v>
      </c>
      <c r="AE18324">
        <v>-10</v>
      </c>
      <c r="AF18324">
        <v>33</v>
      </c>
      <c r="AG18324">
        <v>60</v>
      </c>
      <c r="AH18324">
        <v>78</v>
      </c>
      <c r="AI18324">
        <v>527</v>
      </c>
    </row>
    <row r="18325" spans="28:35" x14ac:dyDescent="0.3">
      <c r="AB18325" t="s">
        <v>2</v>
      </c>
      <c r="AC18325">
        <v>18319</v>
      </c>
      <c r="AD18325">
        <v>2</v>
      </c>
      <c r="AE18325">
        <v>-205</v>
      </c>
      <c r="AF18325">
        <v>26</v>
      </c>
      <c r="AG18325">
        <v>33</v>
      </c>
      <c r="AH18325">
        <v>32</v>
      </c>
      <c r="AI18325">
        <v>512</v>
      </c>
    </row>
    <row r="18326" spans="28:35" x14ac:dyDescent="0.3">
      <c r="AB18326" t="s">
        <v>2</v>
      </c>
      <c r="AC18326">
        <v>18320</v>
      </c>
      <c r="AD18326">
        <v>7</v>
      </c>
      <c r="AE18326">
        <v>119</v>
      </c>
      <c r="AF18326">
        <v>47</v>
      </c>
      <c r="AG18326">
        <v>119</v>
      </c>
      <c r="AH18326">
        <v>66</v>
      </c>
      <c r="AI18326">
        <v>563</v>
      </c>
    </row>
    <row r="18327" spans="28:35" x14ac:dyDescent="0.3">
      <c r="AB18327" t="s">
        <v>2</v>
      </c>
      <c r="AC18327">
        <v>18321</v>
      </c>
      <c r="AD18327">
        <v>6</v>
      </c>
      <c r="AE18327">
        <v>203</v>
      </c>
      <c r="AF18327">
        <v>13</v>
      </c>
      <c r="AG18327">
        <v>52</v>
      </c>
      <c r="AH18327">
        <v>44</v>
      </c>
      <c r="AI18327">
        <v>614</v>
      </c>
    </row>
    <row r="18328" spans="28:35" x14ac:dyDescent="0.3">
      <c r="AB18328" t="s">
        <v>2</v>
      </c>
      <c r="AC18328">
        <v>18322</v>
      </c>
      <c r="AD18328">
        <v>2</v>
      </c>
      <c r="AE18328">
        <v>-215</v>
      </c>
      <c r="AF18328">
        <v>3</v>
      </c>
      <c r="AG18328">
        <v>20</v>
      </c>
      <c r="AH18328">
        <v>51</v>
      </c>
      <c r="AI18328">
        <v>430</v>
      </c>
    </row>
    <row r="18329" spans="28:35" x14ac:dyDescent="0.3">
      <c r="AB18329" t="s">
        <v>2</v>
      </c>
      <c r="AC18329">
        <v>18323</v>
      </c>
      <c r="AD18329">
        <v>1</v>
      </c>
      <c r="AE18329">
        <v>-211</v>
      </c>
      <c r="AF18329">
        <v>50</v>
      </c>
      <c r="AG18329">
        <v>41</v>
      </c>
      <c r="AH18329">
        <v>32</v>
      </c>
      <c r="AI18329">
        <v>521</v>
      </c>
    </row>
    <row r="18330" spans="28:35" x14ac:dyDescent="0.3">
      <c r="AB18330" t="s">
        <v>2</v>
      </c>
      <c r="AC18330">
        <v>18324</v>
      </c>
      <c r="AD18330">
        <v>7</v>
      </c>
      <c r="AE18330">
        <v>314</v>
      </c>
      <c r="AF18330">
        <v>49</v>
      </c>
      <c r="AG18330">
        <v>121</v>
      </c>
      <c r="AH18330">
        <v>80</v>
      </c>
      <c r="AI18330">
        <v>776</v>
      </c>
    </row>
    <row r="18331" spans="28:35" x14ac:dyDescent="0.3">
      <c r="AB18331" t="s">
        <v>2</v>
      </c>
      <c r="AC18331">
        <v>18325</v>
      </c>
      <c r="AD18331">
        <v>7</v>
      </c>
      <c r="AE18331">
        <v>144</v>
      </c>
      <c r="AF18331">
        <v>24</v>
      </c>
      <c r="AG18331">
        <v>74</v>
      </c>
      <c r="AH18331">
        <v>46</v>
      </c>
      <c r="AI18331">
        <v>626</v>
      </c>
    </row>
    <row r="18332" spans="28:35" x14ac:dyDescent="0.3">
      <c r="AB18332" t="s">
        <v>2</v>
      </c>
      <c r="AC18332">
        <v>18326</v>
      </c>
      <c r="AD18332">
        <v>5</v>
      </c>
      <c r="AE18332">
        <v>-57</v>
      </c>
      <c r="AF18332">
        <v>19</v>
      </c>
      <c r="AG18332">
        <v>57</v>
      </c>
      <c r="AH18332">
        <v>41</v>
      </c>
      <c r="AI18332">
        <v>481</v>
      </c>
    </row>
    <row r="18333" spans="28:35" x14ac:dyDescent="0.3">
      <c r="AB18333" t="s">
        <v>2</v>
      </c>
      <c r="AC18333">
        <v>18327</v>
      </c>
      <c r="AD18333">
        <v>2</v>
      </c>
      <c r="AE18333">
        <v>23</v>
      </c>
      <c r="AF18333">
        <v>17</v>
      </c>
      <c r="AG18333">
        <v>26</v>
      </c>
      <c r="AH18333">
        <v>18</v>
      </c>
      <c r="AI18333">
        <v>526</v>
      </c>
    </row>
    <row r="18334" spans="28:35" x14ac:dyDescent="0.3">
      <c r="AB18334" t="s">
        <v>2</v>
      </c>
      <c r="AC18334">
        <v>18328</v>
      </c>
      <c r="AD18334">
        <v>8</v>
      </c>
      <c r="AE18334">
        <v>478</v>
      </c>
      <c r="AF18334">
        <v>74</v>
      </c>
      <c r="AG18334">
        <v>183</v>
      </c>
      <c r="AH18334">
        <v>91</v>
      </c>
      <c r="AI18334">
        <v>850</v>
      </c>
    </row>
    <row r="18335" spans="28:35" x14ac:dyDescent="0.3">
      <c r="AB18335" t="s">
        <v>2</v>
      </c>
      <c r="AC18335">
        <v>18329</v>
      </c>
      <c r="AD18335">
        <v>2</v>
      </c>
      <c r="AE18335">
        <v>-14</v>
      </c>
      <c r="AF18335">
        <v>18</v>
      </c>
      <c r="AG18335">
        <v>29</v>
      </c>
      <c r="AH18335">
        <v>44</v>
      </c>
      <c r="AI18335">
        <v>443</v>
      </c>
    </row>
    <row r="18336" spans="28:35" x14ac:dyDescent="0.3">
      <c r="AB18336" t="s">
        <v>2</v>
      </c>
      <c r="AC18336">
        <v>18330</v>
      </c>
      <c r="AD18336">
        <v>5</v>
      </c>
      <c r="AE18336">
        <v>-87</v>
      </c>
      <c r="AF18336">
        <v>35</v>
      </c>
      <c r="AG18336">
        <v>72</v>
      </c>
      <c r="AH18336">
        <v>61</v>
      </c>
      <c r="AI18336">
        <v>566</v>
      </c>
    </row>
    <row r="18337" spans="28:35" x14ac:dyDescent="0.3">
      <c r="AB18337" t="s">
        <v>2</v>
      </c>
      <c r="AC18337">
        <v>18331</v>
      </c>
      <c r="AD18337">
        <v>1</v>
      </c>
      <c r="AE18337">
        <v>-94</v>
      </c>
      <c r="AF18337">
        <v>12</v>
      </c>
      <c r="AG18337">
        <v>21</v>
      </c>
      <c r="AH18337">
        <v>18</v>
      </c>
      <c r="AI18337">
        <v>484</v>
      </c>
    </row>
    <row r="18338" spans="28:35" x14ac:dyDescent="0.3">
      <c r="AB18338" t="s">
        <v>2</v>
      </c>
      <c r="AC18338">
        <v>18332</v>
      </c>
      <c r="AD18338">
        <v>7</v>
      </c>
      <c r="AE18338">
        <v>-60</v>
      </c>
      <c r="AF18338">
        <v>92</v>
      </c>
      <c r="AG18338">
        <v>183</v>
      </c>
      <c r="AH18338">
        <v>157</v>
      </c>
      <c r="AI18338">
        <v>629</v>
      </c>
    </row>
    <row r="18339" spans="28:35" x14ac:dyDescent="0.3">
      <c r="AB18339" t="s">
        <v>2</v>
      </c>
      <c r="AC18339">
        <v>18333</v>
      </c>
      <c r="AD18339">
        <v>4</v>
      </c>
      <c r="AE18339">
        <v>-91</v>
      </c>
      <c r="AF18339">
        <v>5</v>
      </c>
      <c r="AG18339">
        <v>34</v>
      </c>
      <c r="AH18339">
        <v>36</v>
      </c>
      <c r="AI18339">
        <v>554</v>
      </c>
    </row>
    <row r="18340" spans="28:35" x14ac:dyDescent="0.3">
      <c r="AB18340" t="s">
        <v>2</v>
      </c>
      <c r="AC18340">
        <v>18334</v>
      </c>
      <c r="AD18340">
        <v>9</v>
      </c>
      <c r="AE18340">
        <v>537</v>
      </c>
      <c r="AF18340">
        <v>11</v>
      </c>
      <c r="AG18340">
        <v>69</v>
      </c>
      <c r="AH18340">
        <v>45</v>
      </c>
      <c r="AI18340">
        <v>675</v>
      </c>
    </row>
    <row r="18341" spans="28:35" x14ac:dyDescent="0.3">
      <c r="AB18341" t="s">
        <v>2</v>
      </c>
      <c r="AC18341">
        <v>18335</v>
      </c>
      <c r="AD18341">
        <v>2</v>
      </c>
      <c r="AE18341">
        <v>-161</v>
      </c>
      <c r="AF18341">
        <v>3</v>
      </c>
      <c r="AG18341">
        <v>18</v>
      </c>
      <c r="AH18341">
        <v>23</v>
      </c>
      <c r="AI18341">
        <v>578</v>
      </c>
    </row>
    <row r="18342" spans="28:35" x14ac:dyDescent="0.3">
      <c r="AB18342" t="s">
        <v>2</v>
      </c>
      <c r="AC18342">
        <v>18336</v>
      </c>
      <c r="AD18342">
        <v>8</v>
      </c>
      <c r="AE18342">
        <v>13</v>
      </c>
      <c r="AF18342">
        <v>43</v>
      </c>
      <c r="AG18342">
        <v>116</v>
      </c>
      <c r="AH18342">
        <v>78</v>
      </c>
      <c r="AI18342">
        <v>644</v>
      </c>
    </row>
    <row r="18343" spans="28:35" x14ac:dyDescent="0.3">
      <c r="AB18343" t="s">
        <v>2</v>
      </c>
      <c r="AC18343">
        <v>18337</v>
      </c>
      <c r="AD18343">
        <v>2</v>
      </c>
      <c r="AE18343">
        <v>88</v>
      </c>
      <c r="AF18343">
        <v>87</v>
      </c>
      <c r="AG18343">
        <v>73</v>
      </c>
      <c r="AH18343">
        <v>61</v>
      </c>
      <c r="AI18343">
        <v>598</v>
      </c>
    </row>
    <row r="18344" spans="28:35" x14ac:dyDescent="0.3">
      <c r="AB18344" t="s">
        <v>2</v>
      </c>
      <c r="AC18344">
        <v>18338</v>
      </c>
      <c r="AD18344">
        <v>8</v>
      </c>
      <c r="AE18344">
        <v>123</v>
      </c>
      <c r="AF18344">
        <v>21</v>
      </c>
      <c r="AG18344">
        <v>77</v>
      </c>
      <c r="AH18344">
        <v>49</v>
      </c>
      <c r="AI18344">
        <v>635</v>
      </c>
    </row>
    <row r="18345" spans="28:35" x14ac:dyDescent="0.3">
      <c r="AB18345" t="s">
        <v>2</v>
      </c>
      <c r="AC18345">
        <v>18339</v>
      </c>
      <c r="AD18345">
        <v>6</v>
      </c>
      <c r="AE18345">
        <v>-46</v>
      </c>
      <c r="AF18345">
        <v>14</v>
      </c>
      <c r="AG18345">
        <v>51</v>
      </c>
      <c r="AH18345">
        <v>72</v>
      </c>
      <c r="AI18345">
        <v>515</v>
      </c>
    </row>
    <row r="18346" spans="28:35" x14ac:dyDescent="0.3">
      <c r="AB18346" t="s">
        <v>2</v>
      </c>
      <c r="AC18346">
        <v>18340</v>
      </c>
      <c r="AD18346">
        <v>8</v>
      </c>
      <c r="AE18346">
        <v>438</v>
      </c>
      <c r="AF18346">
        <v>1</v>
      </c>
      <c r="AG18346">
        <v>46</v>
      </c>
      <c r="AH18346">
        <v>42</v>
      </c>
      <c r="AI18346">
        <v>645</v>
      </c>
    </row>
    <row r="18347" spans="28:35" x14ac:dyDescent="0.3">
      <c r="AB18347" t="s">
        <v>2</v>
      </c>
      <c r="AC18347">
        <v>18341</v>
      </c>
      <c r="AD18347">
        <v>9</v>
      </c>
      <c r="AE18347">
        <v>86</v>
      </c>
      <c r="AF18347">
        <v>73</v>
      </c>
      <c r="AG18347">
        <v>195</v>
      </c>
      <c r="AH18347">
        <v>111</v>
      </c>
      <c r="AI18347">
        <v>626</v>
      </c>
    </row>
    <row r="18348" spans="28:35" x14ac:dyDescent="0.3">
      <c r="AB18348" t="s">
        <v>2</v>
      </c>
      <c r="AC18348">
        <v>18342</v>
      </c>
      <c r="AD18348">
        <v>2</v>
      </c>
      <c r="AE18348">
        <v>55</v>
      </c>
      <c r="AF18348">
        <v>6</v>
      </c>
      <c r="AG18348">
        <v>23</v>
      </c>
      <c r="AH18348">
        <v>22</v>
      </c>
      <c r="AI18348">
        <v>535</v>
      </c>
    </row>
    <row r="18349" spans="28:35" x14ac:dyDescent="0.3">
      <c r="AB18349" t="s">
        <v>2</v>
      </c>
      <c r="AC18349">
        <v>18343</v>
      </c>
      <c r="AD18349">
        <v>1</v>
      </c>
      <c r="AE18349">
        <v>134</v>
      </c>
      <c r="AF18349">
        <v>36</v>
      </c>
      <c r="AG18349">
        <v>36</v>
      </c>
      <c r="AH18349">
        <v>49</v>
      </c>
      <c r="AI18349">
        <v>504</v>
      </c>
    </row>
    <row r="18350" spans="28:35" x14ac:dyDescent="0.3">
      <c r="AB18350" t="s">
        <v>2</v>
      </c>
      <c r="AC18350">
        <v>18344</v>
      </c>
      <c r="AD18350">
        <v>8</v>
      </c>
      <c r="AE18350">
        <v>201</v>
      </c>
      <c r="AF18350">
        <v>43</v>
      </c>
      <c r="AG18350">
        <v>119</v>
      </c>
      <c r="AH18350">
        <v>71</v>
      </c>
      <c r="AI18350">
        <v>705</v>
      </c>
    </row>
    <row r="18351" spans="28:35" x14ac:dyDescent="0.3">
      <c r="AB18351" t="s">
        <v>2</v>
      </c>
      <c r="AC18351">
        <v>18345</v>
      </c>
      <c r="AD18351">
        <v>10</v>
      </c>
      <c r="AE18351">
        <v>512</v>
      </c>
      <c r="AF18351">
        <v>76</v>
      </c>
      <c r="AG18351">
        <v>220</v>
      </c>
      <c r="AH18351">
        <v>125</v>
      </c>
      <c r="AI18351">
        <v>810</v>
      </c>
    </row>
    <row r="18352" spans="28:35" x14ac:dyDescent="0.3">
      <c r="AB18352" t="s">
        <v>2</v>
      </c>
      <c r="AC18352">
        <v>18346</v>
      </c>
      <c r="AD18352">
        <v>10</v>
      </c>
      <c r="AE18352">
        <v>284</v>
      </c>
      <c r="AF18352">
        <v>77</v>
      </c>
      <c r="AG18352">
        <v>212</v>
      </c>
      <c r="AH18352">
        <v>129</v>
      </c>
      <c r="AI18352">
        <v>763</v>
      </c>
    </row>
    <row r="18353" spans="28:35" x14ac:dyDescent="0.3">
      <c r="AB18353" t="s">
        <v>2</v>
      </c>
      <c r="AC18353">
        <v>18347</v>
      </c>
      <c r="AD18353">
        <v>9</v>
      </c>
      <c r="AE18353">
        <v>470</v>
      </c>
      <c r="AF18353">
        <v>77</v>
      </c>
      <c r="AG18353">
        <v>204</v>
      </c>
      <c r="AH18353">
        <v>126</v>
      </c>
      <c r="AI18353">
        <v>774</v>
      </c>
    </row>
    <row r="18354" spans="28:35" x14ac:dyDescent="0.3">
      <c r="AB18354" t="s">
        <v>2</v>
      </c>
      <c r="AC18354">
        <v>18348</v>
      </c>
      <c r="AD18354">
        <v>5</v>
      </c>
      <c r="AE18354">
        <v>-201</v>
      </c>
      <c r="AF18354">
        <v>37</v>
      </c>
      <c r="AG18354">
        <v>72</v>
      </c>
      <c r="AH18354">
        <v>82</v>
      </c>
      <c r="AI18354">
        <v>438</v>
      </c>
    </row>
    <row r="18355" spans="28:35" x14ac:dyDescent="0.3">
      <c r="AB18355" t="s">
        <v>2</v>
      </c>
      <c r="AC18355">
        <v>18349</v>
      </c>
      <c r="AD18355">
        <v>9</v>
      </c>
      <c r="AE18355">
        <v>243</v>
      </c>
      <c r="AF18355">
        <v>94</v>
      </c>
      <c r="AG18355">
        <v>224</v>
      </c>
      <c r="AH18355">
        <v>133</v>
      </c>
      <c r="AI18355">
        <v>674</v>
      </c>
    </row>
    <row r="18356" spans="28:35" x14ac:dyDescent="0.3">
      <c r="AB18356" t="s">
        <v>2</v>
      </c>
      <c r="AC18356">
        <v>18350</v>
      </c>
      <c r="AD18356">
        <v>3</v>
      </c>
      <c r="AE18356">
        <v>122</v>
      </c>
      <c r="AF18356">
        <v>19</v>
      </c>
      <c r="AG18356">
        <v>37</v>
      </c>
      <c r="AH18356">
        <v>21</v>
      </c>
      <c r="AI18356">
        <v>523</v>
      </c>
    </row>
    <row r="18357" spans="28:35" x14ac:dyDescent="0.3">
      <c r="AB18357" t="s">
        <v>2</v>
      </c>
      <c r="AC18357">
        <v>18351</v>
      </c>
      <c r="AD18357">
        <v>6</v>
      </c>
      <c r="AE18357">
        <v>22</v>
      </c>
      <c r="AF18357">
        <v>70</v>
      </c>
      <c r="AG18357">
        <v>133</v>
      </c>
      <c r="AH18357">
        <v>98</v>
      </c>
      <c r="AI18357">
        <v>694</v>
      </c>
    </row>
    <row r="18358" spans="28:35" x14ac:dyDescent="0.3">
      <c r="AB18358" t="s">
        <v>2</v>
      </c>
      <c r="AC18358">
        <v>18352</v>
      </c>
      <c r="AD18358">
        <v>4</v>
      </c>
      <c r="AE18358">
        <v>31</v>
      </c>
      <c r="AF18358">
        <v>21</v>
      </c>
      <c r="AG18358">
        <v>49</v>
      </c>
      <c r="AH18358">
        <v>29</v>
      </c>
      <c r="AI18358">
        <v>575</v>
      </c>
    </row>
    <row r="18359" spans="28:35" x14ac:dyDescent="0.3">
      <c r="AB18359" t="s">
        <v>2</v>
      </c>
      <c r="AC18359">
        <v>18353</v>
      </c>
      <c r="AD18359">
        <v>10</v>
      </c>
      <c r="AE18359">
        <v>403</v>
      </c>
      <c r="AF18359">
        <v>44</v>
      </c>
      <c r="AG18359">
        <v>143</v>
      </c>
      <c r="AH18359">
        <v>74</v>
      </c>
      <c r="AI18359">
        <v>682</v>
      </c>
    </row>
    <row r="18360" spans="28:35" x14ac:dyDescent="0.3">
      <c r="AB18360" t="s">
        <v>2</v>
      </c>
      <c r="AC18360">
        <v>18354</v>
      </c>
      <c r="AD18360">
        <v>10</v>
      </c>
      <c r="AE18360">
        <v>221</v>
      </c>
      <c r="AF18360">
        <v>61</v>
      </c>
      <c r="AG18360">
        <v>183</v>
      </c>
      <c r="AH18360">
        <v>128</v>
      </c>
      <c r="AI18360">
        <v>708</v>
      </c>
    </row>
    <row r="18361" spans="28:35" x14ac:dyDescent="0.3">
      <c r="AB18361" t="s">
        <v>2</v>
      </c>
      <c r="AC18361">
        <v>18355</v>
      </c>
      <c r="AD18361">
        <v>10</v>
      </c>
      <c r="AE18361">
        <v>503</v>
      </c>
      <c r="AF18361">
        <v>71</v>
      </c>
      <c r="AG18361">
        <v>206</v>
      </c>
      <c r="AH18361">
        <v>123</v>
      </c>
      <c r="AI18361">
        <v>731</v>
      </c>
    </row>
    <row r="18362" spans="28:35" x14ac:dyDescent="0.3">
      <c r="AB18362" t="s">
        <v>2</v>
      </c>
      <c r="AC18362">
        <v>18356</v>
      </c>
      <c r="AD18362">
        <v>5</v>
      </c>
      <c r="AE18362">
        <v>234</v>
      </c>
      <c r="AF18362">
        <v>27</v>
      </c>
      <c r="AG18362">
        <v>61</v>
      </c>
      <c r="AH18362">
        <v>42</v>
      </c>
      <c r="AI18362">
        <v>628</v>
      </c>
    </row>
    <row r="18363" spans="28:35" x14ac:dyDescent="0.3">
      <c r="AB18363" t="s">
        <v>2</v>
      </c>
      <c r="AC18363">
        <v>18357</v>
      </c>
      <c r="AD18363">
        <v>2</v>
      </c>
      <c r="AE18363">
        <v>90</v>
      </c>
      <c r="AF18363">
        <v>12</v>
      </c>
      <c r="AG18363">
        <v>22</v>
      </c>
      <c r="AH18363">
        <v>37</v>
      </c>
      <c r="AI18363">
        <v>544</v>
      </c>
    </row>
    <row r="18364" spans="28:35" x14ac:dyDescent="0.3">
      <c r="AB18364" t="s">
        <v>2</v>
      </c>
      <c r="AC18364">
        <v>18358</v>
      </c>
      <c r="AD18364">
        <v>4</v>
      </c>
      <c r="AE18364">
        <v>-50</v>
      </c>
      <c r="AF18364">
        <v>12</v>
      </c>
      <c r="AG18364">
        <v>39</v>
      </c>
      <c r="AH18364">
        <v>41</v>
      </c>
      <c r="AI18364">
        <v>428</v>
      </c>
    </row>
    <row r="18365" spans="28:35" x14ac:dyDescent="0.3">
      <c r="AB18365" t="s">
        <v>2</v>
      </c>
      <c r="AC18365">
        <v>18359</v>
      </c>
      <c r="AD18365">
        <v>6</v>
      </c>
      <c r="AE18365">
        <v>234</v>
      </c>
      <c r="AF18365">
        <v>5</v>
      </c>
      <c r="AG18365">
        <v>42</v>
      </c>
      <c r="AH18365">
        <v>59</v>
      </c>
      <c r="AI18365">
        <v>637</v>
      </c>
    </row>
    <row r="18366" spans="28:35" x14ac:dyDescent="0.3">
      <c r="AB18366" t="s">
        <v>2</v>
      </c>
      <c r="AC18366">
        <v>18360</v>
      </c>
      <c r="AD18366">
        <v>3</v>
      </c>
      <c r="AE18366">
        <v>173</v>
      </c>
      <c r="AF18366">
        <v>24</v>
      </c>
      <c r="AG18366">
        <v>44</v>
      </c>
      <c r="AH18366">
        <v>46</v>
      </c>
      <c r="AI18366">
        <v>501</v>
      </c>
    </row>
    <row r="18367" spans="28:35" x14ac:dyDescent="0.3">
      <c r="AB18367" t="s">
        <v>2</v>
      </c>
      <c r="AC18367">
        <v>18361</v>
      </c>
      <c r="AD18367">
        <v>2</v>
      </c>
      <c r="AE18367">
        <v>-274</v>
      </c>
      <c r="AF18367">
        <v>33</v>
      </c>
      <c r="AG18367">
        <v>37</v>
      </c>
      <c r="AH18367">
        <v>36</v>
      </c>
      <c r="AI18367">
        <v>392</v>
      </c>
    </row>
    <row r="18368" spans="28:35" x14ac:dyDescent="0.3">
      <c r="AB18368" t="s">
        <v>2</v>
      </c>
      <c r="AC18368">
        <v>18362</v>
      </c>
      <c r="AD18368">
        <v>3</v>
      </c>
      <c r="AE18368">
        <v>113</v>
      </c>
      <c r="AF18368">
        <v>17</v>
      </c>
      <c r="AG18368">
        <v>40</v>
      </c>
      <c r="AH18368">
        <v>59</v>
      </c>
      <c r="AI18368">
        <v>474</v>
      </c>
    </row>
    <row r="18369" spans="28:35" x14ac:dyDescent="0.3">
      <c r="AB18369" t="s">
        <v>2</v>
      </c>
      <c r="AC18369">
        <v>18363</v>
      </c>
      <c r="AD18369">
        <v>5</v>
      </c>
      <c r="AE18369">
        <v>-46</v>
      </c>
      <c r="AF18369">
        <v>38</v>
      </c>
      <c r="AG18369">
        <v>82</v>
      </c>
      <c r="AH18369">
        <v>93</v>
      </c>
      <c r="AI18369">
        <v>432</v>
      </c>
    </row>
    <row r="18370" spans="28:35" x14ac:dyDescent="0.3">
      <c r="AB18370" t="s">
        <v>2</v>
      </c>
      <c r="AC18370">
        <v>18364</v>
      </c>
      <c r="AD18370">
        <v>1</v>
      </c>
      <c r="AE18370">
        <v>80</v>
      </c>
      <c r="AF18370">
        <v>48</v>
      </c>
      <c r="AG18370">
        <v>38</v>
      </c>
      <c r="AH18370">
        <v>41</v>
      </c>
      <c r="AI18370">
        <v>548</v>
      </c>
    </row>
    <row r="18371" spans="28:35" x14ac:dyDescent="0.3">
      <c r="AB18371" t="s">
        <v>2</v>
      </c>
      <c r="AC18371">
        <v>18365</v>
      </c>
      <c r="AD18371">
        <v>1</v>
      </c>
      <c r="AE18371">
        <v>-95</v>
      </c>
      <c r="AF18371">
        <v>42</v>
      </c>
      <c r="AG18371">
        <v>33</v>
      </c>
      <c r="AH18371">
        <v>39</v>
      </c>
      <c r="AI18371">
        <v>515</v>
      </c>
    </row>
    <row r="18372" spans="28:35" x14ac:dyDescent="0.3">
      <c r="AB18372" t="s">
        <v>2</v>
      </c>
      <c r="AC18372">
        <v>18366</v>
      </c>
      <c r="AD18372">
        <v>7</v>
      </c>
      <c r="AE18372">
        <v>63</v>
      </c>
      <c r="AF18372">
        <v>28</v>
      </c>
      <c r="AG18372">
        <v>88</v>
      </c>
      <c r="AH18372">
        <v>79</v>
      </c>
      <c r="AI18372">
        <v>547</v>
      </c>
    </row>
    <row r="18373" spans="28:35" x14ac:dyDescent="0.3">
      <c r="AB18373" t="s">
        <v>2</v>
      </c>
      <c r="AC18373">
        <v>18367</v>
      </c>
      <c r="AD18373">
        <v>5</v>
      </c>
      <c r="AE18373">
        <v>-35</v>
      </c>
      <c r="AF18373">
        <v>84</v>
      </c>
      <c r="AG18373">
        <v>131</v>
      </c>
      <c r="AH18373">
        <v>107</v>
      </c>
      <c r="AI18373">
        <v>578</v>
      </c>
    </row>
    <row r="18374" spans="28:35" x14ac:dyDescent="0.3">
      <c r="AB18374" t="s">
        <v>2</v>
      </c>
      <c r="AC18374">
        <v>18368</v>
      </c>
      <c r="AD18374">
        <v>1</v>
      </c>
      <c r="AE18374">
        <v>-133</v>
      </c>
      <c r="AF18374">
        <v>36</v>
      </c>
      <c r="AG18374">
        <v>32</v>
      </c>
      <c r="AH18374">
        <v>39</v>
      </c>
      <c r="AI18374">
        <v>403</v>
      </c>
    </row>
    <row r="18375" spans="28:35" x14ac:dyDescent="0.3">
      <c r="AB18375" t="s">
        <v>2</v>
      </c>
      <c r="AC18375">
        <v>18369</v>
      </c>
      <c r="AD18375">
        <v>10</v>
      </c>
      <c r="AE18375">
        <v>499</v>
      </c>
      <c r="AF18375">
        <v>22</v>
      </c>
      <c r="AG18375">
        <v>101</v>
      </c>
      <c r="AH18375">
        <v>86</v>
      </c>
      <c r="AI18375">
        <v>733</v>
      </c>
    </row>
    <row r="18376" spans="28:35" x14ac:dyDescent="0.3">
      <c r="AB18376" t="s">
        <v>2</v>
      </c>
      <c r="AC18376">
        <v>18370</v>
      </c>
      <c r="AD18376">
        <v>9</v>
      </c>
      <c r="AE18376">
        <v>249</v>
      </c>
      <c r="AF18376">
        <v>47</v>
      </c>
      <c r="AG18376">
        <v>139</v>
      </c>
      <c r="AH18376">
        <v>107</v>
      </c>
      <c r="AI18376">
        <v>656</v>
      </c>
    </row>
    <row r="18377" spans="28:35" x14ac:dyDescent="0.3">
      <c r="AB18377" t="s">
        <v>2</v>
      </c>
      <c r="AC18377">
        <v>18371</v>
      </c>
      <c r="AD18377">
        <v>9</v>
      </c>
      <c r="AE18377">
        <v>256</v>
      </c>
      <c r="AF18377">
        <v>49</v>
      </c>
      <c r="AG18377">
        <v>148</v>
      </c>
      <c r="AH18377">
        <v>93</v>
      </c>
      <c r="AI18377">
        <v>725</v>
      </c>
    </row>
    <row r="18378" spans="28:35" x14ac:dyDescent="0.3">
      <c r="AB18378" t="s">
        <v>2</v>
      </c>
      <c r="AC18378">
        <v>18372</v>
      </c>
      <c r="AD18378">
        <v>7</v>
      </c>
      <c r="AE18378">
        <v>277</v>
      </c>
      <c r="AF18378">
        <v>25</v>
      </c>
      <c r="AG18378">
        <v>76</v>
      </c>
      <c r="AH18378">
        <v>44</v>
      </c>
      <c r="AI18378">
        <v>649</v>
      </c>
    </row>
    <row r="18379" spans="28:35" x14ac:dyDescent="0.3">
      <c r="AB18379" t="s">
        <v>2</v>
      </c>
      <c r="AC18379">
        <v>18373</v>
      </c>
      <c r="AD18379">
        <v>2</v>
      </c>
      <c r="AE18379">
        <v>-89</v>
      </c>
      <c r="AF18379">
        <v>36</v>
      </c>
      <c r="AG18379">
        <v>37</v>
      </c>
      <c r="AH18379">
        <v>29</v>
      </c>
      <c r="AI18379">
        <v>485</v>
      </c>
    </row>
    <row r="18380" spans="28:35" x14ac:dyDescent="0.3">
      <c r="AB18380" t="s">
        <v>2</v>
      </c>
      <c r="AC18380">
        <v>18374</v>
      </c>
      <c r="AD18380">
        <v>8</v>
      </c>
      <c r="AE18380">
        <v>257</v>
      </c>
      <c r="AF18380">
        <v>96</v>
      </c>
      <c r="AG18380">
        <v>215</v>
      </c>
      <c r="AH18380">
        <v>138</v>
      </c>
      <c r="AI18380">
        <v>799</v>
      </c>
    </row>
    <row r="18381" spans="28:35" x14ac:dyDescent="0.3">
      <c r="AB18381" t="s">
        <v>2</v>
      </c>
      <c r="AC18381">
        <v>18375</v>
      </c>
      <c r="AD18381">
        <v>5</v>
      </c>
      <c r="AE18381">
        <v>270</v>
      </c>
      <c r="AF18381">
        <v>29</v>
      </c>
      <c r="AG18381">
        <v>69</v>
      </c>
      <c r="AH18381">
        <v>63</v>
      </c>
      <c r="AI18381">
        <v>622</v>
      </c>
    </row>
    <row r="18382" spans="28:35" x14ac:dyDescent="0.3">
      <c r="AB18382" t="s">
        <v>2</v>
      </c>
      <c r="AC18382">
        <v>18376</v>
      </c>
      <c r="AD18382">
        <v>2</v>
      </c>
      <c r="AE18382">
        <v>93</v>
      </c>
      <c r="AF18382">
        <v>33</v>
      </c>
      <c r="AG18382">
        <v>39</v>
      </c>
      <c r="AH18382">
        <v>41</v>
      </c>
      <c r="AI18382">
        <v>522</v>
      </c>
    </row>
    <row r="18383" spans="28:35" x14ac:dyDescent="0.3">
      <c r="AB18383" t="s">
        <v>2</v>
      </c>
      <c r="AC18383">
        <v>18377</v>
      </c>
      <c r="AD18383">
        <v>8</v>
      </c>
      <c r="AE18383">
        <v>99</v>
      </c>
      <c r="AF18383">
        <v>45</v>
      </c>
      <c r="AG18383">
        <v>125</v>
      </c>
      <c r="AH18383">
        <v>68</v>
      </c>
      <c r="AI18383">
        <v>702</v>
      </c>
    </row>
    <row r="18384" spans="28:35" x14ac:dyDescent="0.3">
      <c r="AB18384" t="s">
        <v>2</v>
      </c>
      <c r="AC18384">
        <v>18378</v>
      </c>
      <c r="AD18384">
        <v>10</v>
      </c>
      <c r="AE18384">
        <v>517</v>
      </c>
      <c r="AF18384">
        <v>12</v>
      </c>
      <c r="AG18384">
        <v>81</v>
      </c>
      <c r="AH18384">
        <v>48</v>
      </c>
      <c r="AI18384">
        <v>746</v>
      </c>
    </row>
    <row r="18385" spans="28:35" x14ac:dyDescent="0.3">
      <c r="AB18385" t="s">
        <v>2</v>
      </c>
      <c r="AC18385">
        <v>18379</v>
      </c>
      <c r="AD18385">
        <v>3</v>
      </c>
      <c r="AE18385">
        <v>-251</v>
      </c>
      <c r="AF18385">
        <v>24</v>
      </c>
      <c r="AG18385">
        <v>45</v>
      </c>
      <c r="AH18385">
        <v>70</v>
      </c>
      <c r="AI18385">
        <v>390</v>
      </c>
    </row>
    <row r="18386" spans="28:35" x14ac:dyDescent="0.3">
      <c r="AB18386" t="s">
        <v>2</v>
      </c>
      <c r="AC18386">
        <v>18380</v>
      </c>
      <c r="AD18386">
        <v>5</v>
      </c>
      <c r="AE18386">
        <v>247</v>
      </c>
      <c r="AF18386">
        <v>23</v>
      </c>
      <c r="AG18386">
        <v>55</v>
      </c>
      <c r="AH18386">
        <v>53</v>
      </c>
      <c r="AI18386">
        <v>619</v>
      </c>
    </row>
    <row r="18387" spans="28:35" x14ac:dyDescent="0.3">
      <c r="AB18387" t="s">
        <v>2</v>
      </c>
      <c r="AC18387">
        <v>18381</v>
      </c>
      <c r="AD18387">
        <v>6</v>
      </c>
      <c r="AE18387">
        <v>316</v>
      </c>
      <c r="AF18387">
        <v>69</v>
      </c>
      <c r="AG18387">
        <v>137</v>
      </c>
      <c r="AH18387">
        <v>71</v>
      </c>
      <c r="AI18387">
        <v>625</v>
      </c>
    </row>
    <row r="18388" spans="28:35" x14ac:dyDescent="0.3">
      <c r="AB18388" t="s">
        <v>2</v>
      </c>
      <c r="AC18388">
        <v>18382</v>
      </c>
      <c r="AD18388">
        <v>6</v>
      </c>
      <c r="AE18388">
        <v>89</v>
      </c>
      <c r="AF18388">
        <v>45</v>
      </c>
      <c r="AG18388">
        <v>100</v>
      </c>
      <c r="AH18388">
        <v>85</v>
      </c>
      <c r="AI18388">
        <v>503</v>
      </c>
    </row>
    <row r="18389" spans="28:35" x14ac:dyDescent="0.3">
      <c r="AB18389" t="s">
        <v>2</v>
      </c>
      <c r="AC18389">
        <v>18383</v>
      </c>
      <c r="AD18389">
        <v>3</v>
      </c>
      <c r="AE18389">
        <v>-10</v>
      </c>
      <c r="AF18389">
        <v>73</v>
      </c>
      <c r="AG18389">
        <v>80</v>
      </c>
      <c r="AH18389">
        <v>66</v>
      </c>
      <c r="AI18389">
        <v>491</v>
      </c>
    </row>
    <row r="18390" spans="28:35" x14ac:dyDescent="0.3">
      <c r="AB18390" t="s">
        <v>2</v>
      </c>
      <c r="AC18390">
        <v>18384</v>
      </c>
      <c r="AD18390">
        <v>7</v>
      </c>
      <c r="AE18390">
        <v>-32</v>
      </c>
      <c r="AF18390">
        <v>22</v>
      </c>
      <c r="AG18390">
        <v>71</v>
      </c>
      <c r="AH18390">
        <v>84</v>
      </c>
      <c r="AI18390">
        <v>503</v>
      </c>
    </row>
    <row r="18391" spans="28:35" x14ac:dyDescent="0.3">
      <c r="AB18391" t="s">
        <v>2</v>
      </c>
      <c r="AC18391">
        <v>18385</v>
      </c>
      <c r="AD18391">
        <v>6</v>
      </c>
      <c r="AE18391">
        <v>1</v>
      </c>
      <c r="AF18391">
        <v>94</v>
      </c>
      <c r="AG18391">
        <v>175</v>
      </c>
      <c r="AH18391">
        <v>95</v>
      </c>
      <c r="AI18391">
        <v>581</v>
      </c>
    </row>
    <row r="18392" spans="28:35" x14ac:dyDescent="0.3">
      <c r="AB18392" t="s">
        <v>2</v>
      </c>
      <c r="AC18392">
        <v>18386</v>
      </c>
      <c r="AD18392">
        <v>6</v>
      </c>
      <c r="AE18392">
        <v>102</v>
      </c>
      <c r="AF18392">
        <v>37</v>
      </c>
      <c r="AG18392">
        <v>91</v>
      </c>
      <c r="AH18392">
        <v>84</v>
      </c>
      <c r="AI18392">
        <v>674</v>
      </c>
    </row>
    <row r="18393" spans="28:35" x14ac:dyDescent="0.3">
      <c r="AB18393" t="s">
        <v>2</v>
      </c>
      <c r="AC18393">
        <v>18387</v>
      </c>
      <c r="AD18393">
        <v>7</v>
      </c>
      <c r="AE18393">
        <v>54</v>
      </c>
      <c r="AF18393">
        <v>30</v>
      </c>
      <c r="AG18393">
        <v>87</v>
      </c>
      <c r="AH18393">
        <v>71</v>
      </c>
      <c r="AI18393">
        <v>589</v>
      </c>
    </row>
    <row r="18394" spans="28:35" x14ac:dyDescent="0.3">
      <c r="AB18394" t="s">
        <v>2</v>
      </c>
      <c r="AC18394">
        <v>18388</v>
      </c>
      <c r="AD18394">
        <v>1</v>
      </c>
      <c r="AE18394">
        <v>63</v>
      </c>
      <c r="AF18394">
        <v>19</v>
      </c>
      <c r="AG18394">
        <v>19</v>
      </c>
      <c r="AH18394">
        <v>42</v>
      </c>
      <c r="AI18394">
        <v>462</v>
      </c>
    </row>
    <row r="18395" spans="28:35" x14ac:dyDescent="0.3">
      <c r="AB18395" t="s">
        <v>2</v>
      </c>
      <c r="AC18395">
        <v>18389</v>
      </c>
      <c r="AD18395">
        <v>3</v>
      </c>
      <c r="AE18395">
        <v>99</v>
      </c>
      <c r="AF18395">
        <v>43</v>
      </c>
      <c r="AG18395">
        <v>55</v>
      </c>
      <c r="AH18395">
        <v>48</v>
      </c>
      <c r="AI18395">
        <v>527</v>
      </c>
    </row>
    <row r="18396" spans="28:35" x14ac:dyDescent="0.3">
      <c r="AB18396" t="s">
        <v>2</v>
      </c>
      <c r="AC18396">
        <v>18390</v>
      </c>
      <c r="AD18396">
        <v>2</v>
      </c>
      <c r="AE18396">
        <v>12</v>
      </c>
      <c r="AF18396">
        <v>89</v>
      </c>
      <c r="AG18396">
        <v>76</v>
      </c>
      <c r="AH18396">
        <v>48</v>
      </c>
      <c r="AI18396">
        <v>659</v>
      </c>
    </row>
    <row r="18397" spans="28:35" x14ac:dyDescent="0.3">
      <c r="AB18397" t="s">
        <v>2</v>
      </c>
      <c r="AC18397">
        <v>18391</v>
      </c>
      <c r="AD18397">
        <v>1</v>
      </c>
      <c r="AE18397">
        <v>101</v>
      </c>
      <c r="AF18397">
        <v>43</v>
      </c>
      <c r="AG18397">
        <v>31</v>
      </c>
      <c r="AH18397">
        <v>37</v>
      </c>
      <c r="AI18397">
        <v>654</v>
      </c>
    </row>
    <row r="18398" spans="28:35" x14ac:dyDescent="0.3">
      <c r="AB18398" t="s">
        <v>2</v>
      </c>
      <c r="AC18398">
        <v>18392</v>
      </c>
      <c r="AD18398">
        <v>8</v>
      </c>
      <c r="AE18398">
        <v>174</v>
      </c>
      <c r="AF18398">
        <v>58</v>
      </c>
      <c r="AG18398">
        <v>149</v>
      </c>
      <c r="AH18398">
        <v>95</v>
      </c>
      <c r="AI18398">
        <v>664</v>
      </c>
    </row>
    <row r="18399" spans="28:35" x14ac:dyDescent="0.3">
      <c r="AB18399" t="s">
        <v>2</v>
      </c>
      <c r="AC18399">
        <v>18393</v>
      </c>
      <c r="AD18399">
        <v>10</v>
      </c>
      <c r="AE18399">
        <v>200</v>
      </c>
      <c r="AF18399">
        <v>5</v>
      </c>
      <c r="AG18399">
        <v>65</v>
      </c>
      <c r="AH18399">
        <v>56</v>
      </c>
      <c r="AI18399">
        <v>644</v>
      </c>
    </row>
    <row r="18400" spans="28:35" x14ac:dyDescent="0.3">
      <c r="AB18400" t="s">
        <v>2</v>
      </c>
      <c r="AC18400">
        <v>18394</v>
      </c>
      <c r="AD18400">
        <v>8</v>
      </c>
      <c r="AE18400">
        <v>48</v>
      </c>
      <c r="AF18400">
        <v>19</v>
      </c>
      <c r="AG18400">
        <v>75</v>
      </c>
      <c r="AH18400">
        <v>73</v>
      </c>
      <c r="AI18400">
        <v>636</v>
      </c>
    </row>
    <row r="18401" spans="28:35" x14ac:dyDescent="0.3">
      <c r="AB18401" t="s">
        <v>2</v>
      </c>
      <c r="AC18401">
        <v>18395</v>
      </c>
      <c r="AD18401">
        <v>7</v>
      </c>
      <c r="AE18401">
        <v>203</v>
      </c>
      <c r="AF18401">
        <v>58</v>
      </c>
      <c r="AG18401">
        <v>134</v>
      </c>
      <c r="AH18401">
        <v>89</v>
      </c>
      <c r="AI18401">
        <v>633</v>
      </c>
    </row>
    <row r="18402" spans="28:35" x14ac:dyDescent="0.3">
      <c r="AB18402" t="s">
        <v>2</v>
      </c>
      <c r="AC18402">
        <v>18396</v>
      </c>
      <c r="AD18402">
        <v>1</v>
      </c>
      <c r="AE18402">
        <v>-290</v>
      </c>
      <c r="AF18402">
        <v>24</v>
      </c>
      <c r="AG18402">
        <v>21</v>
      </c>
      <c r="AH18402">
        <v>38</v>
      </c>
      <c r="AI18402">
        <v>496</v>
      </c>
    </row>
    <row r="18403" spans="28:35" x14ac:dyDescent="0.3">
      <c r="AB18403" t="s">
        <v>2</v>
      </c>
      <c r="AC18403">
        <v>18397</v>
      </c>
      <c r="AD18403">
        <v>3</v>
      </c>
      <c r="AE18403">
        <v>-117</v>
      </c>
      <c r="AF18403">
        <v>97</v>
      </c>
      <c r="AG18403">
        <v>108</v>
      </c>
      <c r="AH18403">
        <v>115</v>
      </c>
      <c r="AI18403">
        <v>520</v>
      </c>
    </row>
    <row r="18404" spans="28:35" x14ac:dyDescent="0.3">
      <c r="AB18404" t="s">
        <v>2</v>
      </c>
      <c r="AC18404">
        <v>18398</v>
      </c>
      <c r="AD18404">
        <v>10</v>
      </c>
      <c r="AE18404">
        <v>270</v>
      </c>
      <c r="AF18404">
        <v>14</v>
      </c>
      <c r="AG18404">
        <v>79</v>
      </c>
      <c r="AH18404">
        <v>54</v>
      </c>
      <c r="AI18404">
        <v>543</v>
      </c>
    </row>
    <row r="18405" spans="28:35" x14ac:dyDescent="0.3">
      <c r="AB18405" t="s">
        <v>2</v>
      </c>
      <c r="AC18405">
        <v>18399</v>
      </c>
      <c r="AD18405">
        <v>4</v>
      </c>
      <c r="AE18405">
        <v>100</v>
      </c>
      <c r="AF18405">
        <v>8</v>
      </c>
      <c r="AG18405">
        <v>32</v>
      </c>
      <c r="AH18405">
        <v>19</v>
      </c>
      <c r="AI18405">
        <v>598</v>
      </c>
    </row>
    <row r="18406" spans="28:35" x14ac:dyDescent="0.3">
      <c r="AB18406" t="s">
        <v>2</v>
      </c>
      <c r="AC18406">
        <v>18400</v>
      </c>
      <c r="AD18406">
        <v>10</v>
      </c>
      <c r="AE18406">
        <v>143</v>
      </c>
      <c r="AF18406">
        <v>79</v>
      </c>
      <c r="AG18406">
        <v>214</v>
      </c>
      <c r="AH18406">
        <v>110</v>
      </c>
      <c r="AI18406">
        <v>753</v>
      </c>
    </row>
    <row r="18407" spans="28:35" x14ac:dyDescent="0.3">
      <c r="AB18407" t="s">
        <v>2</v>
      </c>
      <c r="AC18407">
        <v>18401</v>
      </c>
      <c r="AD18407">
        <v>6</v>
      </c>
      <c r="AE18407">
        <v>189</v>
      </c>
      <c r="AF18407">
        <v>56</v>
      </c>
      <c r="AG18407">
        <v>113</v>
      </c>
      <c r="AH18407">
        <v>57</v>
      </c>
      <c r="AI18407">
        <v>635</v>
      </c>
    </row>
    <row r="18408" spans="28:35" x14ac:dyDescent="0.3">
      <c r="AB18408" t="s">
        <v>2</v>
      </c>
      <c r="AC18408">
        <v>18402</v>
      </c>
      <c r="AD18408">
        <v>2</v>
      </c>
      <c r="AE18408">
        <v>138</v>
      </c>
      <c r="AF18408">
        <v>3</v>
      </c>
      <c r="AG18408">
        <v>17</v>
      </c>
      <c r="AH18408">
        <v>31</v>
      </c>
      <c r="AI18408">
        <v>635</v>
      </c>
    </row>
    <row r="18409" spans="28:35" x14ac:dyDescent="0.3">
      <c r="AB18409" t="s">
        <v>2</v>
      </c>
      <c r="AC18409">
        <v>18403</v>
      </c>
      <c r="AD18409">
        <v>3</v>
      </c>
      <c r="AE18409">
        <v>45</v>
      </c>
      <c r="AF18409">
        <v>25</v>
      </c>
      <c r="AG18409">
        <v>44</v>
      </c>
      <c r="AH18409">
        <v>34</v>
      </c>
      <c r="AI18409">
        <v>485</v>
      </c>
    </row>
    <row r="18410" spans="28:35" x14ac:dyDescent="0.3">
      <c r="AB18410" t="s">
        <v>2</v>
      </c>
      <c r="AC18410">
        <v>18404</v>
      </c>
      <c r="AD18410">
        <v>4</v>
      </c>
      <c r="AE18410">
        <v>-126</v>
      </c>
      <c r="AF18410">
        <v>39</v>
      </c>
      <c r="AG18410">
        <v>64</v>
      </c>
      <c r="AH18410">
        <v>45</v>
      </c>
      <c r="AI18410">
        <v>559</v>
      </c>
    </row>
    <row r="18411" spans="28:35" x14ac:dyDescent="0.3">
      <c r="AB18411" t="s">
        <v>2</v>
      </c>
      <c r="AC18411">
        <v>18405</v>
      </c>
      <c r="AD18411">
        <v>2</v>
      </c>
      <c r="AE18411">
        <v>17</v>
      </c>
      <c r="AF18411">
        <v>27</v>
      </c>
      <c r="AG18411">
        <v>36</v>
      </c>
      <c r="AH18411">
        <v>33</v>
      </c>
      <c r="AI18411">
        <v>625</v>
      </c>
    </row>
    <row r="18412" spans="28:35" x14ac:dyDescent="0.3">
      <c r="AB18412" t="s">
        <v>2</v>
      </c>
      <c r="AC18412">
        <v>18406</v>
      </c>
      <c r="AD18412">
        <v>3</v>
      </c>
      <c r="AE18412">
        <v>-187</v>
      </c>
      <c r="AF18412">
        <v>49</v>
      </c>
      <c r="AG18412">
        <v>71</v>
      </c>
      <c r="AH18412">
        <v>55</v>
      </c>
      <c r="AI18412">
        <v>523</v>
      </c>
    </row>
    <row r="18413" spans="28:35" x14ac:dyDescent="0.3">
      <c r="AB18413" t="s">
        <v>2</v>
      </c>
      <c r="AC18413">
        <v>18407</v>
      </c>
      <c r="AD18413">
        <v>6</v>
      </c>
      <c r="AE18413">
        <v>139</v>
      </c>
      <c r="AF18413">
        <v>18</v>
      </c>
      <c r="AG18413">
        <v>62</v>
      </c>
      <c r="AH18413">
        <v>35</v>
      </c>
      <c r="AI18413">
        <v>685</v>
      </c>
    </row>
    <row r="18414" spans="28:35" x14ac:dyDescent="0.3">
      <c r="AB18414" t="s">
        <v>2</v>
      </c>
      <c r="AC18414">
        <v>18408</v>
      </c>
      <c r="AD18414">
        <v>8</v>
      </c>
      <c r="AE18414">
        <v>298</v>
      </c>
      <c r="AF18414">
        <v>85</v>
      </c>
      <c r="AG18414">
        <v>193</v>
      </c>
      <c r="AH18414">
        <v>113</v>
      </c>
      <c r="AI18414">
        <v>709</v>
      </c>
    </row>
    <row r="18415" spans="28:35" x14ac:dyDescent="0.3">
      <c r="AB18415" t="s">
        <v>2</v>
      </c>
      <c r="AC18415">
        <v>18409</v>
      </c>
      <c r="AD18415">
        <v>9</v>
      </c>
      <c r="AE18415">
        <v>390</v>
      </c>
      <c r="AF18415">
        <v>22</v>
      </c>
      <c r="AG18415">
        <v>92</v>
      </c>
      <c r="AH18415">
        <v>70</v>
      </c>
      <c r="AI18415">
        <v>593</v>
      </c>
    </row>
    <row r="18416" spans="28:35" x14ac:dyDescent="0.3">
      <c r="AB18416" t="s">
        <v>2</v>
      </c>
      <c r="AC18416">
        <v>18410</v>
      </c>
      <c r="AD18416">
        <v>1</v>
      </c>
      <c r="AE18416">
        <v>75</v>
      </c>
      <c r="AF18416">
        <v>4</v>
      </c>
      <c r="AG18416">
        <v>14</v>
      </c>
      <c r="AH18416">
        <v>42</v>
      </c>
      <c r="AI18416">
        <v>522</v>
      </c>
    </row>
    <row r="18417" spans="28:35" x14ac:dyDescent="0.3">
      <c r="AB18417" t="s">
        <v>2</v>
      </c>
      <c r="AC18417">
        <v>18411</v>
      </c>
      <c r="AD18417">
        <v>5</v>
      </c>
      <c r="AE18417">
        <v>29</v>
      </c>
      <c r="AF18417">
        <v>18</v>
      </c>
      <c r="AG18417">
        <v>55</v>
      </c>
      <c r="AH18417">
        <v>41</v>
      </c>
      <c r="AI18417">
        <v>532</v>
      </c>
    </row>
    <row r="18418" spans="28:35" x14ac:dyDescent="0.3">
      <c r="AB18418" t="s">
        <v>2</v>
      </c>
      <c r="AC18418">
        <v>18412</v>
      </c>
      <c r="AD18418">
        <v>8</v>
      </c>
      <c r="AE18418">
        <v>90</v>
      </c>
      <c r="AF18418">
        <v>79</v>
      </c>
      <c r="AG18418">
        <v>190</v>
      </c>
      <c r="AH18418">
        <v>109</v>
      </c>
      <c r="AI18418">
        <v>651</v>
      </c>
    </row>
    <row r="18419" spans="28:35" x14ac:dyDescent="0.3">
      <c r="AB18419" t="s">
        <v>2</v>
      </c>
      <c r="AC18419">
        <v>18413</v>
      </c>
      <c r="AD18419">
        <v>4</v>
      </c>
      <c r="AE18419">
        <v>245</v>
      </c>
      <c r="AF18419">
        <v>12</v>
      </c>
      <c r="AG18419">
        <v>42</v>
      </c>
      <c r="AH18419">
        <v>57</v>
      </c>
      <c r="AI18419">
        <v>664</v>
      </c>
    </row>
    <row r="18420" spans="28:35" x14ac:dyDescent="0.3">
      <c r="AB18420" t="s">
        <v>2</v>
      </c>
      <c r="AC18420">
        <v>18414</v>
      </c>
      <c r="AD18420">
        <v>5</v>
      </c>
      <c r="AE18420">
        <v>81</v>
      </c>
      <c r="AF18420">
        <v>29</v>
      </c>
      <c r="AG18420">
        <v>65</v>
      </c>
      <c r="AH18420">
        <v>51</v>
      </c>
      <c r="AI18420">
        <v>547</v>
      </c>
    </row>
    <row r="18421" spans="28:35" x14ac:dyDescent="0.3">
      <c r="AB18421" t="s">
        <v>2</v>
      </c>
      <c r="AC18421">
        <v>18415</v>
      </c>
      <c r="AD18421">
        <v>10</v>
      </c>
      <c r="AE18421">
        <v>268</v>
      </c>
      <c r="AF18421">
        <v>25</v>
      </c>
      <c r="AG18421">
        <v>104</v>
      </c>
      <c r="AH18421">
        <v>83</v>
      </c>
      <c r="AI18421">
        <v>710</v>
      </c>
    </row>
    <row r="18422" spans="28:35" x14ac:dyDescent="0.3">
      <c r="AB18422" t="s">
        <v>2</v>
      </c>
      <c r="AC18422">
        <v>18416</v>
      </c>
      <c r="AD18422">
        <v>7</v>
      </c>
      <c r="AE18422">
        <v>296</v>
      </c>
      <c r="AF18422">
        <v>77</v>
      </c>
      <c r="AG18422">
        <v>155</v>
      </c>
      <c r="AH18422">
        <v>80</v>
      </c>
      <c r="AI18422">
        <v>724</v>
      </c>
    </row>
    <row r="18423" spans="28:35" x14ac:dyDescent="0.3">
      <c r="AB18423" t="s">
        <v>2</v>
      </c>
      <c r="AC18423">
        <v>18417</v>
      </c>
      <c r="AD18423">
        <v>4</v>
      </c>
      <c r="AE18423">
        <v>-216</v>
      </c>
      <c r="AF18423">
        <v>12</v>
      </c>
      <c r="AG18423">
        <v>39</v>
      </c>
      <c r="AH18423">
        <v>33</v>
      </c>
      <c r="AI18423">
        <v>421</v>
      </c>
    </row>
    <row r="18424" spans="28:35" x14ac:dyDescent="0.3">
      <c r="AB18424" t="s">
        <v>2</v>
      </c>
      <c r="AC18424">
        <v>18418</v>
      </c>
      <c r="AD18424">
        <v>7</v>
      </c>
      <c r="AE18424">
        <v>415</v>
      </c>
      <c r="AF18424">
        <v>93</v>
      </c>
      <c r="AG18424">
        <v>193</v>
      </c>
      <c r="AH18424">
        <v>104</v>
      </c>
      <c r="AI18424">
        <v>783</v>
      </c>
    </row>
    <row r="18425" spans="28:35" x14ac:dyDescent="0.3">
      <c r="AB18425" t="s">
        <v>2</v>
      </c>
      <c r="AC18425">
        <v>18419</v>
      </c>
      <c r="AD18425">
        <v>10</v>
      </c>
      <c r="AE18425">
        <v>632</v>
      </c>
      <c r="AF18425">
        <v>0</v>
      </c>
      <c r="AG18425">
        <v>52</v>
      </c>
      <c r="AH18425">
        <v>56</v>
      </c>
      <c r="AI18425">
        <v>754</v>
      </c>
    </row>
    <row r="18426" spans="28:35" x14ac:dyDescent="0.3">
      <c r="AB18426" t="s">
        <v>2</v>
      </c>
      <c r="AC18426">
        <v>18420</v>
      </c>
      <c r="AD18426">
        <v>5</v>
      </c>
      <c r="AE18426">
        <v>-199</v>
      </c>
      <c r="AF18426">
        <v>47</v>
      </c>
      <c r="AG18426">
        <v>83</v>
      </c>
      <c r="AH18426">
        <v>86</v>
      </c>
      <c r="AI18426">
        <v>502</v>
      </c>
    </row>
    <row r="18427" spans="28:35" x14ac:dyDescent="0.3">
      <c r="AB18427" t="s">
        <v>2</v>
      </c>
      <c r="AC18427">
        <v>18421</v>
      </c>
      <c r="AD18427">
        <v>7</v>
      </c>
      <c r="AE18427">
        <v>349</v>
      </c>
      <c r="AF18427">
        <v>43</v>
      </c>
      <c r="AG18427">
        <v>108</v>
      </c>
      <c r="AH18427">
        <v>78</v>
      </c>
      <c r="AI18427">
        <v>694</v>
      </c>
    </row>
    <row r="18428" spans="28:35" x14ac:dyDescent="0.3">
      <c r="AB18428" t="s">
        <v>2</v>
      </c>
      <c r="AC18428">
        <v>18422</v>
      </c>
      <c r="AD18428">
        <v>9</v>
      </c>
      <c r="AE18428">
        <v>384</v>
      </c>
      <c r="AF18428">
        <v>39</v>
      </c>
      <c r="AG18428">
        <v>121</v>
      </c>
      <c r="AH18428">
        <v>73</v>
      </c>
      <c r="AI18428">
        <v>644</v>
      </c>
    </row>
    <row r="18429" spans="28:35" x14ac:dyDescent="0.3">
      <c r="AB18429" t="s">
        <v>2</v>
      </c>
      <c r="AC18429">
        <v>18423</v>
      </c>
      <c r="AD18429">
        <v>5</v>
      </c>
      <c r="AE18429">
        <v>-50</v>
      </c>
      <c r="AF18429">
        <v>49</v>
      </c>
      <c r="AG18429">
        <v>96</v>
      </c>
      <c r="AH18429">
        <v>92</v>
      </c>
      <c r="AI18429">
        <v>446</v>
      </c>
    </row>
    <row r="18430" spans="28:35" x14ac:dyDescent="0.3">
      <c r="AB18430" t="s">
        <v>2</v>
      </c>
      <c r="AC18430">
        <v>18424</v>
      </c>
      <c r="AD18430">
        <v>5</v>
      </c>
      <c r="AE18430">
        <v>-98</v>
      </c>
      <c r="AF18430">
        <v>19</v>
      </c>
      <c r="AG18430">
        <v>53</v>
      </c>
      <c r="AH18430">
        <v>51</v>
      </c>
      <c r="AI18430">
        <v>460</v>
      </c>
    </row>
    <row r="18431" spans="28:35" x14ac:dyDescent="0.3">
      <c r="AB18431" t="s">
        <v>2</v>
      </c>
      <c r="AC18431">
        <v>18425</v>
      </c>
      <c r="AD18431">
        <v>8</v>
      </c>
      <c r="AE18431">
        <v>26</v>
      </c>
      <c r="AF18431">
        <v>15</v>
      </c>
      <c r="AG18431">
        <v>72</v>
      </c>
      <c r="AH18431">
        <v>62</v>
      </c>
      <c r="AI18431">
        <v>517</v>
      </c>
    </row>
    <row r="18432" spans="28:35" x14ac:dyDescent="0.3">
      <c r="AB18432" t="s">
        <v>2</v>
      </c>
      <c r="AC18432">
        <v>18426</v>
      </c>
      <c r="AD18432">
        <v>7</v>
      </c>
      <c r="AE18432">
        <v>-59</v>
      </c>
      <c r="AF18432">
        <v>31</v>
      </c>
      <c r="AG18432">
        <v>84</v>
      </c>
      <c r="AH18432">
        <v>84</v>
      </c>
      <c r="AI18432">
        <v>554</v>
      </c>
    </row>
    <row r="18433" spans="28:35" x14ac:dyDescent="0.3">
      <c r="AB18433" t="s">
        <v>2</v>
      </c>
      <c r="AC18433">
        <v>18427</v>
      </c>
      <c r="AD18433">
        <v>4</v>
      </c>
      <c r="AE18433">
        <v>134</v>
      </c>
      <c r="AF18433">
        <v>15</v>
      </c>
      <c r="AG18433">
        <v>44</v>
      </c>
      <c r="AH18433">
        <v>35</v>
      </c>
      <c r="AI18433">
        <v>608</v>
      </c>
    </row>
    <row r="18434" spans="28:35" x14ac:dyDescent="0.3">
      <c r="AB18434" t="s">
        <v>2</v>
      </c>
      <c r="AC18434">
        <v>18428</v>
      </c>
      <c r="AD18434">
        <v>9</v>
      </c>
      <c r="AE18434">
        <v>253</v>
      </c>
      <c r="AF18434">
        <v>51</v>
      </c>
      <c r="AG18434">
        <v>147</v>
      </c>
      <c r="AH18434">
        <v>111</v>
      </c>
      <c r="AI18434">
        <v>735</v>
      </c>
    </row>
    <row r="18435" spans="28:35" x14ac:dyDescent="0.3">
      <c r="AB18435" t="s">
        <v>2</v>
      </c>
      <c r="AC18435">
        <v>18429</v>
      </c>
      <c r="AD18435">
        <v>6</v>
      </c>
      <c r="AE18435">
        <v>152</v>
      </c>
      <c r="AF18435">
        <v>11</v>
      </c>
      <c r="AG18435">
        <v>50</v>
      </c>
      <c r="AH18435">
        <v>41</v>
      </c>
      <c r="AI18435">
        <v>637</v>
      </c>
    </row>
    <row r="18436" spans="28:35" x14ac:dyDescent="0.3">
      <c r="AB18436" t="s">
        <v>2</v>
      </c>
      <c r="AC18436">
        <v>18430</v>
      </c>
      <c r="AD18436">
        <v>5</v>
      </c>
      <c r="AE18436">
        <v>99</v>
      </c>
      <c r="AF18436">
        <v>17</v>
      </c>
      <c r="AG18436">
        <v>50</v>
      </c>
      <c r="AH18436">
        <v>33</v>
      </c>
      <c r="AI18436">
        <v>626</v>
      </c>
    </row>
    <row r="18437" spans="28:35" x14ac:dyDescent="0.3">
      <c r="AB18437" t="s">
        <v>2</v>
      </c>
      <c r="AC18437">
        <v>18431</v>
      </c>
      <c r="AD18437">
        <v>1</v>
      </c>
      <c r="AE18437">
        <v>-131</v>
      </c>
      <c r="AF18437">
        <v>53</v>
      </c>
      <c r="AG18437">
        <v>36</v>
      </c>
      <c r="AH18437">
        <v>50</v>
      </c>
      <c r="AI18437">
        <v>388</v>
      </c>
    </row>
    <row r="18438" spans="28:35" x14ac:dyDescent="0.3">
      <c r="AB18438" t="s">
        <v>2</v>
      </c>
      <c r="AC18438">
        <v>18432</v>
      </c>
      <c r="AD18438">
        <v>2</v>
      </c>
      <c r="AE18438">
        <v>-124</v>
      </c>
      <c r="AF18438">
        <v>21</v>
      </c>
      <c r="AG18438">
        <v>29</v>
      </c>
      <c r="AH18438">
        <v>49</v>
      </c>
      <c r="AI18438">
        <v>382</v>
      </c>
    </row>
    <row r="18439" spans="28:35" x14ac:dyDescent="0.3">
      <c r="AB18439" t="s">
        <v>2</v>
      </c>
      <c r="AC18439">
        <v>18433</v>
      </c>
      <c r="AD18439">
        <v>7</v>
      </c>
      <c r="AE18439">
        <v>107</v>
      </c>
      <c r="AF18439">
        <v>60</v>
      </c>
      <c r="AG18439">
        <v>129</v>
      </c>
      <c r="AH18439">
        <v>101</v>
      </c>
      <c r="AI18439">
        <v>700</v>
      </c>
    </row>
    <row r="18440" spans="28:35" x14ac:dyDescent="0.3">
      <c r="AB18440" t="s">
        <v>2</v>
      </c>
      <c r="AC18440">
        <v>18434</v>
      </c>
      <c r="AD18440">
        <v>3</v>
      </c>
      <c r="AE18440">
        <v>18</v>
      </c>
      <c r="AF18440">
        <v>32</v>
      </c>
      <c r="AG18440">
        <v>46</v>
      </c>
      <c r="AH18440">
        <v>49</v>
      </c>
      <c r="AI18440">
        <v>538</v>
      </c>
    </row>
    <row r="18441" spans="28:35" x14ac:dyDescent="0.3">
      <c r="AB18441" t="s">
        <v>2</v>
      </c>
      <c r="AC18441">
        <v>18435</v>
      </c>
      <c r="AD18441">
        <v>3</v>
      </c>
      <c r="AE18441">
        <v>47</v>
      </c>
      <c r="AF18441">
        <v>60</v>
      </c>
      <c r="AG18441">
        <v>69</v>
      </c>
      <c r="AH18441">
        <v>45</v>
      </c>
      <c r="AI18441">
        <v>600</v>
      </c>
    </row>
    <row r="18442" spans="28:35" x14ac:dyDescent="0.3">
      <c r="AB18442" t="s">
        <v>2</v>
      </c>
      <c r="AC18442">
        <v>18436</v>
      </c>
      <c r="AD18442">
        <v>3</v>
      </c>
      <c r="AE18442">
        <v>-38</v>
      </c>
      <c r="AF18442">
        <v>11</v>
      </c>
      <c r="AG18442">
        <v>31</v>
      </c>
      <c r="AH18442">
        <v>60</v>
      </c>
      <c r="AI18442">
        <v>564</v>
      </c>
    </row>
    <row r="18443" spans="28:35" x14ac:dyDescent="0.3">
      <c r="AB18443" t="s">
        <v>2</v>
      </c>
      <c r="AC18443">
        <v>18437</v>
      </c>
      <c r="AD18443">
        <v>8</v>
      </c>
      <c r="AE18443">
        <v>359</v>
      </c>
      <c r="AF18443">
        <v>20</v>
      </c>
      <c r="AG18443">
        <v>82</v>
      </c>
      <c r="AH18443">
        <v>63</v>
      </c>
      <c r="AI18443">
        <v>645</v>
      </c>
    </row>
    <row r="18444" spans="28:35" x14ac:dyDescent="0.3">
      <c r="AB18444" t="s">
        <v>2</v>
      </c>
      <c r="AC18444">
        <v>18438</v>
      </c>
      <c r="AD18444">
        <v>8</v>
      </c>
      <c r="AE18444">
        <v>459</v>
      </c>
      <c r="AF18444">
        <v>96</v>
      </c>
      <c r="AG18444">
        <v>219</v>
      </c>
      <c r="AH18444">
        <v>136</v>
      </c>
      <c r="AI18444">
        <v>691</v>
      </c>
    </row>
    <row r="18445" spans="28:35" x14ac:dyDescent="0.3">
      <c r="AB18445" t="s">
        <v>2</v>
      </c>
      <c r="AC18445">
        <v>18439</v>
      </c>
      <c r="AD18445">
        <v>2</v>
      </c>
      <c r="AE18445">
        <v>52</v>
      </c>
      <c r="AF18445">
        <v>48</v>
      </c>
      <c r="AG18445">
        <v>55</v>
      </c>
      <c r="AH18445">
        <v>37</v>
      </c>
      <c r="AI18445">
        <v>572</v>
      </c>
    </row>
    <row r="18446" spans="28:35" x14ac:dyDescent="0.3">
      <c r="AB18446" t="s">
        <v>2</v>
      </c>
      <c r="AC18446">
        <v>18440</v>
      </c>
      <c r="AD18446">
        <v>3</v>
      </c>
      <c r="AE18446">
        <v>-248</v>
      </c>
      <c r="AF18446">
        <v>56</v>
      </c>
      <c r="AG18446">
        <v>69</v>
      </c>
      <c r="AH18446">
        <v>66</v>
      </c>
      <c r="AI18446">
        <v>439</v>
      </c>
    </row>
    <row r="18447" spans="28:35" x14ac:dyDescent="0.3">
      <c r="AB18447" t="s">
        <v>2</v>
      </c>
      <c r="AC18447">
        <v>18441</v>
      </c>
      <c r="AD18447">
        <v>8</v>
      </c>
      <c r="AE18447">
        <v>369</v>
      </c>
      <c r="AF18447">
        <v>23</v>
      </c>
      <c r="AG18447">
        <v>87</v>
      </c>
      <c r="AH18447">
        <v>52</v>
      </c>
      <c r="AI18447">
        <v>597</v>
      </c>
    </row>
    <row r="18448" spans="28:35" x14ac:dyDescent="0.3">
      <c r="AB18448" t="s">
        <v>2</v>
      </c>
      <c r="AC18448">
        <v>18442</v>
      </c>
      <c r="AD18448">
        <v>10</v>
      </c>
      <c r="AE18448">
        <v>425</v>
      </c>
      <c r="AF18448">
        <v>43</v>
      </c>
      <c r="AG18448">
        <v>140</v>
      </c>
      <c r="AH18448">
        <v>108</v>
      </c>
      <c r="AI18448">
        <v>753</v>
      </c>
    </row>
    <row r="18449" spans="28:35" x14ac:dyDescent="0.3">
      <c r="AB18449" t="s">
        <v>2</v>
      </c>
      <c r="AC18449">
        <v>18443</v>
      </c>
      <c r="AD18449">
        <v>3</v>
      </c>
      <c r="AE18449">
        <v>62</v>
      </c>
      <c r="AF18449">
        <v>33</v>
      </c>
      <c r="AG18449">
        <v>49</v>
      </c>
      <c r="AH18449">
        <v>35</v>
      </c>
      <c r="AI18449">
        <v>657</v>
      </c>
    </row>
    <row r="18450" spans="28:35" x14ac:dyDescent="0.3">
      <c r="AB18450" t="s">
        <v>2</v>
      </c>
      <c r="AC18450">
        <v>18444</v>
      </c>
      <c r="AD18450">
        <v>7</v>
      </c>
      <c r="AE18450">
        <v>277</v>
      </c>
      <c r="AF18450">
        <v>30</v>
      </c>
      <c r="AG18450">
        <v>83</v>
      </c>
      <c r="AH18450">
        <v>42</v>
      </c>
      <c r="AI18450">
        <v>645</v>
      </c>
    </row>
    <row r="18451" spans="28:35" x14ac:dyDescent="0.3">
      <c r="AB18451" t="s">
        <v>2</v>
      </c>
      <c r="AC18451">
        <v>18445</v>
      </c>
      <c r="AD18451">
        <v>10</v>
      </c>
      <c r="AE18451">
        <v>280</v>
      </c>
      <c r="AF18451">
        <v>13</v>
      </c>
      <c r="AG18451">
        <v>79</v>
      </c>
      <c r="AH18451">
        <v>45</v>
      </c>
      <c r="AI18451">
        <v>751</v>
      </c>
    </row>
    <row r="18452" spans="28:35" x14ac:dyDescent="0.3">
      <c r="AB18452" t="s">
        <v>2</v>
      </c>
      <c r="AC18452">
        <v>18446</v>
      </c>
      <c r="AD18452">
        <v>6</v>
      </c>
      <c r="AE18452">
        <v>172</v>
      </c>
      <c r="AF18452">
        <v>46</v>
      </c>
      <c r="AG18452">
        <v>106</v>
      </c>
      <c r="AH18452">
        <v>54</v>
      </c>
      <c r="AI18452">
        <v>670</v>
      </c>
    </row>
    <row r="18453" spans="28:35" x14ac:dyDescent="0.3">
      <c r="AB18453" t="s">
        <v>2</v>
      </c>
      <c r="AC18453">
        <v>18447</v>
      </c>
      <c r="AD18453">
        <v>2</v>
      </c>
      <c r="AE18453">
        <v>-25</v>
      </c>
      <c r="AF18453">
        <v>6</v>
      </c>
      <c r="AG18453">
        <v>20</v>
      </c>
      <c r="AH18453">
        <v>37</v>
      </c>
      <c r="AI18453">
        <v>504</v>
      </c>
    </row>
    <row r="18454" spans="28:35" x14ac:dyDescent="0.3">
      <c r="AB18454" t="s">
        <v>2</v>
      </c>
      <c r="AC18454">
        <v>18448</v>
      </c>
      <c r="AD18454">
        <v>10</v>
      </c>
      <c r="AE18454">
        <v>471</v>
      </c>
      <c r="AF18454">
        <v>7</v>
      </c>
      <c r="AG18454">
        <v>65</v>
      </c>
      <c r="AH18454">
        <v>40</v>
      </c>
      <c r="AI18454">
        <v>647</v>
      </c>
    </row>
    <row r="18455" spans="28:35" x14ac:dyDescent="0.3">
      <c r="AB18455" t="s">
        <v>2</v>
      </c>
      <c r="AC18455">
        <v>18449</v>
      </c>
      <c r="AD18455">
        <v>8</v>
      </c>
      <c r="AE18455">
        <v>147</v>
      </c>
      <c r="AF18455">
        <v>79</v>
      </c>
      <c r="AG18455">
        <v>183</v>
      </c>
      <c r="AH18455">
        <v>122</v>
      </c>
      <c r="AI18455">
        <v>680</v>
      </c>
    </row>
    <row r="18456" spans="28:35" x14ac:dyDescent="0.3">
      <c r="AB18456" t="s">
        <v>2</v>
      </c>
      <c r="AC18456">
        <v>18450</v>
      </c>
      <c r="AD18456">
        <v>1</v>
      </c>
      <c r="AE18456">
        <v>-176</v>
      </c>
      <c r="AF18456">
        <v>9</v>
      </c>
      <c r="AG18456">
        <v>19</v>
      </c>
      <c r="AH18456">
        <v>51</v>
      </c>
      <c r="AI18456">
        <v>519</v>
      </c>
    </row>
    <row r="18457" spans="28:35" x14ac:dyDescent="0.3">
      <c r="AB18457" t="s">
        <v>2</v>
      </c>
      <c r="AC18457">
        <v>18451</v>
      </c>
      <c r="AD18457">
        <v>3</v>
      </c>
      <c r="AE18457">
        <v>-25</v>
      </c>
      <c r="AF18457">
        <v>18</v>
      </c>
      <c r="AG18457">
        <v>37</v>
      </c>
      <c r="AH18457">
        <v>34</v>
      </c>
      <c r="AI18457">
        <v>458</v>
      </c>
    </row>
    <row r="18458" spans="28:35" x14ac:dyDescent="0.3">
      <c r="AB18458" t="s">
        <v>2</v>
      </c>
      <c r="AC18458">
        <v>18452</v>
      </c>
      <c r="AD18458">
        <v>4</v>
      </c>
      <c r="AE18458">
        <v>-17</v>
      </c>
      <c r="AF18458">
        <v>3</v>
      </c>
      <c r="AG18458">
        <v>28</v>
      </c>
      <c r="AH18458">
        <v>26</v>
      </c>
      <c r="AI18458">
        <v>588</v>
      </c>
    </row>
    <row r="18459" spans="28:35" x14ac:dyDescent="0.3">
      <c r="AB18459" t="s">
        <v>2</v>
      </c>
      <c r="AC18459">
        <v>18453</v>
      </c>
      <c r="AD18459">
        <v>5</v>
      </c>
      <c r="AE18459">
        <v>96</v>
      </c>
      <c r="AF18459">
        <v>27</v>
      </c>
      <c r="AG18459">
        <v>60</v>
      </c>
      <c r="AH18459">
        <v>36</v>
      </c>
      <c r="AI18459">
        <v>586</v>
      </c>
    </row>
    <row r="18460" spans="28:35" x14ac:dyDescent="0.3">
      <c r="AB18460" t="s">
        <v>2</v>
      </c>
      <c r="AC18460">
        <v>18454</v>
      </c>
      <c r="AD18460">
        <v>3</v>
      </c>
      <c r="AE18460">
        <v>116</v>
      </c>
      <c r="AF18460">
        <v>49</v>
      </c>
      <c r="AG18460">
        <v>69</v>
      </c>
      <c r="AH18460">
        <v>45</v>
      </c>
      <c r="AI18460">
        <v>662</v>
      </c>
    </row>
    <row r="18461" spans="28:35" x14ac:dyDescent="0.3">
      <c r="AB18461" t="s">
        <v>2</v>
      </c>
      <c r="AC18461">
        <v>18455</v>
      </c>
      <c r="AD18461">
        <v>3</v>
      </c>
      <c r="AE18461">
        <v>-150</v>
      </c>
      <c r="AF18461">
        <v>45</v>
      </c>
      <c r="AG18461">
        <v>59</v>
      </c>
      <c r="AH18461">
        <v>45</v>
      </c>
      <c r="AI18461">
        <v>503</v>
      </c>
    </row>
    <row r="18462" spans="28:35" x14ac:dyDescent="0.3">
      <c r="AB18462" t="s">
        <v>2</v>
      </c>
      <c r="AC18462">
        <v>18456</v>
      </c>
      <c r="AD18462">
        <v>7</v>
      </c>
      <c r="AE18462">
        <v>14</v>
      </c>
      <c r="AF18462">
        <v>36</v>
      </c>
      <c r="AG18462">
        <v>94</v>
      </c>
      <c r="AH18462">
        <v>74</v>
      </c>
      <c r="AI18462">
        <v>670</v>
      </c>
    </row>
    <row r="18463" spans="28:35" x14ac:dyDescent="0.3">
      <c r="AB18463" t="s">
        <v>2</v>
      </c>
      <c r="AC18463">
        <v>18457</v>
      </c>
      <c r="AD18463">
        <v>7</v>
      </c>
      <c r="AE18463">
        <v>-60</v>
      </c>
      <c r="AF18463">
        <v>39</v>
      </c>
      <c r="AG18463">
        <v>96</v>
      </c>
      <c r="AH18463">
        <v>99</v>
      </c>
      <c r="AI18463">
        <v>482</v>
      </c>
    </row>
    <row r="18464" spans="28:35" x14ac:dyDescent="0.3">
      <c r="AB18464" t="s">
        <v>2</v>
      </c>
      <c r="AC18464">
        <v>18458</v>
      </c>
      <c r="AD18464">
        <v>5</v>
      </c>
      <c r="AE18464">
        <v>187</v>
      </c>
      <c r="AF18464">
        <v>87</v>
      </c>
      <c r="AG18464">
        <v>145</v>
      </c>
      <c r="AH18464">
        <v>95</v>
      </c>
      <c r="AI18464">
        <v>621</v>
      </c>
    </row>
    <row r="18465" spans="28:35" x14ac:dyDescent="0.3">
      <c r="AB18465" t="s">
        <v>2</v>
      </c>
      <c r="AC18465">
        <v>18459</v>
      </c>
      <c r="AD18465">
        <v>9</v>
      </c>
      <c r="AE18465">
        <v>312</v>
      </c>
      <c r="AF18465">
        <v>4</v>
      </c>
      <c r="AG18465">
        <v>54</v>
      </c>
      <c r="AH18465">
        <v>29</v>
      </c>
      <c r="AI18465">
        <v>693</v>
      </c>
    </row>
    <row r="18466" spans="28:35" x14ac:dyDescent="0.3">
      <c r="AB18466" t="s">
        <v>2</v>
      </c>
      <c r="AC18466">
        <v>18460</v>
      </c>
      <c r="AD18466">
        <v>7</v>
      </c>
      <c r="AE18466">
        <v>-60</v>
      </c>
      <c r="AF18466">
        <v>8</v>
      </c>
      <c r="AG18466">
        <v>53</v>
      </c>
      <c r="AH18466">
        <v>53</v>
      </c>
      <c r="AI18466">
        <v>574</v>
      </c>
    </row>
    <row r="18467" spans="28:35" x14ac:dyDescent="0.3">
      <c r="AB18467" t="s">
        <v>2</v>
      </c>
      <c r="AC18467">
        <v>18461</v>
      </c>
      <c r="AD18467">
        <v>9</v>
      </c>
      <c r="AE18467">
        <v>132</v>
      </c>
      <c r="AF18467">
        <v>70</v>
      </c>
      <c r="AG18467">
        <v>184</v>
      </c>
      <c r="AH18467">
        <v>129</v>
      </c>
      <c r="AI18467">
        <v>647</v>
      </c>
    </row>
    <row r="18468" spans="28:35" x14ac:dyDescent="0.3">
      <c r="AB18468" t="s">
        <v>2</v>
      </c>
      <c r="AC18468">
        <v>18462</v>
      </c>
      <c r="AD18468">
        <v>4</v>
      </c>
      <c r="AE18468">
        <v>224</v>
      </c>
      <c r="AF18468">
        <v>4</v>
      </c>
      <c r="AG18468">
        <v>28</v>
      </c>
      <c r="AH18468">
        <v>30</v>
      </c>
      <c r="AI18468">
        <v>611</v>
      </c>
    </row>
    <row r="18469" spans="28:35" x14ac:dyDescent="0.3">
      <c r="AB18469" t="s">
        <v>2</v>
      </c>
      <c r="AC18469">
        <v>18463</v>
      </c>
      <c r="AD18469">
        <v>3</v>
      </c>
      <c r="AE18469">
        <v>201</v>
      </c>
      <c r="AF18469">
        <v>3</v>
      </c>
      <c r="AG18469">
        <v>26</v>
      </c>
      <c r="AH18469">
        <v>31</v>
      </c>
      <c r="AI18469">
        <v>569</v>
      </c>
    </row>
    <row r="18470" spans="28:35" x14ac:dyDescent="0.3">
      <c r="AB18470" t="s">
        <v>2</v>
      </c>
      <c r="AC18470">
        <v>18464</v>
      </c>
      <c r="AD18470">
        <v>9</v>
      </c>
      <c r="AE18470">
        <v>385</v>
      </c>
      <c r="AF18470">
        <v>31</v>
      </c>
      <c r="AG18470">
        <v>109</v>
      </c>
      <c r="AH18470">
        <v>80</v>
      </c>
      <c r="AI18470">
        <v>750</v>
      </c>
    </row>
    <row r="18471" spans="28:35" x14ac:dyDescent="0.3">
      <c r="AB18471" t="s">
        <v>2</v>
      </c>
      <c r="AC18471">
        <v>18465</v>
      </c>
      <c r="AD18471">
        <v>5</v>
      </c>
      <c r="AE18471">
        <v>-109</v>
      </c>
      <c r="AF18471">
        <v>4</v>
      </c>
      <c r="AG18471">
        <v>38</v>
      </c>
      <c r="AH18471">
        <v>57</v>
      </c>
      <c r="AI18471">
        <v>574</v>
      </c>
    </row>
    <row r="18472" spans="28:35" x14ac:dyDescent="0.3">
      <c r="AB18472" t="s">
        <v>2</v>
      </c>
      <c r="AC18472">
        <v>18466</v>
      </c>
      <c r="AD18472">
        <v>6</v>
      </c>
      <c r="AE18472">
        <v>226</v>
      </c>
      <c r="AF18472">
        <v>70</v>
      </c>
      <c r="AG18472">
        <v>133</v>
      </c>
      <c r="AH18472">
        <v>84</v>
      </c>
      <c r="AI18472">
        <v>598</v>
      </c>
    </row>
    <row r="18473" spans="28:35" x14ac:dyDescent="0.3">
      <c r="AB18473" t="s">
        <v>2</v>
      </c>
      <c r="AC18473">
        <v>18467</v>
      </c>
      <c r="AD18473">
        <v>9</v>
      </c>
      <c r="AE18473">
        <v>518</v>
      </c>
      <c r="AF18473">
        <v>46</v>
      </c>
      <c r="AG18473">
        <v>140</v>
      </c>
      <c r="AH18473">
        <v>72</v>
      </c>
      <c r="AI18473">
        <v>822</v>
      </c>
    </row>
    <row r="18474" spans="28:35" x14ac:dyDescent="0.3">
      <c r="AB18474" t="s">
        <v>2</v>
      </c>
      <c r="AC18474">
        <v>18468</v>
      </c>
      <c r="AD18474">
        <v>8</v>
      </c>
      <c r="AE18474">
        <v>278</v>
      </c>
      <c r="AF18474">
        <v>30</v>
      </c>
      <c r="AG18474">
        <v>97</v>
      </c>
      <c r="AH18474">
        <v>62</v>
      </c>
      <c r="AI18474">
        <v>588</v>
      </c>
    </row>
    <row r="18475" spans="28:35" x14ac:dyDescent="0.3">
      <c r="AB18475" t="s">
        <v>2</v>
      </c>
      <c r="AC18475">
        <v>18469</v>
      </c>
      <c r="AD18475">
        <v>3</v>
      </c>
      <c r="AE18475">
        <v>-25</v>
      </c>
      <c r="AF18475">
        <v>22</v>
      </c>
      <c r="AG18475">
        <v>41</v>
      </c>
      <c r="AH18475">
        <v>59</v>
      </c>
      <c r="AI18475">
        <v>527</v>
      </c>
    </row>
    <row r="18476" spans="28:35" x14ac:dyDescent="0.3">
      <c r="AB18476" t="s">
        <v>2</v>
      </c>
      <c r="AC18476">
        <v>18470</v>
      </c>
      <c r="AD18476">
        <v>1</v>
      </c>
      <c r="AE18476">
        <v>57</v>
      </c>
      <c r="AF18476">
        <v>81</v>
      </c>
      <c r="AG18476">
        <v>56</v>
      </c>
      <c r="AH18476">
        <v>43</v>
      </c>
      <c r="AI18476">
        <v>493</v>
      </c>
    </row>
    <row r="18477" spans="28:35" x14ac:dyDescent="0.3">
      <c r="AB18477" t="s">
        <v>2</v>
      </c>
      <c r="AC18477">
        <v>18471</v>
      </c>
      <c r="AD18477">
        <v>10</v>
      </c>
      <c r="AE18477">
        <v>231</v>
      </c>
      <c r="AF18477">
        <v>76</v>
      </c>
      <c r="AG18477">
        <v>222</v>
      </c>
      <c r="AH18477">
        <v>123</v>
      </c>
      <c r="AI18477">
        <v>832</v>
      </c>
    </row>
    <row r="18478" spans="28:35" x14ac:dyDescent="0.3">
      <c r="AB18478" t="s">
        <v>2</v>
      </c>
      <c r="AC18478">
        <v>18472</v>
      </c>
      <c r="AD18478">
        <v>7</v>
      </c>
      <c r="AE18478">
        <v>50</v>
      </c>
      <c r="AF18478">
        <v>30</v>
      </c>
      <c r="AG18478">
        <v>88</v>
      </c>
      <c r="AH18478">
        <v>55</v>
      </c>
      <c r="AI18478">
        <v>606</v>
      </c>
    </row>
    <row r="18479" spans="28:35" x14ac:dyDescent="0.3">
      <c r="AB18479" t="s">
        <v>2</v>
      </c>
      <c r="AC18479">
        <v>18473</v>
      </c>
      <c r="AD18479">
        <v>8</v>
      </c>
      <c r="AE18479">
        <v>362</v>
      </c>
      <c r="AF18479">
        <v>79</v>
      </c>
      <c r="AG18479">
        <v>186</v>
      </c>
      <c r="AH18479">
        <v>105</v>
      </c>
      <c r="AI18479">
        <v>824</v>
      </c>
    </row>
    <row r="18480" spans="28:35" x14ac:dyDescent="0.3">
      <c r="AB18480" t="s">
        <v>2</v>
      </c>
      <c r="AC18480">
        <v>18474</v>
      </c>
      <c r="AD18480">
        <v>1</v>
      </c>
      <c r="AE18480">
        <v>-257</v>
      </c>
      <c r="AF18480">
        <v>30</v>
      </c>
      <c r="AG18480">
        <v>27</v>
      </c>
      <c r="AH18480">
        <v>38</v>
      </c>
      <c r="AI18480">
        <v>393</v>
      </c>
    </row>
    <row r="18481" spans="28:35" x14ac:dyDescent="0.3">
      <c r="AB18481" t="s">
        <v>2</v>
      </c>
      <c r="AC18481">
        <v>18475</v>
      </c>
      <c r="AD18481">
        <v>1</v>
      </c>
      <c r="AE18481">
        <v>-28</v>
      </c>
      <c r="AF18481">
        <v>3</v>
      </c>
      <c r="AG18481">
        <v>14</v>
      </c>
      <c r="AH18481">
        <v>28</v>
      </c>
      <c r="AI18481">
        <v>526</v>
      </c>
    </row>
    <row r="18482" spans="28:35" x14ac:dyDescent="0.3">
      <c r="AB18482" t="s">
        <v>2</v>
      </c>
      <c r="AC18482">
        <v>18476</v>
      </c>
      <c r="AD18482">
        <v>7</v>
      </c>
      <c r="AE18482">
        <v>97</v>
      </c>
      <c r="AF18482">
        <v>54</v>
      </c>
      <c r="AG18482">
        <v>122</v>
      </c>
      <c r="AH18482">
        <v>63</v>
      </c>
      <c r="AI18482">
        <v>743</v>
      </c>
    </row>
    <row r="18483" spans="28:35" x14ac:dyDescent="0.3">
      <c r="AB18483" t="s">
        <v>2</v>
      </c>
      <c r="AC18483">
        <v>18477</v>
      </c>
      <c r="AD18483">
        <v>6</v>
      </c>
      <c r="AE18483">
        <v>268</v>
      </c>
      <c r="AF18483">
        <v>79</v>
      </c>
      <c r="AG18483">
        <v>138</v>
      </c>
      <c r="AH18483">
        <v>69</v>
      </c>
      <c r="AI18483">
        <v>713</v>
      </c>
    </row>
    <row r="18484" spans="28:35" x14ac:dyDescent="0.3">
      <c r="AB18484" t="s">
        <v>2</v>
      </c>
      <c r="AC18484">
        <v>18478</v>
      </c>
      <c r="AD18484">
        <v>8</v>
      </c>
      <c r="AE18484">
        <v>379</v>
      </c>
      <c r="AF18484">
        <v>74</v>
      </c>
      <c r="AG18484">
        <v>176</v>
      </c>
      <c r="AH18484">
        <v>118</v>
      </c>
      <c r="AI18484">
        <v>698</v>
      </c>
    </row>
    <row r="18485" spans="28:35" x14ac:dyDescent="0.3">
      <c r="AB18485" t="s">
        <v>2</v>
      </c>
      <c r="AC18485">
        <v>18479</v>
      </c>
      <c r="AD18485">
        <v>9</v>
      </c>
      <c r="AE18485">
        <v>579</v>
      </c>
      <c r="AF18485">
        <v>71</v>
      </c>
      <c r="AG18485">
        <v>194</v>
      </c>
      <c r="AH18485">
        <v>122</v>
      </c>
      <c r="AI18485">
        <v>741</v>
      </c>
    </row>
    <row r="18486" spans="28:35" x14ac:dyDescent="0.3">
      <c r="AB18486" t="s">
        <v>2</v>
      </c>
      <c r="AC18486">
        <v>18480</v>
      </c>
      <c r="AD18486">
        <v>1</v>
      </c>
      <c r="AE18486">
        <v>132</v>
      </c>
      <c r="AF18486">
        <v>33</v>
      </c>
      <c r="AG18486">
        <v>28</v>
      </c>
      <c r="AH18486">
        <v>44</v>
      </c>
      <c r="AI18486">
        <v>490</v>
      </c>
    </row>
    <row r="18487" spans="28:35" x14ac:dyDescent="0.3">
      <c r="AB18487" t="s">
        <v>2</v>
      </c>
      <c r="AC18487">
        <v>18481</v>
      </c>
      <c r="AD18487">
        <v>4</v>
      </c>
      <c r="AE18487">
        <v>196</v>
      </c>
      <c r="AF18487">
        <v>17</v>
      </c>
      <c r="AG18487">
        <v>42</v>
      </c>
      <c r="AH18487">
        <v>46</v>
      </c>
      <c r="AI18487">
        <v>596</v>
      </c>
    </row>
    <row r="18488" spans="28:35" x14ac:dyDescent="0.3">
      <c r="AB18488" t="s">
        <v>2</v>
      </c>
      <c r="AC18488">
        <v>18482</v>
      </c>
      <c r="AD18488">
        <v>7</v>
      </c>
      <c r="AE18488">
        <v>277</v>
      </c>
      <c r="AF18488">
        <v>42</v>
      </c>
      <c r="AG18488">
        <v>109</v>
      </c>
      <c r="AH18488">
        <v>78</v>
      </c>
      <c r="AI18488">
        <v>721</v>
      </c>
    </row>
    <row r="18489" spans="28:35" x14ac:dyDescent="0.3">
      <c r="AB18489" t="s">
        <v>2</v>
      </c>
      <c r="AC18489">
        <v>18483</v>
      </c>
      <c r="AD18489">
        <v>9</v>
      </c>
      <c r="AE18489">
        <v>289</v>
      </c>
      <c r="AF18489">
        <v>43</v>
      </c>
      <c r="AG18489">
        <v>126</v>
      </c>
      <c r="AH18489">
        <v>68</v>
      </c>
      <c r="AI18489">
        <v>632</v>
      </c>
    </row>
    <row r="18490" spans="28:35" x14ac:dyDescent="0.3">
      <c r="AB18490" t="s">
        <v>2</v>
      </c>
      <c r="AC18490">
        <v>18484</v>
      </c>
      <c r="AD18490">
        <v>9</v>
      </c>
      <c r="AE18490">
        <v>368</v>
      </c>
      <c r="AF18490">
        <v>2</v>
      </c>
      <c r="AG18490">
        <v>52</v>
      </c>
      <c r="AH18490">
        <v>61</v>
      </c>
      <c r="AI18490">
        <v>708</v>
      </c>
    </row>
    <row r="18491" spans="28:35" x14ac:dyDescent="0.3">
      <c r="AB18491" t="s">
        <v>2</v>
      </c>
      <c r="AC18491">
        <v>18485</v>
      </c>
      <c r="AD18491">
        <v>5</v>
      </c>
      <c r="AE18491">
        <v>122</v>
      </c>
      <c r="AF18491">
        <v>20</v>
      </c>
      <c r="AG18491">
        <v>54</v>
      </c>
      <c r="AH18491">
        <v>55</v>
      </c>
      <c r="AI18491">
        <v>500</v>
      </c>
    </row>
    <row r="18492" spans="28:35" x14ac:dyDescent="0.3">
      <c r="AB18492" t="s">
        <v>2</v>
      </c>
      <c r="AC18492">
        <v>18486</v>
      </c>
      <c r="AD18492">
        <v>6</v>
      </c>
      <c r="AE18492">
        <v>324</v>
      </c>
      <c r="AF18492">
        <v>13</v>
      </c>
      <c r="AG18492">
        <v>52</v>
      </c>
      <c r="AH18492">
        <v>34</v>
      </c>
      <c r="AI18492">
        <v>586</v>
      </c>
    </row>
    <row r="18493" spans="28:35" x14ac:dyDescent="0.3">
      <c r="AB18493" t="s">
        <v>2</v>
      </c>
      <c r="AC18493">
        <v>18487</v>
      </c>
      <c r="AD18493">
        <v>7</v>
      </c>
      <c r="AE18493">
        <v>318</v>
      </c>
      <c r="AF18493">
        <v>3</v>
      </c>
      <c r="AG18493">
        <v>42</v>
      </c>
      <c r="AH18493">
        <v>21</v>
      </c>
      <c r="AI18493">
        <v>646</v>
      </c>
    </row>
    <row r="18494" spans="28:35" x14ac:dyDescent="0.3">
      <c r="AB18494" t="s">
        <v>2</v>
      </c>
      <c r="AC18494">
        <v>18488</v>
      </c>
      <c r="AD18494">
        <v>8</v>
      </c>
      <c r="AE18494">
        <v>110</v>
      </c>
      <c r="AF18494">
        <v>94</v>
      </c>
      <c r="AG18494">
        <v>220</v>
      </c>
      <c r="AH18494">
        <v>148</v>
      </c>
      <c r="AI18494">
        <v>642</v>
      </c>
    </row>
    <row r="18495" spans="28:35" x14ac:dyDescent="0.3">
      <c r="AB18495" t="s">
        <v>2</v>
      </c>
      <c r="AC18495">
        <v>18489</v>
      </c>
      <c r="AD18495">
        <v>3</v>
      </c>
      <c r="AE18495">
        <v>-91</v>
      </c>
      <c r="AF18495">
        <v>21</v>
      </c>
      <c r="AG18495">
        <v>44</v>
      </c>
      <c r="AH18495">
        <v>67</v>
      </c>
      <c r="AI18495">
        <v>456</v>
      </c>
    </row>
    <row r="18496" spans="28:35" x14ac:dyDescent="0.3">
      <c r="AB18496" t="s">
        <v>2</v>
      </c>
      <c r="AC18496">
        <v>18490</v>
      </c>
      <c r="AD18496">
        <v>5</v>
      </c>
      <c r="AE18496">
        <v>200</v>
      </c>
      <c r="AF18496">
        <v>49</v>
      </c>
      <c r="AG18496">
        <v>86</v>
      </c>
      <c r="AH18496">
        <v>54</v>
      </c>
      <c r="AI18496">
        <v>611</v>
      </c>
    </row>
    <row r="18497" spans="28:35" x14ac:dyDescent="0.3">
      <c r="AB18497" t="s">
        <v>2</v>
      </c>
      <c r="AC18497">
        <v>18491</v>
      </c>
      <c r="AD18497">
        <v>5</v>
      </c>
      <c r="AE18497">
        <v>267</v>
      </c>
      <c r="AF18497">
        <v>19</v>
      </c>
      <c r="AG18497">
        <v>54</v>
      </c>
      <c r="AH18497">
        <v>49</v>
      </c>
      <c r="AI18497">
        <v>611</v>
      </c>
    </row>
    <row r="18498" spans="28:35" x14ac:dyDescent="0.3">
      <c r="AB18498" t="s">
        <v>2</v>
      </c>
      <c r="AC18498">
        <v>18492</v>
      </c>
      <c r="AD18498">
        <v>2</v>
      </c>
      <c r="AE18498">
        <v>-249</v>
      </c>
      <c r="AF18498">
        <v>1</v>
      </c>
      <c r="AG18498">
        <v>18</v>
      </c>
      <c r="AH18498">
        <v>48</v>
      </c>
      <c r="AI18498">
        <v>446</v>
      </c>
    </row>
    <row r="18499" spans="28:35" x14ac:dyDescent="0.3">
      <c r="AB18499" t="s">
        <v>2</v>
      </c>
      <c r="AC18499">
        <v>18493</v>
      </c>
      <c r="AD18499">
        <v>5</v>
      </c>
      <c r="AE18499">
        <v>11</v>
      </c>
      <c r="AF18499">
        <v>11</v>
      </c>
      <c r="AG18499">
        <v>47</v>
      </c>
      <c r="AH18499">
        <v>36</v>
      </c>
      <c r="AI18499">
        <v>479</v>
      </c>
    </row>
    <row r="18500" spans="28:35" x14ac:dyDescent="0.3">
      <c r="AB18500" t="s">
        <v>2</v>
      </c>
      <c r="AC18500">
        <v>18494</v>
      </c>
      <c r="AD18500">
        <v>9</v>
      </c>
      <c r="AE18500">
        <v>267</v>
      </c>
      <c r="AF18500">
        <v>63</v>
      </c>
      <c r="AG18500">
        <v>164</v>
      </c>
      <c r="AH18500">
        <v>96</v>
      </c>
      <c r="AI18500">
        <v>700</v>
      </c>
    </row>
    <row r="18501" spans="28:35" x14ac:dyDescent="0.3">
      <c r="AB18501" t="s">
        <v>2</v>
      </c>
      <c r="AC18501">
        <v>18495</v>
      </c>
      <c r="AD18501">
        <v>3</v>
      </c>
      <c r="AE18501">
        <v>-2</v>
      </c>
      <c r="AF18501">
        <v>38</v>
      </c>
      <c r="AG18501">
        <v>59</v>
      </c>
      <c r="AH18501">
        <v>44</v>
      </c>
      <c r="AI18501">
        <v>612</v>
      </c>
    </row>
    <row r="18502" spans="28:35" x14ac:dyDescent="0.3">
      <c r="AB18502" t="s">
        <v>2</v>
      </c>
      <c r="AC18502">
        <v>18496</v>
      </c>
      <c r="AD18502">
        <v>9</v>
      </c>
      <c r="AE18502">
        <v>507</v>
      </c>
      <c r="AF18502">
        <v>86</v>
      </c>
      <c r="AG18502">
        <v>217</v>
      </c>
      <c r="AH18502">
        <v>133</v>
      </c>
      <c r="AI18502">
        <v>850</v>
      </c>
    </row>
    <row r="18503" spans="28:35" x14ac:dyDescent="0.3">
      <c r="AB18503" t="s">
        <v>2</v>
      </c>
      <c r="AC18503">
        <v>18497</v>
      </c>
      <c r="AD18503">
        <v>10</v>
      </c>
      <c r="AE18503">
        <v>635</v>
      </c>
      <c r="AF18503">
        <v>42</v>
      </c>
      <c r="AG18503">
        <v>141</v>
      </c>
      <c r="AH18503">
        <v>92</v>
      </c>
      <c r="AI18503">
        <v>850</v>
      </c>
    </row>
    <row r="18504" spans="28:35" x14ac:dyDescent="0.3">
      <c r="AB18504" t="s">
        <v>2</v>
      </c>
      <c r="AC18504">
        <v>18498</v>
      </c>
      <c r="AD18504">
        <v>8</v>
      </c>
      <c r="AE18504">
        <v>400</v>
      </c>
      <c r="AF18504">
        <v>86</v>
      </c>
      <c r="AG18504">
        <v>193</v>
      </c>
      <c r="AH18504">
        <v>100</v>
      </c>
      <c r="AI18504">
        <v>781</v>
      </c>
    </row>
    <row r="18505" spans="28:35" x14ac:dyDescent="0.3">
      <c r="AB18505" t="s">
        <v>2</v>
      </c>
      <c r="AC18505">
        <v>18499</v>
      </c>
      <c r="AD18505">
        <v>7</v>
      </c>
      <c r="AE18505">
        <v>-51</v>
      </c>
      <c r="AF18505">
        <v>82</v>
      </c>
      <c r="AG18505">
        <v>163</v>
      </c>
      <c r="AH18505">
        <v>152</v>
      </c>
      <c r="AI18505">
        <v>460</v>
      </c>
    </row>
    <row r="18506" spans="28:35" x14ac:dyDescent="0.3">
      <c r="AB18506" t="s">
        <v>2</v>
      </c>
      <c r="AC18506">
        <v>18500</v>
      </c>
      <c r="AD18506">
        <v>4</v>
      </c>
      <c r="AE18506">
        <v>-235</v>
      </c>
      <c r="AF18506">
        <v>47</v>
      </c>
      <c r="AG18506">
        <v>76</v>
      </c>
      <c r="AH18506">
        <v>78</v>
      </c>
      <c r="AI18506">
        <v>413</v>
      </c>
    </row>
    <row r="18507" spans="28:35" x14ac:dyDescent="0.3">
      <c r="AB18507" t="s">
        <v>2</v>
      </c>
      <c r="AC18507">
        <v>18501</v>
      </c>
      <c r="AD18507">
        <v>8</v>
      </c>
      <c r="AE18507">
        <v>230</v>
      </c>
      <c r="AF18507">
        <v>87</v>
      </c>
      <c r="AG18507">
        <v>199</v>
      </c>
      <c r="AH18507">
        <v>133</v>
      </c>
      <c r="AI18507">
        <v>709</v>
      </c>
    </row>
    <row r="18508" spans="28:35" x14ac:dyDescent="0.3">
      <c r="AB18508" t="s">
        <v>2</v>
      </c>
      <c r="AC18508">
        <v>18502</v>
      </c>
      <c r="AD18508">
        <v>9</v>
      </c>
      <c r="AE18508">
        <v>143</v>
      </c>
      <c r="AF18508">
        <v>47</v>
      </c>
      <c r="AG18508">
        <v>145</v>
      </c>
      <c r="AH18508">
        <v>80</v>
      </c>
      <c r="AI18508">
        <v>634</v>
      </c>
    </row>
    <row r="18509" spans="28:35" x14ac:dyDescent="0.3">
      <c r="AB18509" t="s">
        <v>2</v>
      </c>
      <c r="AC18509">
        <v>18503</v>
      </c>
      <c r="AD18509">
        <v>3</v>
      </c>
      <c r="AE18509">
        <v>71</v>
      </c>
      <c r="AF18509">
        <v>12</v>
      </c>
      <c r="AG18509">
        <v>35</v>
      </c>
      <c r="AH18509">
        <v>30</v>
      </c>
      <c r="AI18509">
        <v>658</v>
      </c>
    </row>
    <row r="18510" spans="28:35" x14ac:dyDescent="0.3">
      <c r="AB18510" t="s">
        <v>2</v>
      </c>
      <c r="AC18510">
        <v>18504</v>
      </c>
      <c r="AD18510">
        <v>5</v>
      </c>
      <c r="AE18510">
        <v>134</v>
      </c>
      <c r="AF18510">
        <v>1</v>
      </c>
      <c r="AG18510">
        <v>32</v>
      </c>
      <c r="AH18510">
        <v>40</v>
      </c>
      <c r="AI18510">
        <v>586</v>
      </c>
    </row>
    <row r="18511" spans="28:35" x14ac:dyDescent="0.3">
      <c r="AB18511" t="s">
        <v>2</v>
      </c>
      <c r="AC18511">
        <v>18505</v>
      </c>
      <c r="AD18511">
        <v>8</v>
      </c>
      <c r="AE18511">
        <v>434</v>
      </c>
      <c r="AF18511">
        <v>67</v>
      </c>
      <c r="AG18511">
        <v>161</v>
      </c>
      <c r="AH18511">
        <v>102</v>
      </c>
      <c r="AI18511">
        <v>688</v>
      </c>
    </row>
    <row r="18512" spans="28:35" x14ac:dyDescent="0.3">
      <c r="AB18512" t="s">
        <v>2</v>
      </c>
      <c r="AC18512">
        <v>18506</v>
      </c>
      <c r="AD18512">
        <v>1</v>
      </c>
      <c r="AE18512">
        <v>78</v>
      </c>
      <c r="AF18512">
        <v>48</v>
      </c>
      <c r="AG18512">
        <v>32</v>
      </c>
      <c r="AH18512">
        <v>40</v>
      </c>
      <c r="AI18512">
        <v>595</v>
      </c>
    </row>
    <row r="18513" spans="28:35" x14ac:dyDescent="0.3">
      <c r="AB18513" t="s">
        <v>2</v>
      </c>
      <c r="AC18513">
        <v>18507</v>
      </c>
      <c r="AD18513">
        <v>7</v>
      </c>
      <c r="AE18513">
        <v>11</v>
      </c>
      <c r="AF18513">
        <v>52</v>
      </c>
      <c r="AG18513">
        <v>125</v>
      </c>
      <c r="AH18513">
        <v>97</v>
      </c>
      <c r="AI18513">
        <v>658</v>
      </c>
    </row>
    <row r="18514" spans="28:35" x14ac:dyDescent="0.3">
      <c r="AB18514" t="s">
        <v>2</v>
      </c>
      <c r="AC18514">
        <v>18508</v>
      </c>
      <c r="AD18514">
        <v>3</v>
      </c>
      <c r="AE18514">
        <v>111</v>
      </c>
      <c r="AF18514">
        <v>64</v>
      </c>
      <c r="AG18514">
        <v>83</v>
      </c>
      <c r="AH18514">
        <v>44</v>
      </c>
      <c r="AI18514">
        <v>588</v>
      </c>
    </row>
    <row r="18515" spans="28:35" x14ac:dyDescent="0.3">
      <c r="AB18515" t="s">
        <v>2</v>
      </c>
      <c r="AC18515">
        <v>18509</v>
      </c>
      <c r="AD18515">
        <v>2</v>
      </c>
      <c r="AE18515">
        <v>117</v>
      </c>
      <c r="AF18515">
        <v>47</v>
      </c>
      <c r="AG18515">
        <v>56</v>
      </c>
      <c r="AH18515">
        <v>36</v>
      </c>
      <c r="AI18515">
        <v>562</v>
      </c>
    </row>
    <row r="18516" spans="28:35" x14ac:dyDescent="0.3">
      <c r="AB18516" t="s">
        <v>2</v>
      </c>
      <c r="AC18516">
        <v>18510</v>
      </c>
      <c r="AD18516">
        <v>10</v>
      </c>
      <c r="AE18516">
        <v>262</v>
      </c>
      <c r="AF18516">
        <v>24</v>
      </c>
      <c r="AG18516">
        <v>106</v>
      </c>
      <c r="AH18516">
        <v>88</v>
      </c>
      <c r="AI18516">
        <v>601</v>
      </c>
    </row>
    <row r="18517" spans="28:35" x14ac:dyDescent="0.3">
      <c r="AB18517" t="s">
        <v>2</v>
      </c>
      <c r="AC18517">
        <v>18511</v>
      </c>
      <c r="AD18517">
        <v>1</v>
      </c>
      <c r="AE18517">
        <v>121</v>
      </c>
      <c r="AF18517">
        <v>42</v>
      </c>
      <c r="AG18517">
        <v>36</v>
      </c>
      <c r="AH18517">
        <v>40</v>
      </c>
      <c r="AI18517">
        <v>543</v>
      </c>
    </row>
    <row r="18518" spans="28:35" x14ac:dyDescent="0.3">
      <c r="AB18518" t="s">
        <v>2</v>
      </c>
      <c r="AC18518">
        <v>18512</v>
      </c>
      <c r="AD18518">
        <v>10</v>
      </c>
      <c r="AE18518">
        <v>609</v>
      </c>
      <c r="AF18518">
        <v>60</v>
      </c>
      <c r="AG18518">
        <v>187</v>
      </c>
      <c r="AH18518">
        <v>127</v>
      </c>
      <c r="AI18518">
        <v>693</v>
      </c>
    </row>
    <row r="18519" spans="28:35" x14ac:dyDescent="0.3">
      <c r="AB18519" t="s">
        <v>2</v>
      </c>
      <c r="AC18519">
        <v>18513</v>
      </c>
      <c r="AD18519">
        <v>7</v>
      </c>
      <c r="AE18519">
        <v>323</v>
      </c>
      <c r="AF18519">
        <v>46</v>
      </c>
      <c r="AG18519">
        <v>109</v>
      </c>
      <c r="AH18519">
        <v>70</v>
      </c>
      <c r="AI18519">
        <v>652</v>
      </c>
    </row>
    <row r="18520" spans="28:35" x14ac:dyDescent="0.3">
      <c r="AB18520" t="s">
        <v>2</v>
      </c>
      <c r="AC18520">
        <v>18514</v>
      </c>
      <c r="AD18520">
        <v>10</v>
      </c>
      <c r="AE18520">
        <v>279</v>
      </c>
      <c r="AF18520">
        <v>42</v>
      </c>
      <c r="AG18520">
        <v>147</v>
      </c>
      <c r="AH18520">
        <v>106</v>
      </c>
      <c r="AI18520">
        <v>662</v>
      </c>
    </row>
    <row r="18521" spans="28:35" x14ac:dyDescent="0.3">
      <c r="AB18521" t="s">
        <v>2</v>
      </c>
      <c r="AC18521">
        <v>18515</v>
      </c>
      <c r="AD18521">
        <v>4</v>
      </c>
      <c r="AE18521">
        <v>50</v>
      </c>
      <c r="AF18521">
        <v>19</v>
      </c>
      <c r="AG18521">
        <v>42</v>
      </c>
      <c r="AH18521">
        <v>48</v>
      </c>
      <c r="AI18521">
        <v>606</v>
      </c>
    </row>
    <row r="18522" spans="28:35" x14ac:dyDescent="0.3">
      <c r="AB18522" t="s">
        <v>2</v>
      </c>
      <c r="AC18522">
        <v>18516</v>
      </c>
      <c r="AD18522">
        <v>3</v>
      </c>
      <c r="AE18522">
        <v>206</v>
      </c>
      <c r="AF18522">
        <v>47</v>
      </c>
      <c r="AG18522">
        <v>69</v>
      </c>
      <c r="AH18522">
        <v>40</v>
      </c>
      <c r="AI18522">
        <v>685</v>
      </c>
    </row>
    <row r="18523" spans="28:35" x14ac:dyDescent="0.3">
      <c r="AB18523" t="s">
        <v>2</v>
      </c>
      <c r="AC18523">
        <v>18517</v>
      </c>
      <c r="AD18523">
        <v>10</v>
      </c>
      <c r="AE18523">
        <v>604</v>
      </c>
      <c r="AF18523">
        <v>78</v>
      </c>
      <c r="AG18523">
        <v>214</v>
      </c>
      <c r="AH18523">
        <v>126</v>
      </c>
      <c r="AI18523">
        <v>850</v>
      </c>
    </row>
    <row r="18524" spans="28:35" x14ac:dyDescent="0.3">
      <c r="AB18524" t="s">
        <v>2</v>
      </c>
      <c r="AC18524">
        <v>18518</v>
      </c>
      <c r="AD18524">
        <v>3</v>
      </c>
      <c r="AE18524">
        <v>84</v>
      </c>
      <c r="AF18524">
        <v>31</v>
      </c>
      <c r="AG18524">
        <v>51</v>
      </c>
      <c r="AH18524">
        <v>35</v>
      </c>
      <c r="AI18524">
        <v>636</v>
      </c>
    </row>
    <row r="18525" spans="28:35" x14ac:dyDescent="0.3">
      <c r="AB18525" t="s">
        <v>2</v>
      </c>
      <c r="AC18525">
        <v>18519</v>
      </c>
      <c r="AD18525">
        <v>1</v>
      </c>
      <c r="AE18525">
        <v>-173</v>
      </c>
      <c r="AF18525">
        <v>24</v>
      </c>
      <c r="AG18525">
        <v>28</v>
      </c>
      <c r="AH18525">
        <v>45</v>
      </c>
      <c r="AI18525">
        <v>564</v>
      </c>
    </row>
    <row r="18526" spans="28:35" x14ac:dyDescent="0.3">
      <c r="AB18526" t="s">
        <v>2</v>
      </c>
      <c r="AC18526">
        <v>18520</v>
      </c>
      <c r="AD18526">
        <v>1</v>
      </c>
      <c r="AE18526">
        <v>-260</v>
      </c>
      <c r="AF18526">
        <v>29</v>
      </c>
      <c r="AG18526">
        <v>25</v>
      </c>
      <c r="AH18526">
        <v>25</v>
      </c>
      <c r="AI18526">
        <v>549</v>
      </c>
    </row>
    <row r="18527" spans="28:35" x14ac:dyDescent="0.3">
      <c r="AB18527" t="s">
        <v>2</v>
      </c>
      <c r="AC18527">
        <v>18521</v>
      </c>
      <c r="AD18527">
        <v>4</v>
      </c>
      <c r="AE18527">
        <v>-70</v>
      </c>
      <c r="AF18527">
        <v>19</v>
      </c>
      <c r="AG18527">
        <v>46</v>
      </c>
      <c r="AH18527">
        <v>34</v>
      </c>
      <c r="AI18527">
        <v>496</v>
      </c>
    </row>
    <row r="18528" spans="28:35" x14ac:dyDescent="0.3">
      <c r="AB18528" t="s">
        <v>2</v>
      </c>
      <c r="AC18528">
        <v>18522</v>
      </c>
      <c r="AD18528">
        <v>7</v>
      </c>
      <c r="AE18528">
        <v>117</v>
      </c>
      <c r="AF18528">
        <v>24</v>
      </c>
      <c r="AG18528">
        <v>79</v>
      </c>
      <c r="AH18528">
        <v>44</v>
      </c>
      <c r="AI18528">
        <v>542</v>
      </c>
    </row>
    <row r="18529" spans="28:35" x14ac:dyDescent="0.3">
      <c r="AB18529" t="s">
        <v>2</v>
      </c>
      <c r="AC18529">
        <v>18523</v>
      </c>
      <c r="AD18529">
        <v>3</v>
      </c>
      <c r="AE18529">
        <v>-102</v>
      </c>
      <c r="AF18529">
        <v>38</v>
      </c>
      <c r="AG18529">
        <v>57</v>
      </c>
      <c r="AH18529">
        <v>44</v>
      </c>
      <c r="AI18529">
        <v>612</v>
      </c>
    </row>
    <row r="18530" spans="28:35" x14ac:dyDescent="0.3">
      <c r="AB18530" t="s">
        <v>2</v>
      </c>
      <c r="AC18530">
        <v>18524</v>
      </c>
      <c r="AD18530">
        <v>7</v>
      </c>
      <c r="AE18530">
        <v>-87</v>
      </c>
      <c r="AF18530">
        <v>49</v>
      </c>
      <c r="AG18530">
        <v>114</v>
      </c>
      <c r="AH18530">
        <v>98</v>
      </c>
      <c r="AI18530">
        <v>587</v>
      </c>
    </row>
    <row r="18531" spans="28:35" x14ac:dyDescent="0.3">
      <c r="AB18531" t="s">
        <v>2</v>
      </c>
      <c r="AC18531">
        <v>18525</v>
      </c>
      <c r="AD18531">
        <v>9</v>
      </c>
      <c r="AE18531">
        <v>100</v>
      </c>
      <c r="AF18531">
        <v>93</v>
      </c>
      <c r="AG18531">
        <v>222</v>
      </c>
      <c r="AH18531">
        <v>135</v>
      </c>
      <c r="AI18531">
        <v>744</v>
      </c>
    </row>
    <row r="18532" spans="28:35" x14ac:dyDescent="0.3">
      <c r="AB18532" t="s">
        <v>2</v>
      </c>
      <c r="AC18532">
        <v>18526</v>
      </c>
      <c r="AD18532">
        <v>6</v>
      </c>
      <c r="AE18532">
        <v>-141</v>
      </c>
      <c r="AF18532">
        <v>78</v>
      </c>
      <c r="AG18532">
        <v>141</v>
      </c>
      <c r="AH18532">
        <v>102</v>
      </c>
      <c r="AI18532">
        <v>586</v>
      </c>
    </row>
    <row r="18533" spans="28:35" x14ac:dyDescent="0.3">
      <c r="AB18533" t="s">
        <v>2</v>
      </c>
      <c r="AC18533">
        <v>18527</v>
      </c>
      <c r="AD18533">
        <v>3</v>
      </c>
      <c r="AE18533">
        <v>82</v>
      </c>
      <c r="AF18533">
        <v>30</v>
      </c>
      <c r="AG18533">
        <v>46</v>
      </c>
      <c r="AH18533">
        <v>28</v>
      </c>
      <c r="AI18533">
        <v>608</v>
      </c>
    </row>
    <row r="18534" spans="28:35" x14ac:dyDescent="0.3">
      <c r="AB18534" t="s">
        <v>2</v>
      </c>
      <c r="AC18534">
        <v>18528</v>
      </c>
      <c r="AD18534">
        <v>2</v>
      </c>
      <c r="AE18534">
        <v>124</v>
      </c>
      <c r="AF18534">
        <v>39</v>
      </c>
      <c r="AG18534">
        <v>44</v>
      </c>
      <c r="AH18534">
        <v>22</v>
      </c>
      <c r="AI18534">
        <v>624</v>
      </c>
    </row>
    <row r="18535" spans="28:35" x14ac:dyDescent="0.3">
      <c r="AB18535" t="s">
        <v>2</v>
      </c>
      <c r="AC18535">
        <v>18529</v>
      </c>
      <c r="AD18535">
        <v>2</v>
      </c>
      <c r="AE18535">
        <v>-217</v>
      </c>
      <c r="AF18535">
        <v>0</v>
      </c>
      <c r="AG18535">
        <v>17</v>
      </c>
      <c r="AH18535">
        <v>38</v>
      </c>
      <c r="AI18535">
        <v>374</v>
      </c>
    </row>
    <row r="18536" spans="28:35" x14ac:dyDescent="0.3">
      <c r="AB18536" t="s">
        <v>2</v>
      </c>
      <c r="AC18536">
        <v>18530</v>
      </c>
      <c r="AD18536">
        <v>9</v>
      </c>
      <c r="AE18536">
        <v>108</v>
      </c>
      <c r="AF18536">
        <v>2</v>
      </c>
      <c r="AG18536">
        <v>50</v>
      </c>
      <c r="AH18536">
        <v>63</v>
      </c>
      <c r="AI18536">
        <v>596</v>
      </c>
    </row>
    <row r="18537" spans="28:35" x14ac:dyDescent="0.3">
      <c r="AB18537" t="s">
        <v>2</v>
      </c>
      <c r="AC18537">
        <v>18531</v>
      </c>
      <c r="AD18537">
        <v>4</v>
      </c>
      <c r="AE18537">
        <v>-126</v>
      </c>
      <c r="AF18537">
        <v>66</v>
      </c>
      <c r="AG18537">
        <v>90</v>
      </c>
      <c r="AH18537">
        <v>89</v>
      </c>
      <c r="AI18537">
        <v>499</v>
      </c>
    </row>
    <row r="18538" spans="28:35" x14ac:dyDescent="0.3">
      <c r="AB18538" t="s">
        <v>2</v>
      </c>
      <c r="AC18538">
        <v>18532</v>
      </c>
      <c r="AD18538">
        <v>1</v>
      </c>
      <c r="AE18538">
        <v>-214</v>
      </c>
      <c r="AF18538">
        <v>49</v>
      </c>
      <c r="AG18538">
        <v>44</v>
      </c>
      <c r="AH18538">
        <v>58</v>
      </c>
      <c r="AI18538">
        <v>448</v>
      </c>
    </row>
    <row r="18539" spans="28:35" x14ac:dyDescent="0.3">
      <c r="AB18539" t="s">
        <v>2</v>
      </c>
      <c r="AC18539">
        <v>18533</v>
      </c>
      <c r="AD18539">
        <v>4</v>
      </c>
      <c r="AE18539">
        <v>-130</v>
      </c>
      <c r="AF18539">
        <v>38</v>
      </c>
      <c r="AG18539">
        <v>68</v>
      </c>
      <c r="AH18539">
        <v>76</v>
      </c>
      <c r="AI18539">
        <v>433</v>
      </c>
    </row>
    <row r="18540" spans="28:35" x14ac:dyDescent="0.3">
      <c r="AB18540" t="s">
        <v>2</v>
      </c>
      <c r="AC18540">
        <v>18534</v>
      </c>
      <c r="AD18540">
        <v>8</v>
      </c>
      <c r="AE18540">
        <v>300</v>
      </c>
      <c r="AF18540">
        <v>71</v>
      </c>
      <c r="AG18540">
        <v>168</v>
      </c>
      <c r="AH18540">
        <v>97</v>
      </c>
      <c r="AI18540">
        <v>748</v>
      </c>
    </row>
    <row r="18541" spans="28:35" x14ac:dyDescent="0.3">
      <c r="AB18541" t="s">
        <v>2</v>
      </c>
      <c r="AC18541">
        <v>18535</v>
      </c>
      <c r="AD18541">
        <v>6</v>
      </c>
      <c r="AE18541">
        <v>-101</v>
      </c>
      <c r="AF18541">
        <v>38</v>
      </c>
      <c r="AG18541">
        <v>85</v>
      </c>
      <c r="AH18541">
        <v>76</v>
      </c>
      <c r="AI18541">
        <v>541</v>
      </c>
    </row>
    <row r="18542" spans="28:35" x14ac:dyDescent="0.3">
      <c r="AB18542" t="s">
        <v>2</v>
      </c>
      <c r="AC18542">
        <v>18536</v>
      </c>
      <c r="AD18542">
        <v>9</v>
      </c>
      <c r="AE18542">
        <v>341</v>
      </c>
      <c r="AF18542">
        <v>58</v>
      </c>
      <c r="AG18542">
        <v>159</v>
      </c>
      <c r="AH18542">
        <v>104</v>
      </c>
      <c r="AI18542">
        <v>715</v>
      </c>
    </row>
    <row r="18543" spans="28:35" x14ac:dyDescent="0.3">
      <c r="AB18543" t="s">
        <v>2</v>
      </c>
      <c r="AC18543">
        <v>18537</v>
      </c>
      <c r="AD18543">
        <v>2</v>
      </c>
      <c r="AE18543">
        <v>-20</v>
      </c>
      <c r="AF18543">
        <v>28</v>
      </c>
      <c r="AG18543">
        <v>38</v>
      </c>
      <c r="AH18543">
        <v>29</v>
      </c>
      <c r="AI18543">
        <v>465</v>
      </c>
    </row>
    <row r="18544" spans="28:35" x14ac:dyDescent="0.3">
      <c r="AB18544" t="s">
        <v>2</v>
      </c>
      <c r="AC18544">
        <v>18538</v>
      </c>
      <c r="AD18544">
        <v>10</v>
      </c>
      <c r="AE18544">
        <v>399</v>
      </c>
      <c r="AF18544">
        <v>20</v>
      </c>
      <c r="AG18544">
        <v>95</v>
      </c>
      <c r="AH18544">
        <v>64</v>
      </c>
      <c r="AI18544">
        <v>776</v>
      </c>
    </row>
    <row r="18545" spans="28:35" x14ac:dyDescent="0.3">
      <c r="AB18545" t="s">
        <v>2</v>
      </c>
      <c r="AC18545">
        <v>18539</v>
      </c>
      <c r="AD18545">
        <v>6</v>
      </c>
      <c r="AE18545">
        <v>5</v>
      </c>
      <c r="AF18545">
        <v>7</v>
      </c>
      <c r="AG18545">
        <v>45</v>
      </c>
      <c r="AH18545">
        <v>24</v>
      </c>
      <c r="AI18545">
        <v>541</v>
      </c>
    </row>
    <row r="18546" spans="28:35" x14ac:dyDescent="0.3">
      <c r="AB18546" t="s">
        <v>2</v>
      </c>
      <c r="AC18546">
        <v>18540</v>
      </c>
      <c r="AD18546">
        <v>9</v>
      </c>
      <c r="AE18546">
        <v>50</v>
      </c>
      <c r="AF18546">
        <v>83</v>
      </c>
      <c r="AG18546">
        <v>205</v>
      </c>
      <c r="AH18546">
        <v>117</v>
      </c>
      <c r="AI18546">
        <v>745</v>
      </c>
    </row>
    <row r="18547" spans="28:35" x14ac:dyDescent="0.3">
      <c r="AB18547" t="s">
        <v>2</v>
      </c>
      <c r="AC18547">
        <v>18541</v>
      </c>
      <c r="AD18547">
        <v>10</v>
      </c>
      <c r="AE18547">
        <v>510</v>
      </c>
      <c r="AF18547">
        <v>15</v>
      </c>
      <c r="AG18547">
        <v>86</v>
      </c>
      <c r="AH18547">
        <v>60</v>
      </c>
      <c r="AI18547">
        <v>629</v>
      </c>
    </row>
    <row r="18548" spans="28:35" x14ac:dyDescent="0.3">
      <c r="AB18548" t="s">
        <v>2</v>
      </c>
      <c r="AC18548">
        <v>18542</v>
      </c>
      <c r="AD18548">
        <v>2</v>
      </c>
      <c r="AE18548">
        <v>-269</v>
      </c>
      <c r="AF18548">
        <v>36</v>
      </c>
      <c r="AG18548">
        <v>39</v>
      </c>
      <c r="AH18548">
        <v>60</v>
      </c>
      <c r="AI18548">
        <v>437</v>
      </c>
    </row>
    <row r="18549" spans="28:35" x14ac:dyDescent="0.3">
      <c r="AB18549" t="s">
        <v>2</v>
      </c>
      <c r="AC18549">
        <v>18543</v>
      </c>
      <c r="AD18549">
        <v>4</v>
      </c>
      <c r="AE18549">
        <v>-62</v>
      </c>
      <c r="AF18549">
        <v>0</v>
      </c>
      <c r="AG18549">
        <v>24</v>
      </c>
      <c r="AH18549">
        <v>26</v>
      </c>
      <c r="AI18549">
        <v>485</v>
      </c>
    </row>
    <row r="18550" spans="28:35" x14ac:dyDescent="0.3">
      <c r="AB18550" t="s">
        <v>2</v>
      </c>
      <c r="AC18550">
        <v>18544</v>
      </c>
      <c r="AD18550">
        <v>8</v>
      </c>
      <c r="AE18550">
        <v>357</v>
      </c>
      <c r="AF18550">
        <v>88</v>
      </c>
      <c r="AG18550">
        <v>190</v>
      </c>
      <c r="AH18550">
        <v>122</v>
      </c>
      <c r="AI18550">
        <v>748</v>
      </c>
    </row>
    <row r="18551" spans="28:35" x14ac:dyDescent="0.3">
      <c r="AB18551" t="s">
        <v>2</v>
      </c>
      <c r="AC18551">
        <v>18545</v>
      </c>
      <c r="AD18551">
        <v>10</v>
      </c>
      <c r="AE18551">
        <v>264</v>
      </c>
      <c r="AF18551">
        <v>70</v>
      </c>
      <c r="AG18551">
        <v>202</v>
      </c>
      <c r="AH18551">
        <v>123</v>
      </c>
      <c r="AI18551">
        <v>812</v>
      </c>
    </row>
    <row r="18552" spans="28:35" x14ac:dyDescent="0.3">
      <c r="AB18552" t="s">
        <v>2</v>
      </c>
      <c r="AC18552">
        <v>18546</v>
      </c>
      <c r="AD18552">
        <v>6</v>
      </c>
      <c r="AE18552">
        <v>-107</v>
      </c>
      <c r="AF18552">
        <v>96</v>
      </c>
      <c r="AG18552">
        <v>167</v>
      </c>
      <c r="AH18552">
        <v>136</v>
      </c>
      <c r="AI18552">
        <v>636</v>
      </c>
    </row>
    <row r="18553" spans="28:35" x14ac:dyDescent="0.3">
      <c r="AB18553" t="s">
        <v>2</v>
      </c>
      <c r="AC18553">
        <v>18547</v>
      </c>
      <c r="AD18553">
        <v>1</v>
      </c>
      <c r="AE18553">
        <v>-81</v>
      </c>
      <c r="AF18553">
        <v>16</v>
      </c>
      <c r="AG18553">
        <v>23</v>
      </c>
      <c r="AH18553">
        <v>26</v>
      </c>
      <c r="AI18553">
        <v>517</v>
      </c>
    </row>
    <row r="18554" spans="28:35" x14ac:dyDescent="0.3">
      <c r="AB18554" t="s">
        <v>2</v>
      </c>
      <c r="AC18554">
        <v>18548</v>
      </c>
      <c r="AD18554">
        <v>8</v>
      </c>
      <c r="AE18554">
        <v>379</v>
      </c>
      <c r="AF18554">
        <v>7</v>
      </c>
      <c r="AG18554">
        <v>54</v>
      </c>
      <c r="AH18554">
        <v>58</v>
      </c>
      <c r="AI18554">
        <v>527</v>
      </c>
    </row>
    <row r="18555" spans="28:35" x14ac:dyDescent="0.3">
      <c r="AB18555" t="s">
        <v>2</v>
      </c>
      <c r="AC18555">
        <v>18549</v>
      </c>
      <c r="AD18555">
        <v>7</v>
      </c>
      <c r="AE18555">
        <v>411</v>
      </c>
      <c r="AF18555">
        <v>83</v>
      </c>
      <c r="AG18555">
        <v>176</v>
      </c>
      <c r="AH18555">
        <v>109</v>
      </c>
      <c r="AI18555">
        <v>667</v>
      </c>
    </row>
    <row r="18556" spans="28:35" x14ac:dyDescent="0.3">
      <c r="AB18556" t="s">
        <v>2</v>
      </c>
      <c r="AC18556">
        <v>18550</v>
      </c>
      <c r="AD18556">
        <v>9</v>
      </c>
      <c r="AE18556">
        <v>555</v>
      </c>
      <c r="AF18556">
        <v>46</v>
      </c>
      <c r="AG18556">
        <v>138</v>
      </c>
      <c r="AH18556">
        <v>72</v>
      </c>
      <c r="AI18556">
        <v>820</v>
      </c>
    </row>
    <row r="18557" spans="28:35" x14ac:dyDescent="0.3">
      <c r="AB18557" t="s">
        <v>2</v>
      </c>
      <c r="AC18557">
        <v>18551</v>
      </c>
      <c r="AD18557">
        <v>10</v>
      </c>
      <c r="AE18557">
        <v>283</v>
      </c>
      <c r="AF18557">
        <v>98</v>
      </c>
      <c r="AG18557">
        <v>251</v>
      </c>
      <c r="AH18557">
        <v>137</v>
      </c>
      <c r="AI18557">
        <v>850</v>
      </c>
    </row>
    <row r="18558" spans="28:35" x14ac:dyDescent="0.3">
      <c r="AB18558" t="s">
        <v>2</v>
      </c>
      <c r="AC18558">
        <v>18552</v>
      </c>
      <c r="AD18558">
        <v>9</v>
      </c>
      <c r="AE18558">
        <v>111</v>
      </c>
      <c r="AF18558">
        <v>28</v>
      </c>
      <c r="AG18558">
        <v>106</v>
      </c>
      <c r="AH18558">
        <v>57</v>
      </c>
      <c r="AI18558">
        <v>687</v>
      </c>
    </row>
    <row r="18559" spans="28:35" x14ac:dyDescent="0.3">
      <c r="AB18559" t="s">
        <v>2</v>
      </c>
      <c r="AC18559">
        <v>18553</v>
      </c>
      <c r="AD18559">
        <v>3</v>
      </c>
      <c r="AE18559">
        <v>36</v>
      </c>
      <c r="AF18559">
        <v>49</v>
      </c>
      <c r="AG18559">
        <v>69</v>
      </c>
      <c r="AH18559">
        <v>46</v>
      </c>
      <c r="AI18559">
        <v>529</v>
      </c>
    </row>
    <row r="18560" spans="28:35" x14ac:dyDescent="0.3">
      <c r="AB18560" t="s">
        <v>2</v>
      </c>
      <c r="AC18560">
        <v>18554</v>
      </c>
      <c r="AD18560">
        <v>5</v>
      </c>
      <c r="AE18560">
        <v>275</v>
      </c>
      <c r="AF18560">
        <v>26</v>
      </c>
      <c r="AG18560">
        <v>59</v>
      </c>
      <c r="AH18560">
        <v>58</v>
      </c>
      <c r="AI18560">
        <v>529</v>
      </c>
    </row>
    <row r="18561" spans="28:35" x14ac:dyDescent="0.3">
      <c r="AB18561" t="s">
        <v>2</v>
      </c>
      <c r="AC18561">
        <v>18555</v>
      </c>
      <c r="AD18561">
        <v>8</v>
      </c>
      <c r="AE18561">
        <v>98</v>
      </c>
      <c r="AF18561">
        <v>80</v>
      </c>
      <c r="AG18561">
        <v>182</v>
      </c>
      <c r="AH18561">
        <v>129</v>
      </c>
      <c r="AI18561">
        <v>743</v>
      </c>
    </row>
    <row r="18562" spans="28:35" x14ac:dyDescent="0.3">
      <c r="AB18562" t="s">
        <v>2</v>
      </c>
      <c r="AC18562">
        <v>18556</v>
      </c>
      <c r="AD18562">
        <v>5</v>
      </c>
      <c r="AE18562">
        <v>-112</v>
      </c>
      <c r="AF18562">
        <v>28</v>
      </c>
      <c r="AG18562">
        <v>62</v>
      </c>
      <c r="AH18562">
        <v>77</v>
      </c>
      <c r="AI18562">
        <v>421</v>
      </c>
    </row>
    <row r="18563" spans="28:35" x14ac:dyDescent="0.3">
      <c r="AB18563" t="s">
        <v>2</v>
      </c>
      <c r="AC18563">
        <v>18557</v>
      </c>
      <c r="AD18563">
        <v>3</v>
      </c>
      <c r="AE18563">
        <v>-7</v>
      </c>
      <c r="AF18563">
        <v>32</v>
      </c>
      <c r="AG18563">
        <v>50</v>
      </c>
      <c r="AH18563">
        <v>73</v>
      </c>
      <c r="AI18563">
        <v>590</v>
      </c>
    </row>
    <row r="18564" spans="28:35" x14ac:dyDescent="0.3">
      <c r="AB18564" t="s">
        <v>2</v>
      </c>
      <c r="AC18564">
        <v>18558</v>
      </c>
      <c r="AD18564">
        <v>9</v>
      </c>
      <c r="AE18564">
        <v>445</v>
      </c>
      <c r="AF18564">
        <v>26</v>
      </c>
      <c r="AG18564">
        <v>98</v>
      </c>
      <c r="AH18564">
        <v>64</v>
      </c>
      <c r="AI18564">
        <v>781</v>
      </c>
    </row>
    <row r="18565" spans="28:35" x14ac:dyDescent="0.3">
      <c r="AB18565" t="s">
        <v>2</v>
      </c>
      <c r="AC18565">
        <v>18559</v>
      </c>
      <c r="AD18565">
        <v>6</v>
      </c>
      <c r="AE18565">
        <v>-118</v>
      </c>
      <c r="AF18565">
        <v>93</v>
      </c>
      <c r="AG18565">
        <v>157</v>
      </c>
      <c r="AH18565">
        <v>119</v>
      </c>
      <c r="AI18565">
        <v>645</v>
      </c>
    </row>
    <row r="18566" spans="28:35" x14ac:dyDescent="0.3">
      <c r="AB18566" t="s">
        <v>2</v>
      </c>
      <c r="AC18566">
        <v>18560</v>
      </c>
      <c r="AD18566">
        <v>1</v>
      </c>
      <c r="AE18566">
        <v>14</v>
      </c>
      <c r="AF18566">
        <v>43</v>
      </c>
      <c r="AG18566">
        <v>36</v>
      </c>
      <c r="AH18566">
        <v>23</v>
      </c>
      <c r="AI18566">
        <v>565</v>
      </c>
    </row>
    <row r="18567" spans="28:35" x14ac:dyDescent="0.3">
      <c r="AB18567" t="s">
        <v>2</v>
      </c>
      <c r="AC18567">
        <v>18561</v>
      </c>
      <c r="AD18567">
        <v>5</v>
      </c>
      <c r="AE18567">
        <v>-97</v>
      </c>
      <c r="AF18567">
        <v>24</v>
      </c>
      <c r="AG18567">
        <v>56</v>
      </c>
      <c r="AH18567">
        <v>59</v>
      </c>
      <c r="AI18567">
        <v>590</v>
      </c>
    </row>
    <row r="18568" spans="28:35" x14ac:dyDescent="0.3">
      <c r="AB18568" t="s">
        <v>2</v>
      </c>
      <c r="AC18568">
        <v>18562</v>
      </c>
      <c r="AD18568">
        <v>5</v>
      </c>
      <c r="AE18568">
        <v>-149</v>
      </c>
      <c r="AF18568">
        <v>24</v>
      </c>
      <c r="AG18568">
        <v>61</v>
      </c>
      <c r="AH18568">
        <v>43</v>
      </c>
      <c r="AI18568">
        <v>434</v>
      </c>
    </row>
    <row r="18569" spans="28:35" x14ac:dyDescent="0.3">
      <c r="AB18569" t="s">
        <v>2</v>
      </c>
      <c r="AC18569">
        <v>18563</v>
      </c>
      <c r="AD18569">
        <v>9</v>
      </c>
      <c r="AE18569">
        <v>402</v>
      </c>
      <c r="AF18569">
        <v>22</v>
      </c>
      <c r="AG18569">
        <v>95</v>
      </c>
      <c r="AH18569">
        <v>74</v>
      </c>
      <c r="AI18569">
        <v>695</v>
      </c>
    </row>
    <row r="18570" spans="28:35" x14ac:dyDescent="0.3">
      <c r="AB18570" t="s">
        <v>2</v>
      </c>
      <c r="AC18570">
        <v>18564</v>
      </c>
      <c r="AD18570">
        <v>3</v>
      </c>
      <c r="AE18570">
        <v>-68</v>
      </c>
      <c r="AF18570">
        <v>94</v>
      </c>
      <c r="AG18570">
        <v>103</v>
      </c>
      <c r="AH18570">
        <v>91</v>
      </c>
      <c r="AI18570">
        <v>622</v>
      </c>
    </row>
    <row r="18571" spans="28:35" x14ac:dyDescent="0.3">
      <c r="AB18571" t="s">
        <v>2</v>
      </c>
      <c r="AC18571">
        <v>18565</v>
      </c>
      <c r="AD18571">
        <v>10</v>
      </c>
      <c r="AE18571">
        <v>529</v>
      </c>
      <c r="AF18571">
        <v>35</v>
      </c>
      <c r="AG18571">
        <v>126</v>
      </c>
      <c r="AH18571">
        <v>72</v>
      </c>
      <c r="AI18571">
        <v>842</v>
      </c>
    </row>
    <row r="18572" spans="28:35" x14ac:dyDescent="0.3">
      <c r="AB18572" t="s">
        <v>2</v>
      </c>
      <c r="AC18572">
        <v>18566</v>
      </c>
      <c r="AD18572">
        <v>9</v>
      </c>
      <c r="AE18572">
        <v>284</v>
      </c>
      <c r="AF18572">
        <v>74</v>
      </c>
      <c r="AG18572">
        <v>188</v>
      </c>
      <c r="AH18572">
        <v>125</v>
      </c>
      <c r="AI18572">
        <v>744</v>
      </c>
    </row>
    <row r="18573" spans="28:35" x14ac:dyDescent="0.3">
      <c r="AB18573" t="s">
        <v>2</v>
      </c>
      <c r="AC18573">
        <v>18567</v>
      </c>
      <c r="AD18573">
        <v>5</v>
      </c>
      <c r="AE18573">
        <v>-35</v>
      </c>
      <c r="AF18573">
        <v>11</v>
      </c>
      <c r="AG18573">
        <v>46</v>
      </c>
      <c r="AH18573">
        <v>38</v>
      </c>
      <c r="AI18573">
        <v>629</v>
      </c>
    </row>
    <row r="18574" spans="28:35" x14ac:dyDescent="0.3">
      <c r="AB18574" t="s">
        <v>2</v>
      </c>
      <c r="AC18574">
        <v>18568</v>
      </c>
      <c r="AD18574">
        <v>5</v>
      </c>
      <c r="AE18574">
        <v>-78</v>
      </c>
      <c r="AF18574">
        <v>23</v>
      </c>
      <c r="AG18574">
        <v>63</v>
      </c>
      <c r="AH18574">
        <v>55</v>
      </c>
      <c r="AI18574">
        <v>619</v>
      </c>
    </row>
    <row r="18575" spans="28:35" x14ac:dyDescent="0.3">
      <c r="AB18575" t="s">
        <v>2</v>
      </c>
      <c r="AC18575">
        <v>18569</v>
      </c>
      <c r="AD18575">
        <v>9</v>
      </c>
      <c r="AE18575">
        <v>373</v>
      </c>
      <c r="AF18575">
        <v>22</v>
      </c>
      <c r="AG18575">
        <v>92</v>
      </c>
      <c r="AH18575">
        <v>74</v>
      </c>
      <c r="AI18575">
        <v>653</v>
      </c>
    </row>
    <row r="18576" spans="28:35" x14ac:dyDescent="0.3">
      <c r="AB18576" t="s">
        <v>2</v>
      </c>
      <c r="AC18576">
        <v>18570</v>
      </c>
      <c r="AD18576">
        <v>1</v>
      </c>
      <c r="AE18576">
        <v>-227</v>
      </c>
      <c r="AF18576">
        <v>13</v>
      </c>
      <c r="AG18576">
        <v>20</v>
      </c>
      <c r="AH18576">
        <v>37</v>
      </c>
      <c r="AI18576">
        <v>367</v>
      </c>
    </row>
    <row r="18577" spans="28:35" x14ac:dyDescent="0.3">
      <c r="AB18577" t="s">
        <v>2</v>
      </c>
      <c r="AC18577">
        <v>18571</v>
      </c>
      <c r="AD18577">
        <v>4</v>
      </c>
      <c r="AE18577">
        <v>119</v>
      </c>
      <c r="AF18577">
        <v>5</v>
      </c>
      <c r="AG18577">
        <v>30</v>
      </c>
      <c r="AH18577">
        <v>37</v>
      </c>
      <c r="AI18577">
        <v>609</v>
      </c>
    </row>
    <row r="18578" spans="28:35" x14ac:dyDescent="0.3">
      <c r="AB18578" t="s">
        <v>2</v>
      </c>
      <c r="AC18578">
        <v>18572</v>
      </c>
      <c r="AD18578">
        <v>7</v>
      </c>
      <c r="AE18578">
        <v>-21</v>
      </c>
      <c r="AF18578">
        <v>32</v>
      </c>
      <c r="AG18578">
        <v>93</v>
      </c>
      <c r="AH18578">
        <v>88</v>
      </c>
      <c r="AI18578">
        <v>462</v>
      </c>
    </row>
    <row r="18579" spans="28:35" x14ac:dyDescent="0.3">
      <c r="AB18579" t="s">
        <v>2</v>
      </c>
      <c r="AC18579">
        <v>18573</v>
      </c>
      <c r="AD18579">
        <v>2</v>
      </c>
      <c r="AE18579">
        <v>-162</v>
      </c>
      <c r="AF18579">
        <v>12</v>
      </c>
      <c r="AG18579">
        <v>26</v>
      </c>
      <c r="AH18579">
        <v>35</v>
      </c>
      <c r="AI18579">
        <v>510</v>
      </c>
    </row>
    <row r="18580" spans="28:35" x14ac:dyDescent="0.3">
      <c r="AB18580" t="s">
        <v>2</v>
      </c>
      <c r="AC18580">
        <v>18574</v>
      </c>
      <c r="AD18580">
        <v>6</v>
      </c>
      <c r="AE18580">
        <v>49</v>
      </c>
      <c r="AF18580">
        <v>59</v>
      </c>
      <c r="AG18580">
        <v>123</v>
      </c>
      <c r="AH18580">
        <v>74</v>
      </c>
      <c r="AI18580">
        <v>550</v>
      </c>
    </row>
    <row r="18581" spans="28:35" x14ac:dyDescent="0.3">
      <c r="AB18581" t="s">
        <v>2</v>
      </c>
      <c r="AC18581">
        <v>18575</v>
      </c>
      <c r="AD18581">
        <v>6</v>
      </c>
      <c r="AE18581">
        <v>38</v>
      </c>
      <c r="AF18581">
        <v>63</v>
      </c>
      <c r="AG18581">
        <v>125</v>
      </c>
      <c r="AH18581">
        <v>73</v>
      </c>
      <c r="AI18581">
        <v>603</v>
      </c>
    </row>
    <row r="18582" spans="28:35" x14ac:dyDescent="0.3">
      <c r="AB18582" t="s">
        <v>2</v>
      </c>
      <c r="AC18582">
        <v>18576</v>
      </c>
      <c r="AD18582">
        <v>10</v>
      </c>
      <c r="AE18582">
        <v>187</v>
      </c>
      <c r="AF18582">
        <v>21</v>
      </c>
      <c r="AG18582">
        <v>94</v>
      </c>
      <c r="AH18582">
        <v>67</v>
      </c>
      <c r="AI18582">
        <v>675</v>
      </c>
    </row>
    <row r="18583" spans="28:35" x14ac:dyDescent="0.3">
      <c r="AB18583" t="s">
        <v>2</v>
      </c>
      <c r="AC18583">
        <v>18577</v>
      </c>
      <c r="AD18583">
        <v>1</v>
      </c>
      <c r="AE18583">
        <v>-246</v>
      </c>
      <c r="AF18583">
        <v>11</v>
      </c>
      <c r="AG18583">
        <v>21</v>
      </c>
      <c r="AH18583">
        <v>31</v>
      </c>
      <c r="AI18583">
        <v>398</v>
      </c>
    </row>
    <row r="18584" spans="28:35" x14ac:dyDescent="0.3">
      <c r="AB18584" t="s">
        <v>2</v>
      </c>
      <c r="AC18584">
        <v>18578</v>
      </c>
      <c r="AD18584">
        <v>4</v>
      </c>
      <c r="AE18584">
        <v>195</v>
      </c>
      <c r="AF18584">
        <v>68</v>
      </c>
      <c r="AG18584">
        <v>104</v>
      </c>
      <c r="AH18584">
        <v>72</v>
      </c>
      <c r="AI18584">
        <v>681</v>
      </c>
    </row>
    <row r="18585" spans="28:35" x14ac:dyDescent="0.3">
      <c r="AB18585" t="s">
        <v>2</v>
      </c>
      <c r="AC18585">
        <v>18579</v>
      </c>
      <c r="AD18585">
        <v>8</v>
      </c>
      <c r="AE18585">
        <v>290</v>
      </c>
      <c r="AF18585">
        <v>27</v>
      </c>
      <c r="AG18585">
        <v>94</v>
      </c>
      <c r="AH18585">
        <v>50</v>
      </c>
      <c r="AI18585">
        <v>581</v>
      </c>
    </row>
    <row r="18586" spans="28:35" x14ac:dyDescent="0.3">
      <c r="AB18586" t="s">
        <v>2</v>
      </c>
      <c r="AC18586">
        <v>18580</v>
      </c>
      <c r="AD18586">
        <v>6</v>
      </c>
      <c r="AE18586">
        <v>325</v>
      </c>
      <c r="AF18586">
        <v>17</v>
      </c>
      <c r="AG18586">
        <v>58</v>
      </c>
      <c r="AH18586">
        <v>37</v>
      </c>
      <c r="AI18586">
        <v>743</v>
      </c>
    </row>
    <row r="18587" spans="28:35" x14ac:dyDescent="0.3">
      <c r="AB18587" t="s">
        <v>2</v>
      </c>
      <c r="AC18587">
        <v>18581</v>
      </c>
      <c r="AD18587">
        <v>3</v>
      </c>
      <c r="AE18587">
        <v>-178</v>
      </c>
      <c r="AF18587">
        <v>28</v>
      </c>
      <c r="AG18587">
        <v>48</v>
      </c>
      <c r="AH18587">
        <v>48</v>
      </c>
      <c r="AI18587">
        <v>582</v>
      </c>
    </row>
    <row r="18588" spans="28:35" x14ac:dyDescent="0.3">
      <c r="AB18588" t="s">
        <v>2</v>
      </c>
      <c r="AC18588">
        <v>18582</v>
      </c>
      <c r="AD18588">
        <v>2</v>
      </c>
      <c r="AE18588">
        <v>-283</v>
      </c>
      <c r="AF18588">
        <v>26</v>
      </c>
      <c r="AG18588">
        <v>36</v>
      </c>
      <c r="AH18588">
        <v>55</v>
      </c>
      <c r="AI18588">
        <v>403</v>
      </c>
    </row>
    <row r="18589" spans="28:35" x14ac:dyDescent="0.3">
      <c r="AB18589" t="s">
        <v>2</v>
      </c>
      <c r="AC18589">
        <v>18583</v>
      </c>
      <c r="AD18589">
        <v>2</v>
      </c>
      <c r="AE18589">
        <v>-173</v>
      </c>
      <c r="AF18589">
        <v>43</v>
      </c>
      <c r="AG18589">
        <v>50</v>
      </c>
      <c r="AH18589">
        <v>62</v>
      </c>
      <c r="AI18589">
        <v>454</v>
      </c>
    </row>
    <row r="18590" spans="28:35" x14ac:dyDescent="0.3">
      <c r="AB18590" t="s">
        <v>2</v>
      </c>
      <c r="AC18590">
        <v>18584</v>
      </c>
      <c r="AD18590">
        <v>1</v>
      </c>
      <c r="AE18590">
        <v>-241</v>
      </c>
      <c r="AF18590">
        <v>5</v>
      </c>
      <c r="AG18590">
        <v>14</v>
      </c>
      <c r="AH18590">
        <v>22</v>
      </c>
      <c r="AI18590">
        <v>533</v>
      </c>
    </row>
    <row r="18591" spans="28:35" x14ac:dyDescent="0.3">
      <c r="AB18591" t="s">
        <v>2</v>
      </c>
      <c r="AC18591">
        <v>18585</v>
      </c>
      <c r="AD18591">
        <v>3</v>
      </c>
      <c r="AE18591">
        <v>-97</v>
      </c>
      <c r="AF18591">
        <v>46</v>
      </c>
      <c r="AG18591">
        <v>66</v>
      </c>
      <c r="AH18591">
        <v>64</v>
      </c>
      <c r="AI18591">
        <v>553</v>
      </c>
    </row>
    <row r="18592" spans="28:35" x14ac:dyDescent="0.3">
      <c r="AB18592" t="s">
        <v>2</v>
      </c>
      <c r="AC18592">
        <v>18586</v>
      </c>
      <c r="AD18592">
        <v>3</v>
      </c>
      <c r="AE18592">
        <v>-61</v>
      </c>
      <c r="AF18592">
        <v>39</v>
      </c>
      <c r="AG18592">
        <v>60</v>
      </c>
      <c r="AH18592">
        <v>61</v>
      </c>
      <c r="AI18592">
        <v>598</v>
      </c>
    </row>
    <row r="18593" spans="28:35" x14ac:dyDescent="0.3">
      <c r="AB18593" t="s">
        <v>2</v>
      </c>
      <c r="AC18593">
        <v>18587</v>
      </c>
      <c r="AD18593">
        <v>6</v>
      </c>
      <c r="AE18593">
        <v>282</v>
      </c>
      <c r="AF18593">
        <v>34</v>
      </c>
      <c r="AG18593">
        <v>87</v>
      </c>
      <c r="AH18593">
        <v>49</v>
      </c>
      <c r="AI18593">
        <v>635</v>
      </c>
    </row>
    <row r="18594" spans="28:35" x14ac:dyDescent="0.3">
      <c r="AB18594" t="s">
        <v>2</v>
      </c>
      <c r="AC18594">
        <v>18588</v>
      </c>
      <c r="AD18594">
        <v>4</v>
      </c>
      <c r="AE18594">
        <v>-189</v>
      </c>
      <c r="AF18594">
        <v>19</v>
      </c>
      <c r="AG18594">
        <v>44</v>
      </c>
      <c r="AH18594">
        <v>66</v>
      </c>
      <c r="AI18594">
        <v>430</v>
      </c>
    </row>
    <row r="18595" spans="28:35" x14ac:dyDescent="0.3">
      <c r="AB18595" t="s">
        <v>2</v>
      </c>
      <c r="AC18595">
        <v>18589</v>
      </c>
      <c r="AD18595">
        <v>3</v>
      </c>
      <c r="AE18595">
        <v>-165</v>
      </c>
      <c r="AF18595">
        <v>1</v>
      </c>
      <c r="AG18595">
        <v>24</v>
      </c>
      <c r="AH18595">
        <v>46</v>
      </c>
      <c r="AI18595">
        <v>367</v>
      </c>
    </row>
    <row r="18596" spans="28:35" x14ac:dyDescent="0.3">
      <c r="AB18596" t="s">
        <v>2</v>
      </c>
      <c r="AC18596">
        <v>18590</v>
      </c>
      <c r="AD18596">
        <v>5</v>
      </c>
      <c r="AE18596">
        <v>217</v>
      </c>
      <c r="AF18596">
        <v>49</v>
      </c>
      <c r="AG18596">
        <v>93</v>
      </c>
      <c r="AH18596">
        <v>59</v>
      </c>
      <c r="AI18596">
        <v>567</v>
      </c>
    </row>
    <row r="18597" spans="28:35" x14ac:dyDescent="0.3">
      <c r="AB18597" t="s">
        <v>2</v>
      </c>
      <c r="AC18597">
        <v>18591</v>
      </c>
      <c r="AD18597">
        <v>7</v>
      </c>
      <c r="AE18597">
        <v>282</v>
      </c>
      <c r="AF18597">
        <v>26</v>
      </c>
      <c r="AG18597">
        <v>82</v>
      </c>
      <c r="AH18597">
        <v>53</v>
      </c>
      <c r="AI18597">
        <v>620</v>
      </c>
    </row>
    <row r="18598" spans="28:35" x14ac:dyDescent="0.3">
      <c r="AB18598" t="s">
        <v>2</v>
      </c>
      <c r="AC18598">
        <v>18592</v>
      </c>
      <c r="AD18598">
        <v>3</v>
      </c>
      <c r="AE18598">
        <v>231</v>
      </c>
      <c r="AF18598">
        <v>40</v>
      </c>
      <c r="AG18598">
        <v>58</v>
      </c>
      <c r="AH18598">
        <v>38</v>
      </c>
      <c r="AI18598">
        <v>656</v>
      </c>
    </row>
    <row r="18599" spans="28:35" x14ac:dyDescent="0.3">
      <c r="AB18599" t="s">
        <v>2</v>
      </c>
      <c r="AC18599">
        <v>18593</v>
      </c>
      <c r="AD18599">
        <v>1</v>
      </c>
      <c r="AE18599">
        <v>-241</v>
      </c>
      <c r="AF18599">
        <v>7</v>
      </c>
      <c r="AG18599">
        <v>14</v>
      </c>
      <c r="AH18599">
        <v>35</v>
      </c>
      <c r="AI18599">
        <v>388</v>
      </c>
    </row>
    <row r="18600" spans="28:35" x14ac:dyDescent="0.3">
      <c r="AB18600" t="s">
        <v>2</v>
      </c>
      <c r="AC18600">
        <v>18594</v>
      </c>
      <c r="AD18600">
        <v>3</v>
      </c>
      <c r="AE18600">
        <v>-214</v>
      </c>
      <c r="AF18600">
        <v>8</v>
      </c>
      <c r="AG18600">
        <v>30</v>
      </c>
      <c r="AH18600">
        <v>47</v>
      </c>
      <c r="AI18600">
        <v>502</v>
      </c>
    </row>
    <row r="18601" spans="28:35" x14ac:dyDescent="0.3">
      <c r="AB18601" t="s">
        <v>2</v>
      </c>
      <c r="AC18601">
        <v>18595</v>
      </c>
      <c r="AD18601">
        <v>3</v>
      </c>
      <c r="AE18601">
        <v>141</v>
      </c>
      <c r="AF18601">
        <v>13</v>
      </c>
      <c r="AG18601">
        <v>36</v>
      </c>
      <c r="AH18601">
        <v>18</v>
      </c>
      <c r="AI18601">
        <v>584</v>
      </c>
    </row>
    <row r="18602" spans="28:35" x14ac:dyDescent="0.3">
      <c r="AB18602" t="s">
        <v>2</v>
      </c>
      <c r="AC18602">
        <v>18596</v>
      </c>
      <c r="AD18602">
        <v>4</v>
      </c>
      <c r="AE18602">
        <v>179</v>
      </c>
      <c r="AF18602">
        <v>37</v>
      </c>
      <c r="AG18602">
        <v>68</v>
      </c>
      <c r="AH18602">
        <v>66</v>
      </c>
      <c r="AI18602">
        <v>679</v>
      </c>
    </row>
    <row r="18603" spans="28:35" x14ac:dyDescent="0.3">
      <c r="AB18603" t="s">
        <v>2</v>
      </c>
      <c r="AC18603">
        <v>18597</v>
      </c>
      <c r="AD18603">
        <v>1</v>
      </c>
      <c r="AE18603">
        <v>-135</v>
      </c>
      <c r="AF18603">
        <v>26</v>
      </c>
      <c r="AG18603">
        <v>22</v>
      </c>
      <c r="AH18603">
        <v>17</v>
      </c>
      <c r="AI18603">
        <v>520</v>
      </c>
    </row>
    <row r="18604" spans="28:35" x14ac:dyDescent="0.3">
      <c r="AB18604" t="s">
        <v>2</v>
      </c>
      <c r="AC18604">
        <v>18598</v>
      </c>
      <c r="AD18604">
        <v>7</v>
      </c>
      <c r="AE18604">
        <v>203</v>
      </c>
      <c r="AF18604">
        <v>61</v>
      </c>
      <c r="AG18604">
        <v>131</v>
      </c>
      <c r="AH18604">
        <v>67</v>
      </c>
      <c r="AI18604">
        <v>741</v>
      </c>
    </row>
    <row r="18605" spans="28:35" x14ac:dyDescent="0.3">
      <c r="AB18605" t="s">
        <v>2</v>
      </c>
      <c r="AC18605">
        <v>18599</v>
      </c>
      <c r="AD18605">
        <v>5</v>
      </c>
      <c r="AE18605">
        <v>193</v>
      </c>
      <c r="AF18605">
        <v>30</v>
      </c>
      <c r="AG18605">
        <v>70</v>
      </c>
      <c r="AH18605">
        <v>67</v>
      </c>
      <c r="AI18605">
        <v>537</v>
      </c>
    </row>
    <row r="18606" spans="28:35" x14ac:dyDescent="0.3">
      <c r="AB18606" t="s">
        <v>2</v>
      </c>
      <c r="AC18606">
        <v>18600</v>
      </c>
      <c r="AD18606">
        <v>6</v>
      </c>
      <c r="AE18606">
        <v>366</v>
      </c>
      <c r="AF18606">
        <v>48</v>
      </c>
      <c r="AG18606">
        <v>107</v>
      </c>
      <c r="AH18606">
        <v>80</v>
      </c>
      <c r="AI18606">
        <v>747</v>
      </c>
    </row>
    <row r="18607" spans="28:35" x14ac:dyDescent="0.3">
      <c r="AB18607" t="s">
        <v>2</v>
      </c>
      <c r="AC18607">
        <v>18601</v>
      </c>
      <c r="AD18607">
        <v>1</v>
      </c>
      <c r="AE18607">
        <v>-220</v>
      </c>
      <c r="AF18607">
        <v>39</v>
      </c>
      <c r="AG18607">
        <v>36</v>
      </c>
      <c r="AH18607">
        <v>59</v>
      </c>
      <c r="AI18607">
        <v>544</v>
      </c>
    </row>
    <row r="18608" spans="28:35" x14ac:dyDescent="0.3">
      <c r="AB18608" t="s">
        <v>2</v>
      </c>
      <c r="AC18608">
        <v>18602</v>
      </c>
      <c r="AD18608">
        <v>10</v>
      </c>
      <c r="AE18608">
        <v>105</v>
      </c>
      <c r="AF18608">
        <v>86</v>
      </c>
      <c r="AG18608">
        <v>227</v>
      </c>
      <c r="AH18608">
        <v>138</v>
      </c>
      <c r="AI18608">
        <v>641</v>
      </c>
    </row>
    <row r="18609" spans="28:35" x14ac:dyDescent="0.3">
      <c r="AB18609" t="s">
        <v>2</v>
      </c>
      <c r="AC18609">
        <v>18603</v>
      </c>
      <c r="AD18609">
        <v>1</v>
      </c>
      <c r="AE18609">
        <v>-180</v>
      </c>
      <c r="AF18609">
        <v>25</v>
      </c>
      <c r="AG18609">
        <v>25</v>
      </c>
      <c r="AH18609">
        <v>26</v>
      </c>
      <c r="AI18609">
        <v>459</v>
      </c>
    </row>
    <row r="18610" spans="28:35" x14ac:dyDescent="0.3">
      <c r="AB18610" t="s">
        <v>2</v>
      </c>
      <c r="AC18610">
        <v>18604</v>
      </c>
      <c r="AD18610">
        <v>3</v>
      </c>
      <c r="AE18610">
        <v>-5</v>
      </c>
      <c r="AF18610">
        <v>38</v>
      </c>
      <c r="AG18610">
        <v>57</v>
      </c>
      <c r="AH18610">
        <v>70</v>
      </c>
      <c r="AI18610">
        <v>546</v>
      </c>
    </row>
    <row r="18611" spans="28:35" x14ac:dyDescent="0.3">
      <c r="AB18611" t="s">
        <v>2</v>
      </c>
      <c r="AC18611">
        <v>18605</v>
      </c>
      <c r="AD18611">
        <v>4</v>
      </c>
      <c r="AE18611">
        <v>0</v>
      </c>
      <c r="AF18611">
        <v>31</v>
      </c>
      <c r="AG18611">
        <v>54</v>
      </c>
      <c r="AH18611">
        <v>55</v>
      </c>
      <c r="AI18611">
        <v>461</v>
      </c>
    </row>
    <row r="18612" spans="28:35" x14ac:dyDescent="0.3">
      <c r="AB18612" t="s">
        <v>2</v>
      </c>
      <c r="AC18612">
        <v>18606</v>
      </c>
      <c r="AD18612">
        <v>2</v>
      </c>
      <c r="AE18612">
        <v>-41</v>
      </c>
      <c r="AF18612">
        <v>87</v>
      </c>
      <c r="AG18612">
        <v>85</v>
      </c>
      <c r="AH18612">
        <v>63</v>
      </c>
      <c r="AI18612">
        <v>471</v>
      </c>
    </row>
    <row r="18613" spans="28:35" x14ac:dyDescent="0.3">
      <c r="AB18613" t="s">
        <v>2</v>
      </c>
      <c r="AC18613">
        <v>18607</v>
      </c>
      <c r="AD18613">
        <v>7</v>
      </c>
      <c r="AE18613">
        <v>310</v>
      </c>
      <c r="AF18613">
        <v>79</v>
      </c>
      <c r="AG18613">
        <v>170</v>
      </c>
      <c r="AH18613">
        <v>124</v>
      </c>
      <c r="AI18613">
        <v>659</v>
      </c>
    </row>
    <row r="18614" spans="28:35" x14ac:dyDescent="0.3">
      <c r="AB18614" t="s">
        <v>2</v>
      </c>
      <c r="AC18614">
        <v>18608</v>
      </c>
      <c r="AD18614">
        <v>5</v>
      </c>
      <c r="AE18614">
        <v>7</v>
      </c>
      <c r="AF18614">
        <v>23</v>
      </c>
      <c r="AG18614">
        <v>57</v>
      </c>
      <c r="AH18614">
        <v>67</v>
      </c>
      <c r="AI18614">
        <v>608</v>
      </c>
    </row>
    <row r="18615" spans="28:35" x14ac:dyDescent="0.3">
      <c r="AB18615" t="s">
        <v>2</v>
      </c>
      <c r="AC18615">
        <v>18609</v>
      </c>
      <c r="AD18615">
        <v>9</v>
      </c>
      <c r="AE18615">
        <v>493</v>
      </c>
      <c r="AF18615">
        <v>93</v>
      </c>
      <c r="AG18615">
        <v>226</v>
      </c>
      <c r="AH18615">
        <v>127</v>
      </c>
      <c r="AI18615">
        <v>781</v>
      </c>
    </row>
    <row r="18616" spans="28:35" x14ac:dyDescent="0.3">
      <c r="AB18616" t="s">
        <v>2</v>
      </c>
      <c r="AC18616">
        <v>18610</v>
      </c>
      <c r="AD18616">
        <v>7</v>
      </c>
      <c r="AE18616">
        <v>-82</v>
      </c>
      <c r="AF18616">
        <v>95</v>
      </c>
      <c r="AG18616">
        <v>194</v>
      </c>
      <c r="AH18616">
        <v>136</v>
      </c>
      <c r="AI18616">
        <v>620</v>
      </c>
    </row>
    <row r="18617" spans="28:35" x14ac:dyDescent="0.3">
      <c r="AB18617" t="s">
        <v>2</v>
      </c>
      <c r="AC18617">
        <v>18611</v>
      </c>
      <c r="AD18617">
        <v>7</v>
      </c>
      <c r="AE18617">
        <v>115</v>
      </c>
      <c r="AF18617">
        <v>70</v>
      </c>
      <c r="AG18617">
        <v>146</v>
      </c>
      <c r="AH18617">
        <v>88</v>
      </c>
      <c r="AI18617">
        <v>620</v>
      </c>
    </row>
    <row r="18618" spans="28:35" x14ac:dyDescent="0.3">
      <c r="AB18618" t="s">
        <v>2</v>
      </c>
      <c r="AC18618">
        <v>18612</v>
      </c>
      <c r="AD18618">
        <v>3</v>
      </c>
      <c r="AE18618">
        <v>182</v>
      </c>
      <c r="AF18618">
        <v>13</v>
      </c>
      <c r="AG18618">
        <v>35</v>
      </c>
      <c r="AH18618">
        <v>43</v>
      </c>
      <c r="AI18618">
        <v>662</v>
      </c>
    </row>
    <row r="18619" spans="28:35" x14ac:dyDescent="0.3">
      <c r="AB18619" t="s">
        <v>2</v>
      </c>
      <c r="AC18619">
        <v>18613</v>
      </c>
      <c r="AD18619">
        <v>9</v>
      </c>
      <c r="AE18619">
        <v>434</v>
      </c>
      <c r="AF18619">
        <v>95</v>
      </c>
      <c r="AG18619">
        <v>232</v>
      </c>
      <c r="AH18619">
        <v>118</v>
      </c>
      <c r="AI18619">
        <v>846</v>
      </c>
    </row>
    <row r="18620" spans="28:35" x14ac:dyDescent="0.3">
      <c r="AB18620" t="s">
        <v>2</v>
      </c>
      <c r="AC18620">
        <v>18614</v>
      </c>
      <c r="AD18620">
        <v>3</v>
      </c>
      <c r="AE18620">
        <v>230</v>
      </c>
      <c r="AF18620">
        <v>46</v>
      </c>
      <c r="AG18620">
        <v>68</v>
      </c>
      <c r="AH18620">
        <v>64</v>
      </c>
      <c r="AI18620">
        <v>555</v>
      </c>
    </row>
    <row r="18621" spans="28:35" x14ac:dyDescent="0.3">
      <c r="AB18621" t="s">
        <v>2</v>
      </c>
      <c r="AC18621">
        <v>18615</v>
      </c>
      <c r="AD18621">
        <v>5</v>
      </c>
      <c r="AE18621">
        <v>4</v>
      </c>
      <c r="AF18621">
        <v>4</v>
      </c>
      <c r="AG18621">
        <v>36</v>
      </c>
      <c r="AH18621">
        <v>34</v>
      </c>
      <c r="AI18621">
        <v>575</v>
      </c>
    </row>
    <row r="18622" spans="28:35" x14ac:dyDescent="0.3">
      <c r="AB18622" t="s">
        <v>2</v>
      </c>
      <c r="AC18622">
        <v>18616</v>
      </c>
      <c r="AD18622">
        <v>5</v>
      </c>
      <c r="AE18622">
        <v>196</v>
      </c>
      <c r="AF18622">
        <v>41</v>
      </c>
      <c r="AG18622">
        <v>76</v>
      </c>
      <c r="AH18622">
        <v>75</v>
      </c>
      <c r="AI18622">
        <v>637</v>
      </c>
    </row>
    <row r="18623" spans="28:35" x14ac:dyDescent="0.3">
      <c r="AB18623" t="s">
        <v>2</v>
      </c>
      <c r="AC18623">
        <v>18617</v>
      </c>
      <c r="AD18623">
        <v>9</v>
      </c>
      <c r="AE18623">
        <v>193</v>
      </c>
      <c r="AF18623">
        <v>83</v>
      </c>
      <c r="AG18623">
        <v>203</v>
      </c>
      <c r="AH18623">
        <v>116</v>
      </c>
      <c r="AI18623">
        <v>695</v>
      </c>
    </row>
    <row r="18624" spans="28:35" x14ac:dyDescent="0.3">
      <c r="AB18624" t="s">
        <v>2</v>
      </c>
      <c r="AC18624">
        <v>18618</v>
      </c>
      <c r="AD18624">
        <v>5</v>
      </c>
      <c r="AE18624">
        <v>25</v>
      </c>
      <c r="AF18624">
        <v>29</v>
      </c>
      <c r="AG18624">
        <v>69</v>
      </c>
      <c r="AH18624">
        <v>60</v>
      </c>
      <c r="AI18624">
        <v>513</v>
      </c>
    </row>
    <row r="18625" spans="28:35" x14ac:dyDescent="0.3">
      <c r="AB18625" t="s">
        <v>2</v>
      </c>
      <c r="AC18625">
        <v>18619</v>
      </c>
      <c r="AD18625">
        <v>9</v>
      </c>
      <c r="AE18625">
        <v>487</v>
      </c>
      <c r="AF18625">
        <v>64</v>
      </c>
      <c r="AG18625">
        <v>170</v>
      </c>
      <c r="AH18625">
        <v>97</v>
      </c>
      <c r="AI18625">
        <v>836</v>
      </c>
    </row>
    <row r="18626" spans="28:35" x14ac:dyDescent="0.3">
      <c r="AB18626" t="s">
        <v>2</v>
      </c>
      <c r="AC18626">
        <v>18620</v>
      </c>
      <c r="AD18626">
        <v>3</v>
      </c>
      <c r="AE18626">
        <v>-252</v>
      </c>
      <c r="AF18626">
        <v>38</v>
      </c>
      <c r="AG18626">
        <v>60</v>
      </c>
      <c r="AH18626">
        <v>62</v>
      </c>
      <c r="AI18626">
        <v>472</v>
      </c>
    </row>
    <row r="18627" spans="28:35" x14ac:dyDescent="0.3">
      <c r="AB18627" t="s">
        <v>2</v>
      </c>
      <c r="AC18627">
        <v>18621</v>
      </c>
      <c r="AD18627">
        <v>4</v>
      </c>
      <c r="AE18627">
        <v>-201</v>
      </c>
      <c r="AF18627">
        <v>16</v>
      </c>
      <c r="AG18627">
        <v>40</v>
      </c>
      <c r="AH18627">
        <v>53</v>
      </c>
      <c r="AI18627">
        <v>454</v>
      </c>
    </row>
    <row r="18628" spans="28:35" x14ac:dyDescent="0.3">
      <c r="AB18628" t="s">
        <v>2</v>
      </c>
      <c r="AC18628">
        <v>18622</v>
      </c>
      <c r="AD18628">
        <v>6</v>
      </c>
      <c r="AE18628">
        <v>-80</v>
      </c>
      <c r="AF18628">
        <v>67</v>
      </c>
      <c r="AG18628">
        <v>130</v>
      </c>
      <c r="AH18628">
        <v>104</v>
      </c>
      <c r="AI18628">
        <v>610</v>
      </c>
    </row>
    <row r="18629" spans="28:35" x14ac:dyDescent="0.3">
      <c r="AB18629" t="s">
        <v>2</v>
      </c>
      <c r="AC18629">
        <v>18623</v>
      </c>
      <c r="AD18629">
        <v>3</v>
      </c>
      <c r="AE18629">
        <v>-14</v>
      </c>
      <c r="AF18629">
        <v>44</v>
      </c>
      <c r="AG18629">
        <v>55</v>
      </c>
      <c r="AH18629">
        <v>38</v>
      </c>
      <c r="AI18629">
        <v>596</v>
      </c>
    </row>
    <row r="18630" spans="28:35" x14ac:dyDescent="0.3">
      <c r="AB18630" t="s">
        <v>2</v>
      </c>
      <c r="AC18630">
        <v>18624</v>
      </c>
      <c r="AD18630">
        <v>1</v>
      </c>
      <c r="AE18630">
        <v>-261</v>
      </c>
      <c r="AF18630">
        <v>11</v>
      </c>
      <c r="AG18630">
        <v>20</v>
      </c>
      <c r="AH18630">
        <v>49</v>
      </c>
      <c r="AI18630">
        <v>368</v>
      </c>
    </row>
    <row r="18631" spans="28:35" x14ac:dyDescent="0.3">
      <c r="AB18631" t="s">
        <v>2</v>
      </c>
      <c r="AC18631">
        <v>18625</v>
      </c>
      <c r="AD18631">
        <v>4</v>
      </c>
      <c r="AE18631">
        <v>88</v>
      </c>
      <c r="AF18631">
        <v>41</v>
      </c>
      <c r="AG18631">
        <v>65</v>
      </c>
      <c r="AH18631">
        <v>38</v>
      </c>
      <c r="AI18631">
        <v>627</v>
      </c>
    </row>
    <row r="18632" spans="28:35" x14ac:dyDescent="0.3">
      <c r="AB18632" t="s">
        <v>2</v>
      </c>
      <c r="AC18632">
        <v>18626</v>
      </c>
      <c r="AD18632">
        <v>7</v>
      </c>
      <c r="AE18632">
        <v>332</v>
      </c>
      <c r="AF18632">
        <v>56</v>
      </c>
      <c r="AG18632">
        <v>129</v>
      </c>
      <c r="AH18632">
        <v>93</v>
      </c>
      <c r="AI18632">
        <v>718</v>
      </c>
    </row>
    <row r="18633" spans="28:35" x14ac:dyDescent="0.3">
      <c r="AB18633" t="s">
        <v>2</v>
      </c>
      <c r="AC18633">
        <v>18627</v>
      </c>
      <c r="AD18633">
        <v>6</v>
      </c>
      <c r="AE18633">
        <v>262</v>
      </c>
      <c r="AF18633">
        <v>64</v>
      </c>
      <c r="AG18633">
        <v>128</v>
      </c>
      <c r="AH18633">
        <v>96</v>
      </c>
      <c r="AI18633">
        <v>711</v>
      </c>
    </row>
    <row r="18634" spans="28:35" x14ac:dyDescent="0.3">
      <c r="AB18634" t="s">
        <v>2</v>
      </c>
      <c r="AC18634">
        <v>18628</v>
      </c>
      <c r="AD18634">
        <v>10</v>
      </c>
      <c r="AE18634">
        <v>230</v>
      </c>
      <c r="AF18634">
        <v>19</v>
      </c>
      <c r="AG18634">
        <v>90</v>
      </c>
      <c r="AH18634">
        <v>81</v>
      </c>
      <c r="AI18634">
        <v>518</v>
      </c>
    </row>
    <row r="18635" spans="28:35" x14ac:dyDescent="0.3">
      <c r="AB18635" t="s">
        <v>2</v>
      </c>
      <c r="AC18635">
        <v>18629</v>
      </c>
      <c r="AD18635">
        <v>5</v>
      </c>
      <c r="AE18635">
        <v>287</v>
      </c>
      <c r="AF18635">
        <v>39</v>
      </c>
      <c r="AG18635">
        <v>79</v>
      </c>
      <c r="AH18635">
        <v>53</v>
      </c>
      <c r="AI18635">
        <v>677</v>
      </c>
    </row>
    <row r="18636" spans="28:35" x14ac:dyDescent="0.3">
      <c r="AB18636" t="s">
        <v>2</v>
      </c>
      <c r="AC18636">
        <v>18630</v>
      </c>
      <c r="AD18636">
        <v>3</v>
      </c>
      <c r="AE18636">
        <v>172</v>
      </c>
      <c r="AF18636">
        <v>33</v>
      </c>
      <c r="AG18636">
        <v>49</v>
      </c>
      <c r="AH18636">
        <v>50</v>
      </c>
      <c r="AI18636">
        <v>604</v>
      </c>
    </row>
    <row r="18637" spans="28:35" x14ac:dyDescent="0.3">
      <c r="AB18637" t="s">
        <v>2</v>
      </c>
      <c r="AC18637">
        <v>18631</v>
      </c>
      <c r="AD18637">
        <v>9</v>
      </c>
      <c r="AE18637">
        <v>236</v>
      </c>
      <c r="AF18637">
        <v>34</v>
      </c>
      <c r="AG18637">
        <v>115</v>
      </c>
      <c r="AH18637">
        <v>58</v>
      </c>
      <c r="AI18637">
        <v>766</v>
      </c>
    </row>
    <row r="18638" spans="28:35" x14ac:dyDescent="0.3">
      <c r="AB18638" t="s">
        <v>2</v>
      </c>
      <c r="AC18638">
        <v>18632</v>
      </c>
      <c r="AD18638">
        <v>6</v>
      </c>
      <c r="AE18638">
        <v>323</v>
      </c>
      <c r="AF18638">
        <v>89</v>
      </c>
      <c r="AG18638">
        <v>168</v>
      </c>
      <c r="AH18638">
        <v>94</v>
      </c>
      <c r="AI18638">
        <v>634</v>
      </c>
    </row>
    <row r="18639" spans="28:35" x14ac:dyDescent="0.3">
      <c r="AB18639" t="s">
        <v>2</v>
      </c>
      <c r="AC18639">
        <v>18633</v>
      </c>
      <c r="AD18639">
        <v>5</v>
      </c>
      <c r="AE18639">
        <v>73</v>
      </c>
      <c r="AF18639">
        <v>35</v>
      </c>
      <c r="AG18639">
        <v>69</v>
      </c>
      <c r="AH18639">
        <v>44</v>
      </c>
      <c r="AI18639">
        <v>614</v>
      </c>
    </row>
    <row r="18640" spans="28:35" x14ac:dyDescent="0.3">
      <c r="AB18640" t="s">
        <v>2</v>
      </c>
      <c r="AC18640">
        <v>18634</v>
      </c>
      <c r="AD18640">
        <v>1</v>
      </c>
      <c r="AE18640">
        <v>29</v>
      </c>
      <c r="AF18640">
        <v>54</v>
      </c>
      <c r="AG18640">
        <v>42</v>
      </c>
      <c r="AH18640">
        <v>36</v>
      </c>
      <c r="AI18640">
        <v>530</v>
      </c>
    </row>
    <row r="18641" spans="28:35" x14ac:dyDescent="0.3">
      <c r="AB18641" t="s">
        <v>2</v>
      </c>
      <c r="AC18641">
        <v>18635</v>
      </c>
      <c r="AD18641">
        <v>1</v>
      </c>
      <c r="AE18641">
        <v>-281</v>
      </c>
      <c r="AF18641">
        <v>47</v>
      </c>
      <c r="AG18641">
        <v>43</v>
      </c>
      <c r="AH18641">
        <v>51</v>
      </c>
      <c r="AI18641">
        <v>376</v>
      </c>
    </row>
    <row r="18642" spans="28:35" x14ac:dyDescent="0.3">
      <c r="AB18642" t="s">
        <v>2</v>
      </c>
      <c r="AC18642">
        <v>18636</v>
      </c>
      <c r="AD18642">
        <v>8</v>
      </c>
      <c r="AE18642">
        <v>27</v>
      </c>
      <c r="AF18642">
        <v>34</v>
      </c>
      <c r="AG18642">
        <v>108</v>
      </c>
      <c r="AH18642">
        <v>89</v>
      </c>
      <c r="AI18642">
        <v>605</v>
      </c>
    </row>
    <row r="18643" spans="28:35" x14ac:dyDescent="0.3">
      <c r="AB18643" t="s">
        <v>2</v>
      </c>
      <c r="AC18643">
        <v>18637</v>
      </c>
      <c r="AD18643">
        <v>7</v>
      </c>
      <c r="AE18643">
        <v>10</v>
      </c>
      <c r="AF18643">
        <v>99</v>
      </c>
      <c r="AG18643">
        <v>200</v>
      </c>
      <c r="AH18643">
        <v>102</v>
      </c>
      <c r="AI18643">
        <v>707</v>
      </c>
    </row>
    <row r="18644" spans="28:35" x14ac:dyDescent="0.3">
      <c r="AB18644" t="s">
        <v>2</v>
      </c>
      <c r="AC18644">
        <v>18638</v>
      </c>
      <c r="AD18644">
        <v>3</v>
      </c>
      <c r="AE18644">
        <v>26</v>
      </c>
      <c r="AF18644">
        <v>40</v>
      </c>
      <c r="AG18644">
        <v>62</v>
      </c>
      <c r="AH18644">
        <v>55</v>
      </c>
      <c r="AI18644">
        <v>591</v>
      </c>
    </row>
    <row r="18645" spans="28:35" x14ac:dyDescent="0.3">
      <c r="AB18645" t="s">
        <v>2</v>
      </c>
      <c r="AC18645">
        <v>18639</v>
      </c>
      <c r="AD18645">
        <v>9</v>
      </c>
      <c r="AE18645">
        <v>495</v>
      </c>
      <c r="AF18645">
        <v>21</v>
      </c>
      <c r="AG18645">
        <v>93</v>
      </c>
      <c r="AH18645">
        <v>52</v>
      </c>
      <c r="AI18645">
        <v>622</v>
      </c>
    </row>
    <row r="18646" spans="28:35" x14ac:dyDescent="0.3">
      <c r="AB18646" t="s">
        <v>2</v>
      </c>
      <c r="AC18646">
        <v>18640</v>
      </c>
      <c r="AD18646">
        <v>5</v>
      </c>
      <c r="AE18646">
        <v>-5</v>
      </c>
      <c r="AF18646">
        <v>37</v>
      </c>
      <c r="AG18646">
        <v>80</v>
      </c>
      <c r="AH18646">
        <v>59</v>
      </c>
      <c r="AI18646">
        <v>635</v>
      </c>
    </row>
    <row r="18647" spans="28:35" x14ac:dyDescent="0.3">
      <c r="AB18647" t="s">
        <v>2</v>
      </c>
      <c r="AC18647">
        <v>18641</v>
      </c>
      <c r="AD18647">
        <v>6</v>
      </c>
      <c r="AE18647">
        <v>235</v>
      </c>
      <c r="AF18647">
        <v>45</v>
      </c>
      <c r="AG18647">
        <v>98</v>
      </c>
      <c r="AH18647">
        <v>84</v>
      </c>
      <c r="AI18647">
        <v>587</v>
      </c>
    </row>
    <row r="18648" spans="28:35" x14ac:dyDescent="0.3">
      <c r="AB18648" t="s">
        <v>2</v>
      </c>
      <c r="AC18648">
        <v>18642</v>
      </c>
      <c r="AD18648">
        <v>10</v>
      </c>
      <c r="AE18648">
        <v>354</v>
      </c>
      <c r="AF18648">
        <v>9</v>
      </c>
      <c r="AG18648">
        <v>74</v>
      </c>
      <c r="AH18648">
        <v>74</v>
      </c>
      <c r="AI18648">
        <v>690</v>
      </c>
    </row>
    <row r="18649" spans="28:35" x14ac:dyDescent="0.3">
      <c r="AB18649" t="s">
        <v>2</v>
      </c>
      <c r="AC18649">
        <v>18643</v>
      </c>
      <c r="AD18649">
        <v>5</v>
      </c>
      <c r="AE18649">
        <v>-25</v>
      </c>
      <c r="AF18649">
        <v>16</v>
      </c>
      <c r="AG18649">
        <v>49</v>
      </c>
      <c r="AH18649">
        <v>71</v>
      </c>
      <c r="AI18649">
        <v>533</v>
      </c>
    </row>
    <row r="18650" spans="28:35" x14ac:dyDescent="0.3">
      <c r="AB18650" t="s">
        <v>2</v>
      </c>
      <c r="AC18650">
        <v>18644</v>
      </c>
      <c r="AD18650">
        <v>4</v>
      </c>
      <c r="AE18650">
        <v>65</v>
      </c>
      <c r="AF18650">
        <v>26</v>
      </c>
      <c r="AG18650">
        <v>57</v>
      </c>
      <c r="AH18650">
        <v>45</v>
      </c>
      <c r="AI18650">
        <v>535</v>
      </c>
    </row>
    <row r="18651" spans="28:35" x14ac:dyDescent="0.3">
      <c r="AB18651" t="s">
        <v>2</v>
      </c>
      <c r="AC18651">
        <v>18645</v>
      </c>
      <c r="AD18651">
        <v>6</v>
      </c>
      <c r="AE18651">
        <v>-72</v>
      </c>
      <c r="AF18651">
        <v>75</v>
      </c>
      <c r="AG18651">
        <v>138</v>
      </c>
      <c r="AH18651">
        <v>98</v>
      </c>
      <c r="AI18651">
        <v>670</v>
      </c>
    </row>
    <row r="18652" spans="28:35" x14ac:dyDescent="0.3">
      <c r="AB18652" t="s">
        <v>2</v>
      </c>
      <c r="AC18652">
        <v>18646</v>
      </c>
      <c r="AD18652">
        <v>9</v>
      </c>
      <c r="AE18652">
        <v>235</v>
      </c>
      <c r="AF18652">
        <v>0</v>
      </c>
      <c r="AG18652">
        <v>50</v>
      </c>
      <c r="AH18652">
        <v>26</v>
      </c>
      <c r="AI18652">
        <v>610</v>
      </c>
    </row>
    <row r="18653" spans="28:35" x14ac:dyDescent="0.3">
      <c r="AB18653" t="s">
        <v>2</v>
      </c>
      <c r="AC18653">
        <v>18647</v>
      </c>
      <c r="AD18653">
        <v>4</v>
      </c>
      <c r="AE18653">
        <v>-11</v>
      </c>
      <c r="AF18653">
        <v>39</v>
      </c>
      <c r="AG18653">
        <v>65</v>
      </c>
      <c r="AH18653">
        <v>79</v>
      </c>
      <c r="AI18653">
        <v>509</v>
      </c>
    </row>
    <row r="18654" spans="28:35" x14ac:dyDescent="0.3">
      <c r="AB18654" t="s">
        <v>2</v>
      </c>
      <c r="AC18654">
        <v>18648</v>
      </c>
      <c r="AD18654">
        <v>2</v>
      </c>
      <c r="AE18654">
        <v>-195</v>
      </c>
      <c r="AF18654">
        <v>24</v>
      </c>
      <c r="AG18654">
        <v>35</v>
      </c>
      <c r="AH18654">
        <v>40</v>
      </c>
      <c r="AI18654">
        <v>438</v>
      </c>
    </row>
    <row r="18655" spans="28:35" x14ac:dyDescent="0.3">
      <c r="AB18655" t="s">
        <v>2</v>
      </c>
      <c r="AC18655">
        <v>18649</v>
      </c>
      <c r="AD18655">
        <v>8</v>
      </c>
      <c r="AE18655">
        <v>250</v>
      </c>
      <c r="AF18655">
        <v>53</v>
      </c>
      <c r="AG18655">
        <v>135</v>
      </c>
      <c r="AH18655">
        <v>79</v>
      </c>
      <c r="AI18655">
        <v>700</v>
      </c>
    </row>
    <row r="18656" spans="28:35" x14ac:dyDescent="0.3">
      <c r="AB18656" t="s">
        <v>2</v>
      </c>
      <c r="AC18656">
        <v>18650</v>
      </c>
      <c r="AD18656">
        <v>4</v>
      </c>
      <c r="AE18656">
        <v>164</v>
      </c>
      <c r="AF18656">
        <v>49</v>
      </c>
      <c r="AG18656">
        <v>76</v>
      </c>
      <c r="AH18656">
        <v>72</v>
      </c>
      <c r="AI18656">
        <v>654</v>
      </c>
    </row>
    <row r="18657" spans="28:35" x14ac:dyDescent="0.3">
      <c r="AB18657" t="s">
        <v>2</v>
      </c>
      <c r="AC18657">
        <v>18651</v>
      </c>
      <c r="AD18657">
        <v>3</v>
      </c>
      <c r="AE18657">
        <v>54</v>
      </c>
      <c r="AF18657">
        <v>34</v>
      </c>
      <c r="AG18657">
        <v>48</v>
      </c>
      <c r="AH18657">
        <v>33</v>
      </c>
      <c r="AI18657">
        <v>651</v>
      </c>
    </row>
    <row r="18658" spans="28:35" x14ac:dyDescent="0.3">
      <c r="AB18658" t="s">
        <v>2</v>
      </c>
      <c r="AC18658">
        <v>18652</v>
      </c>
      <c r="AD18658">
        <v>8</v>
      </c>
      <c r="AE18658">
        <v>22</v>
      </c>
      <c r="AF18658">
        <v>58</v>
      </c>
      <c r="AG18658">
        <v>153</v>
      </c>
      <c r="AH18658">
        <v>106</v>
      </c>
      <c r="AI18658">
        <v>516</v>
      </c>
    </row>
    <row r="18659" spans="28:35" x14ac:dyDescent="0.3">
      <c r="AB18659" t="s">
        <v>2</v>
      </c>
      <c r="AC18659">
        <v>18653</v>
      </c>
      <c r="AD18659">
        <v>9</v>
      </c>
      <c r="AE18659">
        <v>491</v>
      </c>
      <c r="AF18659">
        <v>61</v>
      </c>
      <c r="AG18659">
        <v>169</v>
      </c>
      <c r="AH18659">
        <v>114</v>
      </c>
      <c r="AI18659">
        <v>835</v>
      </c>
    </row>
    <row r="18660" spans="28:35" x14ac:dyDescent="0.3">
      <c r="AB18660" t="s">
        <v>2</v>
      </c>
      <c r="AC18660">
        <v>18654</v>
      </c>
      <c r="AD18660">
        <v>1</v>
      </c>
      <c r="AE18660">
        <v>-97</v>
      </c>
      <c r="AF18660">
        <v>5</v>
      </c>
      <c r="AG18660">
        <v>14</v>
      </c>
      <c r="AH18660">
        <v>42</v>
      </c>
      <c r="AI18660">
        <v>555</v>
      </c>
    </row>
    <row r="18661" spans="28:35" x14ac:dyDescent="0.3">
      <c r="AB18661" t="s">
        <v>2</v>
      </c>
      <c r="AC18661">
        <v>18655</v>
      </c>
      <c r="AD18661">
        <v>7</v>
      </c>
      <c r="AE18661">
        <v>349</v>
      </c>
      <c r="AF18661">
        <v>96</v>
      </c>
      <c r="AG18661">
        <v>187</v>
      </c>
      <c r="AH18661">
        <v>98</v>
      </c>
      <c r="AI18661">
        <v>836</v>
      </c>
    </row>
    <row r="18662" spans="28:35" x14ac:dyDescent="0.3">
      <c r="AB18662" t="s">
        <v>2</v>
      </c>
      <c r="AC18662">
        <v>18656</v>
      </c>
      <c r="AD18662">
        <v>8</v>
      </c>
      <c r="AE18662">
        <v>13</v>
      </c>
      <c r="AF18662">
        <v>46</v>
      </c>
      <c r="AG18662">
        <v>131</v>
      </c>
      <c r="AH18662">
        <v>70</v>
      </c>
      <c r="AI18662">
        <v>603</v>
      </c>
    </row>
    <row r="18663" spans="28:35" x14ac:dyDescent="0.3">
      <c r="AB18663" t="s">
        <v>2</v>
      </c>
      <c r="AC18663">
        <v>18657</v>
      </c>
      <c r="AD18663">
        <v>9</v>
      </c>
      <c r="AE18663">
        <v>350</v>
      </c>
      <c r="AF18663">
        <v>56</v>
      </c>
      <c r="AG18663">
        <v>158</v>
      </c>
      <c r="AH18663">
        <v>94</v>
      </c>
      <c r="AI18663">
        <v>644</v>
      </c>
    </row>
    <row r="18664" spans="28:35" x14ac:dyDescent="0.3">
      <c r="AB18664" t="s">
        <v>2</v>
      </c>
      <c r="AC18664">
        <v>18658</v>
      </c>
      <c r="AD18664">
        <v>8</v>
      </c>
      <c r="AE18664">
        <v>476</v>
      </c>
      <c r="AF18664">
        <v>84</v>
      </c>
      <c r="AG18664">
        <v>193</v>
      </c>
      <c r="AH18664">
        <v>125</v>
      </c>
      <c r="AI18664">
        <v>772</v>
      </c>
    </row>
    <row r="18665" spans="28:35" x14ac:dyDescent="0.3">
      <c r="AB18665" t="s">
        <v>2</v>
      </c>
      <c r="AC18665">
        <v>18659</v>
      </c>
      <c r="AD18665">
        <v>3</v>
      </c>
      <c r="AE18665">
        <v>-72</v>
      </c>
      <c r="AF18665">
        <v>29</v>
      </c>
      <c r="AG18665">
        <v>46</v>
      </c>
      <c r="AH18665">
        <v>66</v>
      </c>
      <c r="AI18665">
        <v>441</v>
      </c>
    </row>
    <row r="18666" spans="28:35" x14ac:dyDescent="0.3">
      <c r="AB18666" t="s">
        <v>2</v>
      </c>
      <c r="AC18666">
        <v>18660</v>
      </c>
      <c r="AD18666">
        <v>1</v>
      </c>
      <c r="AE18666">
        <v>-188</v>
      </c>
      <c r="AF18666">
        <v>32</v>
      </c>
      <c r="AG18666">
        <v>26</v>
      </c>
      <c r="AH18666">
        <v>55</v>
      </c>
      <c r="AI18666">
        <v>498</v>
      </c>
    </row>
    <row r="18667" spans="28:35" x14ac:dyDescent="0.3">
      <c r="AB18667" t="s">
        <v>2</v>
      </c>
      <c r="AC18667">
        <v>18661</v>
      </c>
      <c r="AD18667">
        <v>8</v>
      </c>
      <c r="AE18667">
        <v>437</v>
      </c>
      <c r="AF18667">
        <v>77</v>
      </c>
      <c r="AG18667">
        <v>174</v>
      </c>
      <c r="AH18667">
        <v>117</v>
      </c>
      <c r="AI18667">
        <v>671</v>
      </c>
    </row>
    <row r="18668" spans="28:35" x14ac:dyDescent="0.3">
      <c r="AB18668" t="s">
        <v>2</v>
      </c>
      <c r="AC18668">
        <v>18662</v>
      </c>
      <c r="AD18668">
        <v>2</v>
      </c>
      <c r="AE18668">
        <v>111</v>
      </c>
      <c r="AF18668">
        <v>37</v>
      </c>
      <c r="AG18668">
        <v>40</v>
      </c>
      <c r="AH18668">
        <v>35</v>
      </c>
      <c r="AI18668">
        <v>656</v>
      </c>
    </row>
    <row r="18669" spans="28:35" x14ac:dyDescent="0.3">
      <c r="AB18669" t="s">
        <v>2</v>
      </c>
      <c r="AC18669">
        <v>18663</v>
      </c>
      <c r="AD18669">
        <v>3</v>
      </c>
      <c r="AE18669">
        <v>109</v>
      </c>
      <c r="AF18669">
        <v>29</v>
      </c>
      <c r="AG18669">
        <v>50</v>
      </c>
      <c r="AH18669">
        <v>55</v>
      </c>
      <c r="AI18669">
        <v>500</v>
      </c>
    </row>
    <row r="18670" spans="28:35" x14ac:dyDescent="0.3">
      <c r="AB18670" t="s">
        <v>2</v>
      </c>
      <c r="AC18670">
        <v>18664</v>
      </c>
      <c r="AD18670">
        <v>1</v>
      </c>
      <c r="AE18670">
        <v>-229</v>
      </c>
      <c r="AF18670">
        <v>31</v>
      </c>
      <c r="AG18670">
        <v>25</v>
      </c>
      <c r="AH18670">
        <v>43</v>
      </c>
      <c r="AI18670">
        <v>365</v>
      </c>
    </row>
    <row r="18671" spans="28:35" x14ac:dyDescent="0.3">
      <c r="AB18671" t="s">
        <v>2</v>
      </c>
      <c r="AC18671">
        <v>18665</v>
      </c>
      <c r="AD18671">
        <v>1</v>
      </c>
      <c r="AE18671">
        <v>-263</v>
      </c>
      <c r="AF18671">
        <v>49</v>
      </c>
      <c r="AG18671">
        <v>42</v>
      </c>
      <c r="AH18671">
        <v>32</v>
      </c>
      <c r="AI18671">
        <v>529</v>
      </c>
    </row>
    <row r="18672" spans="28:35" x14ac:dyDescent="0.3">
      <c r="AB18672" t="s">
        <v>2</v>
      </c>
      <c r="AC18672">
        <v>18666</v>
      </c>
      <c r="AD18672">
        <v>2</v>
      </c>
      <c r="AE18672">
        <v>162</v>
      </c>
      <c r="AF18672">
        <v>26</v>
      </c>
      <c r="AG18672">
        <v>38</v>
      </c>
      <c r="AH18672">
        <v>58</v>
      </c>
      <c r="AI18672">
        <v>571</v>
      </c>
    </row>
    <row r="18673" spans="28:35" x14ac:dyDescent="0.3">
      <c r="AB18673" t="s">
        <v>2</v>
      </c>
      <c r="AC18673">
        <v>18667</v>
      </c>
      <c r="AD18673">
        <v>8</v>
      </c>
      <c r="AE18673">
        <v>-12</v>
      </c>
      <c r="AF18673">
        <v>90</v>
      </c>
      <c r="AG18673">
        <v>198</v>
      </c>
      <c r="AH18673">
        <v>138</v>
      </c>
      <c r="AI18673">
        <v>606</v>
      </c>
    </row>
    <row r="18674" spans="28:35" x14ac:dyDescent="0.3">
      <c r="AB18674" t="s">
        <v>2</v>
      </c>
      <c r="AC18674">
        <v>18668</v>
      </c>
      <c r="AD18674">
        <v>10</v>
      </c>
      <c r="AE18674">
        <v>349</v>
      </c>
      <c r="AF18674">
        <v>65</v>
      </c>
      <c r="AG18674">
        <v>184</v>
      </c>
      <c r="AH18674">
        <v>100</v>
      </c>
      <c r="AI18674">
        <v>718</v>
      </c>
    </row>
    <row r="18675" spans="28:35" x14ac:dyDescent="0.3">
      <c r="AB18675" t="s">
        <v>2</v>
      </c>
      <c r="AC18675">
        <v>18669</v>
      </c>
      <c r="AD18675">
        <v>9</v>
      </c>
      <c r="AE18675">
        <v>149</v>
      </c>
      <c r="AF18675">
        <v>22</v>
      </c>
      <c r="AG18675">
        <v>88</v>
      </c>
      <c r="AH18675">
        <v>71</v>
      </c>
      <c r="AI18675">
        <v>582</v>
      </c>
    </row>
    <row r="18676" spans="28:35" x14ac:dyDescent="0.3">
      <c r="AB18676" t="s">
        <v>2</v>
      </c>
      <c r="AC18676">
        <v>18670</v>
      </c>
      <c r="AD18676">
        <v>5</v>
      </c>
      <c r="AE18676">
        <v>-206</v>
      </c>
      <c r="AF18676">
        <v>97</v>
      </c>
      <c r="AG18676">
        <v>140</v>
      </c>
      <c r="AH18676">
        <v>134</v>
      </c>
      <c r="AI18676">
        <v>415</v>
      </c>
    </row>
    <row r="18677" spans="28:35" x14ac:dyDescent="0.3">
      <c r="AB18677" t="s">
        <v>2</v>
      </c>
      <c r="AC18677">
        <v>18671</v>
      </c>
      <c r="AD18677">
        <v>9</v>
      </c>
      <c r="AE18677">
        <v>305</v>
      </c>
      <c r="AF18677">
        <v>34</v>
      </c>
      <c r="AG18677">
        <v>117</v>
      </c>
      <c r="AH18677">
        <v>72</v>
      </c>
      <c r="AI18677">
        <v>604</v>
      </c>
    </row>
    <row r="18678" spans="28:35" x14ac:dyDescent="0.3">
      <c r="AB18678" t="s">
        <v>2</v>
      </c>
      <c r="AC18678">
        <v>18672</v>
      </c>
      <c r="AD18678">
        <v>3</v>
      </c>
      <c r="AE18678">
        <v>-154</v>
      </c>
      <c r="AF18678">
        <v>5</v>
      </c>
      <c r="AG18678">
        <v>24</v>
      </c>
      <c r="AH18678">
        <v>55</v>
      </c>
      <c r="AI18678">
        <v>531</v>
      </c>
    </row>
    <row r="18679" spans="28:35" x14ac:dyDescent="0.3">
      <c r="AB18679" t="s">
        <v>2</v>
      </c>
      <c r="AC18679">
        <v>18673</v>
      </c>
      <c r="AD18679">
        <v>4</v>
      </c>
      <c r="AE18679">
        <v>117</v>
      </c>
      <c r="AF18679">
        <v>32</v>
      </c>
      <c r="AG18679">
        <v>56</v>
      </c>
      <c r="AH18679">
        <v>43</v>
      </c>
      <c r="AI18679">
        <v>544</v>
      </c>
    </row>
    <row r="18680" spans="28:35" x14ac:dyDescent="0.3">
      <c r="AB18680" t="s">
        <v>2</v>
      </c>
      <c r="AC18680">
        <v>18674</v>
      </c>
      <c r="AD18680">
        <v>9</v>
      </c>
      <c r="AE18680">
        <v>477</v>
      </c>
      <c r="AF18680">
        <v>39</v>
      </c>
      <c r="AG18680">
        <v>124</v>
      </c>
      <c r="AH18680">
        <v>71</v>
      </c>
      <c r="AI18680">
        <v>775</v>
      </c>
    </row>
    <row r="18681" spans="28:35" x14ac:dyDescent="0.3">
      <c r="AB18681" t="s">
        <v>2</v>
      </c>
      <c r="AC18681">
        <v>18675</v>
      </c>
      <c r="AD18681">
        <v>9</v>
      </c>
      <c r="AE18681">
        <v>280</v>
      </c>
      <c r="AF18681">
        <v>69</v>
      </c>
      <c r="AG18681">
        <v>187</v>
      </c>
      <c r="AH18681">
        <v>118</v>
      </c>
      <c r="AI18681">
        <v>712</v>
      </c>
    </row>
    <row r="18682" spans="28:35" x14ac:dyDescent="0.3">
      <c r="AB18682" t="s">
        <v>2</v>
      </c>
      <c r="AC18682">
        <v>18676</v>
      </c>
      <c r="AD18682">
        <v>7</v>
      </c>
      <c r="AE18682">
        <v>133</v>
      </c>
      <c r="AF18682">
        <v>98</v>
      </c>
      <c r="AG18682">
        <v>188</v>
      </c>
      <c r="AH18682">
        <v>125</v>
      </c>
      <c r="AI18682">
        <v>648</v>
      </c>
    </row>
    <row r="18683" spans="28:35" x14ac:dyDescent="0.3">
      <c r="AB18683" t="s">
        <v>2</v>
      </c>
      <c r="AC18683">
        <v>18677</v>
      </c>
      <c r="AD18683">
        <v>9</v>
      </c>
      <c r="AE18683">
        <v>189</v>
      </c>
      <c r="AF18683">
        <v>50</v>
      </c>
      <c r="AG18683">
        <v>142</v>
      </c>
      <c r="AH18683">
        <v>86</v>
      </c>
      <c r="AI18683">
        <v>742</v>
      </c>
    </row>
    <row r="18684" spans="28:35" x14ac:dyDescent="0.3">
      <c r="AB18684" t="s">
        <v>2</v>
      </c>
      <c r="AC18684">
        <v>18678</v>
      </c>
      <c r="AD18684">
        <v>3</v>
      </c>
      <c r="AE18684">
        <v>-32</v>
      </c>
      <c r="AF18684">
        <v>11</v>
      </c>
      <c r="AG18684">
        <v>30</v>
      </c>
      <c r="AH18684">
        <v>57</v>
      </c>
      <c r="AI18684">
        <v>552</v>
      </c>
    </row>
    <row r="18685" spans="28:35" x14ac:dyDescent="0.3">
      <c r="AB18685" t="s">
        <v>2</v>
      </c>
      <c r="AC18685">
        <v>18679</v>
      </c>
      <c r="AD18685">
        <v>5</v>
      </c>
      <c r="AE18685">
        <v>269</v>
      </c>
      <c r="AF18685">
        <v>49</v>
      </c>
      <c r="AG18685">
        <v>97</v>
      </c>
      <c r="AH18685">
        <v>62</v>
      </c>
      <c r="AI18685">
        <v>562</v>
      </c>
    </row>
    <row r="18686" spans="28:35" x14ac:dyDescent="0.3">
      <c r="AB18686" t="s">
        <v>2</v>
      </c>
      <c r="AC18686">
        <v>18680</v>
      </c>
      <c r="AD18686">
        <v>2</v>
      </c>
      <c r="AE18686">
        <v>87</v>
      </c>
      <c r="AF18686">
        <v>5</v>
      </c>
      <c r="AG18686">
        <v>23</v>
      </c>
      <c r="AH18686">
        <v>48</v>
      </c>
      <c r="AI18686">
        <v>458</v>
      </c>
    </row>
    <row r="18687" spans="28:35" x14ac:dyDescent="0.3">
      <c r="AB18687" t="s">
        <v>2</v>
      </c>
      <c r="AC18687">
        <v>18681</v>
      </c>
      <c r="AD18687">
        <v>9</v>
      </c>
      <c r="AE18687">
        <v>317</v>
      </c>
      <c r="AF18687">
        <v>32</v>
      </c>
      <c r="AG18687">
        <v>106</v>
      </c>
      <c r="AH18687">
        <v>90</v>
      </c>
      <c r="AI18687">
        <v>562</v>
      </c>
    </row>
    <row r="18688" spans="28:35" x14ac:dyDescent="0.3">
      <c r="AB18688" t="s">
        <v>2</v>
      </c>
      <c r="AC18688">
        <v>18682</v>
      </c>
      <c r="AD18688">
        <v>3</v>
      </c>
      <c r="AE18688">
        <v>33</v>
      </c>
      <c r="AF18688">
        <v>32</v>
      </c>
      <c r="AG18688">
        <v>47</v>
      </c>
      <c r="AH18688">
        <v>59</v>
      </c>
      <c r="AI18688">
        <v>515</v>
      </c>
    </row>
    <row r="18689" spans="28:35" x14ac:dyDescent="0.3">
      <c r="AB18689" t="s">
        <v>2</v>
      </c>
      <c r="AC18689">
        <v>18683</v>
      </c>
      <c r="AD18689">
        <v>9</v>
      </c>
      <c r="AE18689">
        <v>28</v>
      </c>
      <c r="AF18689">
        <v>20</v>
      </c>
      <c r="AG18689">
        <v>83</v>
      </c>
      <c r="AH18689">
        <v>65</v>
      </c>
      <c r="AI18689">
        <v>580</v>
      </c>
    </row>
    <row r="18690" spans="28:35" x14ac:dyDescent="0.3">
      <c r="AB18690" t="s">
        <v>2</v>
      </c>
      <c r="AC18690">
        <v>18684</v>
      </c>
      <c r="AD18690">
        <v>9</v>
      </c>
      <c r="AE18690">
        <v>298</v>
      </c>
      <c r="AF18690">
        <v>0</v>
      </c>
      <c r="AG18690">
        <v>50</v>
      </c>
      <c r="AH18690">
        <v>51</v>
      </c>
      <c r="AI18690">
        <v>671</v>
      </c>
    </row>
    <row r="18691" spans="28:35" x14ac:dyDescent="0.3">
      <c r="AB18691" t="s">
        <v>2</v>
      </c>
      <c r="AC18691">
        <v>18685</v>
      </c>
      <c r="AD18691">
        <v>4</v>
      </c>
      <c r="AE18691">
        <v>20</v>
      </c>
      <c r="AF18691">
        <v>37</v>
      </c>
      <c r="AG18691">
        <v>60</v>
      </c>
      <c r="AH18691">
        <v>43</v>
      </c>
      <c r="AI18691">
        <v>578</v>
      </c>
    </row>
    <row r="18692" spans="28:35" x14ac:dyDescent="0.3">
      <c r="AB18692" t="s">
        <v>2</v>
      </c>
      <c r="AC18692">
        <v>18686</v>
      </c>
      <c r="AD18692">
        <v>5</v>
      </c>
      <c r="AE18692">
        <v>-142</v>
      </c>
      <c r="AF18692">
        <v>19</v>
      </c>
      <c r="AG18692">
        <v>57</v>
      </c>
      <c r="AH18692">
        <v>42</v>
      </c>
      <c r="AI18692">
        <v>522</v>
      </c>
    </row>
    <row r="18693" spans="28:35" x14ac:dyDescent="0.3">
      <c r="AB18693" t="s">
        <v>2</v>
      </c>
      <c r="AC18693">
        <v>18687</v>
      </c>
      <c r="AD18693">
        <v>6</v>
      </c>
      <c r="AE18693">
        <v>167</v>
      </c>
      <c r="AF18693">
        <v>15</v>
      </c>
      <c r="AG18693">
        <v>53</v>
      </c>
      <c r="AH18693">
        <v>56</v>
      </c>
      <c r="AI18693">
        <v>484</v>
      </c>
    </row>
    <row r="18694" spans="28:35" x14ac:dyDescent="0.3">
      <c r="AB18694" t="s">
        <v>2</v>
      </c>
      <c r="AC18694">
        <v>18688</v>
      </c>
      <c r="AD18694">
        <v>1</v>
      </c>
      <c r="AE18694">
        <v>-90</v>
      </c>
      <c r="AF18694">
        <v>7</v>
      </c>
      <c r="AG18694">
        <v>15</v>
      </c>
      <c r="AH18694">
        <v>29</v>
      </c>
      <c r="AI18694">
        <v>560</v>
      </c>
    </row>
    <row r="18695" spans="28:35" x14ac:dyDescent="0.3">
      <c r="AB18695" t="s">
        <v>2</v>
      </c>
      <c r="AC18695">
        <v>18689</v>
      </c>
      <c r="AD18695">
        <v>3</v>
      </c>
      <c r="AE18695">
        <v>-44</v>
      </c>
      <c r="AF18695">
        <v>21</v>
      </c>
      <c r="AG18695">
        <v>41</v>
      </c>
      <c r="AH18695">
        <v>39</v>
      </c>
      <c r="AI18695">
        <v>517</v>
      </c>
    </row>
    <row r="18696" spans="28:35" x14ac:dyDescent="0.3">
      <c r="AB18696" t="s">
        <v>2</v>
      </c>
      <c r="AC18696">
        <v>18690</v>
      </c>
      <c r="AD18696">
        <v>9</v>
      </c>
      <c r="AE18696">
        <v>432</v>
      </c>
      <c r="AF18696">
        <v>85</v>
      </c>
      <c r="AG18696">
        <v>205</v>
      </c>
      <c r="AH18696">
        <v>111</v>
      </c>
      <c r="AI18696">
        <v>773</v>
      </c>
    </row>
    <row r="18697" spans="28:35" x14ac:dyDescent="0.3">
      <c r="AB18697" t="s">
        <v>2</v>
      </c>
      <c r="AC18697">
        <v>18691</v>
      </c>
      <c r="AD18697">
        <v>10</v>
      </c>
      <c r="AE18697">
        <v>386</v>
      </c>
      <c r="AF18697">
        <v>66</v>
      </c>
      <c r="AG18697">
        <v>200</v>
      </c>
      <c r="AH18697">
        <v>137</v>
      </c>
      <c r="AI18697">
        <v>695</v>
      </c>
    </row>
    <row r="18698" spans="28:35" x14ac:dyDescent="0.3">
      <c r="AB18698" t="s">
        <v>2</v>
      </c>
      <c r="AC18698">
        <v>18692</v>
      </c>
      <c r="AD18698">
        <v>4</v>
      </c>
      <c r="AE18698">
        <v>117</v>
      </c>
      <c r="AF18698">
        <v>39</v>
      </c>
      <c r="AG18698">
        <v>65</v>
      </c>
      <c r="AH18698">
        <v>37</v>
      </c>
      <c r="AI18698">
        <v>601</v>
      </c>
    </row>
    <row r="18699" spans="28:35" x14ac:dyDescent="0.3">
      <c r="AB18699" t="s">
        <v>2</v>
      </c>
      <c r="AC18699">
        <v>18693</v>
      </c>
      <c r="AD18699">
        <v>3</v>
      </c>
      <c r="AE18699">
        <v>-253</v>
      </c>
      <c r="AF18699">
        <v>33</v>
      </c>
      <c r="AG18699">
        <v>53</v>
      </c>
      <c r="AH18699">
        <v>50</v>
      </c>
      <c r="AI18699">
        <v>544</v>
      </c>
    </row>
    <row r="18700" spans="28:35" x14ac:dyDescent="0.3">
      <c r="AB18700" t="s">
        <v>2</v>
      </c>
      <c r="AC18700">
        <v>18694</v>
      </c>
      <c r="AD18700">
        <v>5</v>
      </c>
      <c r="AE18700">
        <v>-132</v>
      </c>
      <c r="AF18700">
        <v>37</v>
      </c>
      <c r="AG18700">
        <v>73</v>
      </c>
      <c r="AH18700">
        <v>51</v>
      </c>
      <c r="AI18700">
        <v>516</v>
      </c>
    </row>
    <row r="18701" spans="28:35" x14ac:dyDescent="0.3">
      <c r="AB18701" t="s">
        <v>2</v>
      </c>
      <c r="AC18701">
        <v>18695</v>
      </c>
      <c r="AD18701">
        <v>5</v>
      </c>
      <c r="AE18701">
        <v>171</v>
      </c>
      <c r="AF18701">
        <v>25</v>
      </c>
      <c r="AG18701">
        <v>60</v>
      </c>
      <c r="AH18701">
        <v>40</v>
      </c>
      <c r="AI18701">
        <v>557</v>
      </c>
    </row>
    <row r="18702" spans="28:35" x14ac:dyDescent="0.3">
      <c r="AB18702" t="s">
        <v>2</v>
      </c>
      <c r="AC18702">
        <v>18696</v>
      </c>
      <c r="AD18702">
        <v>1</v>
      </c>
      <c r="AE18702">
        <v>-280</v>
      </c>
      <c r="AF18702">
        <v>0</v>
      </c>
      <c r="AG18702">
        <v>13</v>
      </c>
      <c r="AH18702">
        <v>15</v>
      </c>
      <c r="AI18702">
        <v>387</v>
      </c>
    </row>
    <row r="18703" spans="28:35" x14ac:dyDescent="0.3">
      <c r="AB18703" t="s">
        <v>2</v>
      </c>
      <c r="AC18703">
        <v>18697</v>
      </c>
      <c r="AD18703">
        <v>7</v>
      </c>
      <c r="AE18703">
        <v>253</v>
      </c>
      <c r="AF18703">
        <v>31</v>
      </c>
      <c r="AG18703">
        <v>90</v>
      </c>
      <c r="AH18703">
        <v>76</v>
      </c>
      <c r="AI18703">
        <v>540</v>
      </c>
    </row>
    <row r="18704" spans="28:35" x14ac:dyDescent="0.3">
      <c r="AB18704" t="s">
        <v>2</v>
      </c>
      <c r="AC18704">
        <v>18698</v>
      </c>
      <c r="AD18704">
        <v>4</v>
      </c>
      <c r="AE18704">
        <v>162</v>
      </c>
      <c r="AF18704">
        <v>23</v>
      </c>
      <c r="AG18704">
        <v>51</v>
      </c>
      <c r="AH18704">
        <v>39</v>
      </c>
      <c r="AI18704">
        <v>632</v>
      </c>
    </row>
    <row r="18705" spans="28:35" x14ac:dyDescent="0.3">
      <c r="AB18705" t="s">
        <v>2</v>
      </c>
      <c r="AC18705">
        <v>18699</v>
      </c>
      <c r="AD18705">
        <v>3</v>
      </c>
      <c r="AE18705">
        <v>-17</v>
      </c>
      <c r="AF18705">
        <v>48</v>
      </c>
      <c r="AG18705">
        <v>68</v>
      </c>
      <c r="AH18705">
        <v>62</v>
      </c>
      <c r="AI18705">
        <v>579</v>
      </c>
    </row>
    <row r="18706" spans="28:35" x14ac:dyDescent="0.3">
      <c r="AB18706" t="s">
        <v>2</v>
      </c>
      <c r="AC18706">
        <v>18700</v>
      </c>
      <c r="AD18706">
        <v>2</v>
      </c>
      <c r="AE18706">
        <v>119</v>
      </c>
      <c r="AF18706">
        <v>43</v>
      </c>
      <c r="AG18706">
        <v>53</v>
      </c>
      <c r="AH18706">
        <v>58</v>
      </c>
      <c r="AI18706">
        <v>585</v>
      </c>
    </row>
    <row r="18707" spans="28:35" x14ac:dyDescent="0.3">
      <c r="AB18707" t="s">
        <v>2</v>
      </c>
      <c r="AC18707">
        <v>18701</v>
      </c>
      <c r="AD18707">
        <v>8</v>
      </c>
      <c r="AE18707">
        <v>46</v>
      </c>
      <c r="AF18707">
        <v>73</v>
      </c>
      <c r="AG18707">
        <v>174</v>
      </c>
      <c r="AH18707">
        <v>107</v>
      </c>
      <c r="AI18707">
        <v>579</v>
      </c>
    </row>
    <row r="18708" spans="28:35" x14ac:dyDescent="0.3">
      <c r="AB18708" t="s">
        <v>2</v>
      </c>
      <c r="AC18708">
        <v>18702</v>
      </c>
      <c r="AD18708">
        <v>3</v>
      </c>
      <c r="AE18708">
        <v>-73</v>
      </c>
      <c r="AF18708">
        <v>22</v>
      </c>
      <c r="AG18708">
        <v>42</v>
      </c>
      <c r="AH18708">
        <v>33</v>
      </c>
      <c r="AI18708">
        <v>616</v>
      </c>
    </row>
    <row r="18709" spans="28:35" x14ac:dyDescent="0.3">
      <c r="AB18709" t="s">
        <v>2</v>
      </c>
      <c r="AC18709">
        <v>18703</v>
      </c>
      <c r="AD18709">
        <v>9</v>
      </c>
      <c r="AE18709">
        <v>314</v>
      </c>
      <c r="AF18709">
        <v>31</v>
      </c>
      <c r="AG18709">
        <v>106</v>
      </c>
      <c r="AH18709">
        <v>66</v>
      </c>
      <c r="AI18709">
        <v>733</v>
      </c>
    </row>
    <row r="18710" spans="28:35" x14ac:dyDescent="0.3">
      <c r="AB18710" t="s">
        <v>2</v>
      </c>
      <c r="AC18710">
        <v>18704</v>
      </c>
      <c r="AD18710">
        <v>6</v>
      </c>
      <c r="AE18710">
        <v>249</v>
      </c>
      <c r="AF18710">
        <v>9</v>
      </c>
      <c r="AG18710">
        <v>50</v>
      </c>
      <c r="AH18710">
        <v>63</v>
      </c>
      <c r="AI18710">
        <v>607</v>
      </c>
    </row>
    <row r="18711" spans="28:35" x14ac:dyDescent="0.3">
      <c r="AB18711" t="s">
        <v>2</v>
      </c>
      <c r="AC18711">
        <v>18705</v>
      </c>
      <c r="AD18711">
        <v>10</v>
      </c>
      <c r="AE18711">
        <v>429</v>
      </c>
      <c r="AF18711">
        <v>40</v>
      </c>
      <c r="AG18711">
        <v>136</v>
      </c>
      <c r="AH18711">
        <v>77</v>
      </c>
      <c r="AI18711">
        <v>722</v>
      </c>
    </row>
    <row r="18712" spans="28:35" x14ac:dyDescent="0.3">
      <c r="AB18712" t="s">
        <v>2</v>
      </c>
      <c r="AC18712">
        <v>18706</v>
      </c>
      <c r="AD18712">
        <v>8</v>
      </c>
      <c r="AE18712">
        <v>239</v>
      </c>
      <c r="AF18712">
        <v>39</v>
      </c>
      <c r="AG18712">
        <v>111</v>
      </c>
      <c r="AH18712">
        <v>67</v>
      </c>
      <c r="AI18712">
        <v>747</v>
      </c>
    </row>
    <row r="18713" spans="28:35" x14ac:dyDescent="0.3">
      <c r="AB18713" t="s">
        <v>2</v>
      </c>
      <c r="AC18713">
        <v>18707</v>
      </c>
      <c r="AD18713">
        <v>7</v>
      </c>
      <c r="AE18713">
        <v>77</v>
      </c>
      <c r="AF18713">
        <v>7</v>
      </c>
      <c r="AG18713">
        <v>52</v>
      </c>
      <c r="AH18713">
        <v>26</v>
      </c>
      <c r="AI18713">
        <v>582</v>
      </c>
    </row>
    <row r="18714" spans="28:35" x14ac:dyDescent="0.3">
      <c r="AB18714" t="s">
        <v>2</v>
      </c>
      <c r="AC18714">
        <v>18708</v>
      </c>
      <c r="AD18714">
        <v>8</v>
      </c>
      <c r="AE18714">
        <v>279</v>
      </c>
      <c r="AF18714">
        <v>20</v>
      </c>
      <c r="AG18714">
        <v>80</v>
      </c>
      <c r="AH18714">
        <v>59</v>
      </c>
      <c r="AI18714">
        <v>683</v>
      </c>
    </row>
    <row r="18715" spans="28:35" x14ac:dyDescent="0.3">
      <c r="AB18715" t="s">
        <v>2</v>
      </c>
      <c r="AC18715">
        <v>18709</v>
      </c>
      <c r="AD18715">
        <v>4</v>
      </c>
      <c r="AE18715">
        <v>37</v>
      </c>
      <c r="AF18715">
        <v>33</v>
      </c>
      <c r="AG18715">
        <v>65</v>
      </c>
      <c r="AH18715">
        <v>37</v>
      </c>
      <c r="AI18715">
        <v>495</v>
      </c>
    </row>
    <row r="18716" spans="28:35" x14ac:dyDescent="0.3">
      <c r="AB18716" t="s">
        <v>2</v>
      </c>
      <c r="AC18716">
        <v>18710</v>
      </c>
      <c r="AD18716">
        <v>8</v>
      </c>
      <c r="AE18716">
        <v>418</v>
      </c>
      <c r="AF18716">
        <v>60</v>
      </c>
      <c r="AG18716">
        <v>148</v>
      </c>
      <c r="AH18716">
        <v>113</v>
      </c>
      <c r="AI18716">
        <v>667</v>
      </c>
    </row>
    <row r="18717" spans="28:35" x14ac:dyDescent="0.3">
      <c r="AB18717" t="s">
        <v>2</v>
      </c>
      <c r="AC18717">
        <v>18711</v>
      </c>
      <c r="AD18717">
        <v>5</v>
      </c>
      <c r="AE18717">
        <v>-2</v>
      </c>
      <c r="AF18717">
        <v>33</v>
      </c>
      <c r="AG18717">
        <v>75</v>
      </c>
      <c r="AH18717">
        <v>78</v>
      </c>
      <c r="AI18717">
        <v>501</v>
      </c>
    </row>
    <row r="18718" spans="28:35" x14ac:dyDescent="0.3">
      <c r="AB18718" t="s">
        <v>2</v>
      </c>
      <c r="AC18718">
        <v>18712</v>
      </c>
      <c r="AD18718">
        <v>10</v>
      </c>
      <c r="AE18718">
        <v>641</v>
      </c>
      <c r="AF18718">
        <v>88</v>
      </c>
      <c r="AG18718">
        <v>247</v>
      </c>
      <c r="AH18718">
        <v>134</v>
      </c>
      <c r="AI18718">
        <v>837</v>
      </c>
    </row>
    <row r="18719" spans="28:35" x14ac:dyDescent="0.3">
      <c r="AB18719" t="s">
        <v>2</v>
      </c>
      <c r="AC18719">
        <v>18713</v>
      </c>
      <c r="AD18719">
        <v>7</v>
      </c>
      <c r="AE18719">
        <v>111</v>
      </c>
      <c r="AF18719">
        <v>10</v>
      </c>
      <c r="AG18719">
        <v>56</v>
      </c>
      <c r="AH18719">
        <v>55</v>
      </c>
      <c r="AI18719">
        <v>600</v>
      </c>
    </row>
    <row r="18720" spans="28:35" x14ac:dyDescent="0.3">
      <c r="AB18720" t="s">
        <v>2</v>
      </c>
      <c r="AC18720">
        <v>18714</v>
      </c>
      <c r="AD18720">
        <v>8</v>
      </c>
      <c r="AE18720">
        <v>11</v>
      </c>
      <c r="AF18720">
        <v>86</v>
      </c>
      <c r="AG18720">
        <v>195</v>
      </c>
      <c r="AH18720">
        <v>106</v>
      </c>
      <c r="AI18720">
        <v>664</v>
      </c>
    </row>
    <row r="18721" spans="28:35" x14ac:dyDescent="0.3">
      <c r="AB18721" t="s">
        <v>2</v>
      </c>
      <c r="AC18721">
        <v>18715</v>
      </c>
      <c r="AD18721">
        <v>2</v>
      </c>
      <c r="AE18721">
        <v>-140</v>
      </c>
      <c r="AF18721">
        <v>77</v>
      </c>
      <c r="AG18721">
        <v>67</v>
      </c>
      <c r="AH18721">
        <v>69</v>
      </c>
      <c r="AI18721">
        <v>423</v>
      </c>
    </row>
    <row r="18722" spans="28:35" x14ac:dyDescent="0.3">
      <c r="AB18722" t="s">
        <v>2</v>
      </c>
      <c r="AC18722">
        <v>18716</v>
      </c>
      <c r="AD18722">
        <v>1</v>
      </c>
      <c r="AE18722">
        <v>-102</v>
      </c>
      <c r="AF18722">
        <v>13</v>
      </c>
      <c r="AG18722">
        <v>22</v>
      </c>
      <c r="AH18722">
        <v>38</v>
      </c>
      <c r="AI18722">
        <v>523</v>
      </c>
    </row>
    <row r="18723" spans="28:35" x14ac:dyDescent="0.3">
      <c r="AB18723" t="s">
        <v>2</v>
      </c>
      <c r="AC18723">
        <v>18717</v>
      </c>
      <c r="AD18723">
        <v>7</v>
      </c>
      <c r="AE18723">
        <v>84</v>
      </c>
      <c r="AF18723">
        <v>66</v>
      </c>
      <c r="AG18723">
        <v>139</v>
      </c>
      <c r="AH18723">
        <v>101</v>
      </c>
      <c r="AI18723">
        <v>689</v>
      </c>
    </row>
    <row r="18724" spans="28:35" x14ac:dyDescent="0.3">
      <c r="AB18724" t="s">
        <v>2</v>
      </c>
      <c r="AC18724">
        <v>18718</v>
      </c>
      <c r="AD18724">
        <v>10</v>
      </c>
      <c r="AE18724">
        <v>197</v>
      </c>
      <c r="AF18724">
        <v>36</v>
      </c>
      <c r="AG18724">
        <v>131</v>
      </c>
      <c r="AH18724">
        <v>85</v>
      </c>
      <c r="AI18724">
        <v>568</v>
      </c>
    </row>
    <row r="18725" spans="28:35" x14ac:dyDescent="0.3">
      <c r="AB18725" t="s">
        <v>2</v>
      </c>
      <c r="AC18725">
        <v>18719</v>
      </c>
      <c r="AD18725">
        <v>6</v>
      </c>
      <c r="AE18725">
        <v>-147</v>
      </c>
      <c r="AF18725">
        <v>35</v>
      </c>
      <c r="AG18725">
        <v>84</v>
      </c>
      <c r="AH18725">
        <v>67</v>
      </c>
      <c r="AI18725">
        <v>445</v>
      </c>
    </row>
    <row r="18726" spans="28:35" x14ac:dyDescent="0.3">
      <c r="AB18726" t="s">
        <v>2</v>
      </c>
      <c r="AC18726">
        <v>18720</v>
      </c>
      <c r="AD18726">
        <v>3</v>
      </c>
      <c r="AE18726">
        <v>128</v>
      </c>
      <c r="AF18726">
        <v>17</v>
      </c>
      <c r="AG18726">
        <v>38</v>
      </c>
      <c r="AH18726">
        <v>34</v>
      </c>
      <c r="AI18726">
        <v>528</v>
      </c>
    </row>
    <row r="18727" spans="28:35" x14ac:dyDescent="0.3">
      <c r="AB18727" t="s">
        <v>2</v>
      </c>
      <c r="AC18727">
        <v>18721</v>
      </c>
      <c r="AD18727">
        <v>2</v>
      </c>
      <c r="AE18727">
        <v>-23</v>
      </c>
      <c r="AF18727">
        <v>10</v>
      </c>
      <c r="AG18727">
        <v>23</v>
      </c>
      <c r="AH18727">
        <v>32</v>
      </c>
      <c r="AI18727">
        <v>596</v>
      </c>
    </row>
    <row r="18728" spans="28:35" x14ac:dyDescent="0.3">
      <c r="AB18728" t="s">
        <v>2</v>
      </c>
      <c r="AC18728">
        <v>18722</v>
      </c>
      <c r="AD18728">
        <v>9</v>
      </c>
      <c r="AE18728">
        <v>577</v>
      </c>
      <c r="AF18728">
        <v>92</v>
      </c>
      <c r="AG18728">
        <v>233</v>
      </c>
      <c r="AH18728">
        <v>145</v>
      </c>
      <c r="AI18728">
        <v>798</v>
      </c>
    </row>
    <row r="18729" spans="28:35" x14ac:dyDescent="0.3">
      <c r="AB18729" t="s">
        <v>2</v>
      </c>
      <c r="AC18729">
        <v>18723</v>
      </c>
      <c r="AD18729">
        <v>10</v>
      </c>
      <c r="AE18729">
        <v>191</v>
      </c>
      <c r="AF18729">
        <v>43</v>
      </c>
      <c r="AG18729">
        <v>149</v>
      </c>
      <c r="AH18729">
        <v>86</v>
      </c>
      <c r="AI18729">
        <v>602</v>
      </c>
    </row>
    <row r="18730" spans="28:35" x14ac:dyDescent="0.3">
      <c r="AB18730" t="s">
        <v>2</v>
      </c>
      <c r="AC18730">
        <v>18724</v>
      </c>
      <c r="AD18730">
        <v>8</v>
      </c>
      <c r="AE18730">
        <v>28</v>
      </c>
      <c r="AF18730">
        <v>26</v>
      </c>
      <c r="AG18730">
        <v>93</v>
      </c>
      <c r="AH18730">
        <v>62</v>
      </c>
      <c r="AI18730">
        <v>689</v>
      </c>
    </row>
    <row r="18731" spans="28:35" x14ac:dyDescent="0.3">
      <c r="AB18731" t="s">
        <v>2</v>
      </c>
      <c r="AC18731">
        <v>18725</v>
      </c>
      <c r="AD18731">
        <v>9</v>
      </c>
      <c r="AE18731">
        <v>267</v>
      </c>
      <c r="AF18731">
        <v>83</v>
      </c>
      <c r="AG18731">
        <v>209</v>
      </c>
      <c r="AH18731">
        <v>124</v>
      </c>
      <c r="AI18731">
        <v>802</v>
      </c>
    </row>
    <row r="18732" spans="28:35" x14ac:dyDescent="0.3">
      <c r="AB18732" t="s">
        <v>2</v>
      </c>
      <c r="AC18732">
        <v>18726</v>
      </c>
      <c r="AD18732">
        <v>3</v>
      </c>
      <c r="AE18732">
        <v>62</v>
      </c>
      <c r="AF18732">
        <v>9</v>
      </c>
      <c r="AG18732">
        <v>30</v>
      </c>
      <c r="AH18732">
        <v>22</v>
      </c>
      <c r="AI18732">
        <v>519</v>
      </c>
    </row>
    <row r="18733" spans="28:35" x14ac:dyDescent="0.3">
      <c r="AB18733" t="s">
        <v>2</v>
      </c>
      <c r="AC18733">
        <v>18727</v>
      </c>
      <c r="AD18733">
        <v>9</v>
      </c>
      <c r="AE18733">
        <v>231</v>
      </c>
      <c r="AF18733">
        <v>59</v>
      </c>
      <c r="AG18733">
        <v>168</v>
      </c>
      <c r="AH18733">
        <v>114</v>
      </c>
      <c r="AI18733">
        <v>603</v>
      </c>
    </row>
    <row r="18734" spans="28:35" x14ac:dyDescent="0.3">
      <c r="AB18734" t="s">
        <v>2</v>
      </c>
      <c r="AC18734">
        <v>18728</v>
      </c>
      <c r="AD18734">
        <v>4</v>
      </c>
      <c r="AE18734">
        <v>255</v>
      </c>
      <c r="AF18734">
        <v>2</v>
      </c>
      <c r="AG18734">
        <v>28</v>
      </c>
      <c r="AH18734">
        <v>25</v>
      </c>
      <c r="AI18734">
        <v>551</v>
      </c>
    </row>
    <row r="18735" spans="28:35" x14ac:dyDescent="0.3">
      <c r="AB18735" t="s">
        <v>2</v>
      </c>
      <c r="AC18735">
        <v>18729</v>
      </c>
      <c r="AD18735">
        <v>3</v>
      </c>
      <c r="AE18735">
        <v>-205</v>
      </c>
      <c r="AF18735">
        <v>23</v>
      </c>
      <c r="AG18735">
        <v>44</v>
      </c>
      <c r="AH18735">
        <v>51</v>
      </c>
      <c r="AI18735">
        <v>448</v>
      </c>
    </row>
    <row r="18736" spans="28:35" x14ac:dyDescent="0.3">
      <c r="AB18736" t="s">
        <v>2</v>
      </c>
      <c r="AC18736">
        <v>18730</v>
      </c>
      <c r="AD18736">
        <v>1</v>
      </c>
      <c r="AE18736">
        <v>-87</v>
      </c>
      <c r="AF18736">
        <v>39</v>
      </c>
      <c r="AG18736">
        <v>32</v>
      </c>
      <c r="AH18736">
        <v>59</v>
      </c>
      <c r="AI18736">
        <v>561</v>
      </c>
    </row>
    <row r="18737" spans="28:35" x14ac:dyDescent="0.3">
      <c r="AB18737" t="s">
        <v>2</v>
      </c>
      <c r="AC18737">
        <v>18731</v>
      </c>
      <c r="AD18737">
        <v>8</v>
      </c>
      <c r="AE18737">
        <v>290</v>
      </c>
      <c r="AF18737">
        <v>16</v>
      </c>
      <c r="AG18737">
        <v>72</v>
      </c>
      <c r="AH18737">
        <v>72</v>
      </c>
      <c r="AI18737">
        <v>566</v>
      </c>
    </row>
    <row r="18738" spans="28:35" x14ac:dyDescent="0.3">
      <c r="AB18738" t="s">
        <v>2</v>
      </c>
      <c r="AC18738">
        <v>18732</v>
      </c>
      <c r="AD18738">
        <v>4</v>
      </c>
      <c r="AE18738">
        <v>-150</v>
      </c>
      <c r="AF18738">
        <v>26</v>
      </c>
      <c r="AG18738">
        <v>56</v>
      </c>
      <c r="AH18738">
        <v>41</v>
      </c>
      <c r="AI18738">
        <v>581</v>
      </c>
    </row>
    <row r="18739" spans="28:35" x14ac:dyDescent="0.3">
      <c r="AB18739" t="s">
        <v>2</v>
      </c>
      <c r="AC18739">
        <v>18733</v>
      </c>
      <c r="AD18739">
        <v>4</v>
      </c>
      <c r="AE18739">
        <v>174</v>
      </c>
      <c r="AF18739">
        <v>6</v>
      </c>
      <c r="AG18739">
        <v>31</v>
      </c>
      <c r="AH18739">
        <v>53</v>
      </c>
      <c r="AI18739">
        <v>565</v>
      </c>
    </row>
    <row r="18740" spans="28:35" x14ac:dyDescent="0.3">
      <c r="AB18740" t="s">
        <v>2</v>
      </c>
      <c r="AC18740">
        <v>18734</v>
      </c>
      <c r="AD18740">
        <v>8</v>
      </c>
      <c r="AE18740">
        <v>482</v>
      </c>
      <c r="AF18740">
        <v>23</v>
      </c>
      <c r="AG18740">
        <v>87</v>
      </c>
      <c r="AH18740">
        <v>74</v>
      </c>
      <c r="AI18740">
        <v>666</v>
      </c>
    </row>
    <row r="18741" spans="28:35" x14ac:dyDescent="0.3">
      <c r="AB18741" t="s">
        <v>2</v>
      </c>
      <c r="AC18741">
        <v>18735</v>
      </c>
      <c r="AD18741">
        <v>8</v>
      </c>
      <c r="AE18741">
        <v>380</v>
      </c>
      <c r="AF18741">
        <v>12</v>
      </c>
      <c r="AG18741">
        <v>68</v>
      </c>
      <c r="AH18741">
        <v>41</v>
      </c>
      <c r="AI18741">
        <v>771</v>
      </c>
    </row>
    <row r="18742" spans="28:35" x14ac:dyDescent="0.3">
      <c r="AB18742" t="s">
        <v>2</v>
      </c>
      <c r="AC18742">
        <v>18736</v>
      </c>
      <c r="AD18742">
        <v>6</v>
      </c>
      <c r="AE18742">
        <v>140</v>
      </c>
      <c r="AF18742">
        <v>75</v>
      </c>
      <c r="AG18742">
        <v>147</v>
      </c>
      <c r="AH18742">
        <v>96</v>
      </c>
      <c r="AI18742">
        <v>724</v>
      </c>
    </row>
    <row r="18743" spans="28:35" x14ac:dyDescent="0.3">
      <c r="AB18743" t="s">
        <v>2</v>
      </c>
      <c r="AC18743">
        <v>18737</v>
      </c>
      <c r="AD18743">
        <v>5</v>
      </c>
      <c r="AE18743">
        <v>72</v>
      </c>
      <c r="AF18743">
        <v>43</v>
      </c>
      <c r="AG18743">
        <v>85</v>
      </c>
      <c r="AH18743">
        <v>81</v>
      </c>
      <c r="AI18743">
        <v>469</v>
      </c>
    </row>
    <row r="18744" spans="28:35" x14ac:dyDescent="0.3">
      <c r="AB18744" t="s">
        <v>2</v>
      </c>
      <c r="AC18744">
        <v>18738</v>
      </c>
      <c r="AD18744">
        <v>5</v>
      </c>
      <c r="AE18744">
        <v>147</v>
      </c>
      <c r="AF18744">
        <v>38</v>
      </c>
      <c r="AG18744">
        <v>78</v>
      </c>
      <c r="AH18744">
        <v>41</v>
      </c>
      <c r="AI18744">
        <v>544</v>
      </c>
    </row>
    <row r="18745" spans="28:35" x14ac:dyDescent="0.3">
      <c r="AB18745" t="s">
        <v>2</v>
      </c>
      <c r="AC18745">
        <v>18739</v>
      </c>
      <c r="AD18745">
        <v>5</v>
      </c>
      <c r="AE18745">
        <v>292</v>
      </c>
      <c r="AF18745">
        <v>9</v>
      </c>
      <c r="AG18745">
        <v>44</v>
      </c>
      <c r="AH18745">
        <v>35</v>
      </c>
      <c r="AI18745">
        <v>721</v>
      </c>
    </row>
    <row r="18746" spans="28:35" x14ac:dyDescent="0.3">
      <c r="AB18746" t="s">
        <v>2</v>
      </c>
      <c r="AC18746">
        <v>18740</v>
      </c>
      <c r="AD18746">
        <v>7</v>
      </c>
      <c r="AE18746">
        <v>138</v>
      </c>
      <c r="AF18746">
        <v>56</v>
      </c>
      <c r="AG18746">
        <v>129</v>
      </c>
      <c r="AH18746">
        <v>92</v>
      </c>
      <c r="AI18746">
        <v>658</v>
      </c>
    </row>
    <row r="18747" spans="28:35" x14ac:dyDescent="0.3">
      <c r="AB18747" t="s">
        <v>2</v>
      </c>
      <c r="AC18747">
        <v>18741</v>
      </c>
      <c r="AD18747">
        <v>6</v>
      </c>
      <c r="AE18747">
        <v>69</v>
      </c>
      <c r="AF18747">
        <v>9</v>
      </c>
      <c r="AG18747">
        <v>45</v>
      </c>
      <c r="AH18747">
        <v>53</v>
      </c>
      <c r="AI18747">
        <v>587</v>
      </c>
    </row>
    <row r="18748" spans="28:35" x14ac:dyDescent="0.3">
      <c r="AB18748" t="s">
        <v>2</v>
      </c>
      <c r="AC18748">
        <v>18742</v>
      </c>
      <c r="AD18748">
        <v>6</v>
      </c>
      <c r="AE18748">
        <v>27</v>
      </c>
      <c r="AF18748">
        <v>11</v>
      </c>
      <c r="AG18748">
        <v>47</v>
      </c>
      <c r="AH18748">
        <v>27</v>
      </c>
      <c r="AI18748">
        <v>668</v>
      </c>
    </row>
    <row r="18749" spans="28:35" x14ac:dyDescent="0.3">
      <c r="AB18749" t="s">
        <v>2</v>
      </c>
      <c r="AC18749">
        <v>18743</v>
      </c>
      <c r="AD18749">
        <v>1</v>
      </c>
      <c r="AE18749">
        <v>-276</v>
      </c>
      <c r="AF18749">
        <v>28</v>
      </c>
      <c r="AG18749">
        <v>25</v>
      </c>
      <c r="AH18749">
        <v>29</v>
      </c>
      <c r="AI18749">
        <v>467</v>
      </c>
    </row>
    <row r="18750" spans="28:35" x14ac:dyDescent="0.3">
      <c r="AB18750" t="s">
        <v>2</v>
      </c>
      <c r="AC18750">
        <v>18744</v>
      </c>
      <c r="AD18750">
        <v>6</v>
      </c>
      <c r="AE18750">
        <v>84</v>
      </c>
      <c r="AF18750">
        <v>36</v>
      </c>
      <c r="AG18750">
        <v>90</v>
      </c>
      <c r="AH18750">
        <v>58</v>
      </c>
      <c r="AI18750">
        <v>656</v>
      </c>
    </row>
    <row r="18751" spans="28:35" x14ac:dyDescent="0.3">
      <c r="AB18751" t="s">
        <v>2</v>
      </c>
      <c r="AC18751">
        <v>18745</v>
      </c>
      <c r="AD18751">
        <v>7</v>
      </c>
      <c r="AE18751">
        <v>331</v>
      </c>
      <c r="AF18751">
        <v>41</v>
      </c>
      <c r="AG18751">
        <v>100</v>
      </c>
      <c r="AH18751">
        <v>69</v>
      </c>
      <c r="AI18751">
        <v>691</v>
      </c>
    </row>
    <row r="18752" spans="28:35" x14ac:dyDescent="0.3">
      <c r="AB18752" t="s">
        <v>2</v>
      </c>
      <c r="AC18752">
        <v>18746</v>
      </c>
      <c r="AD18752">
        <v>5</v>
      </c>
      <c r="AE18752">
        <v>154</v>
      </c>
      <c r="AF18752">
        <v>1</v>
      </c>
      <c r="AG18752">
        <v>31</v>
      </c>
      <c r="AH18752">
        <v>51</v>
      </c>
      <c r="AI18752">
        <v>587</v>
      </c>
    </row>
    <row r="18753" spans="28:35" x14ac:dyDescent="0.3">
      <c r="AB18753" t="s">
        <v>2</v>
      </c>
      <c r="AC18753">
        <v>18747</v>
      </c>
      <c r="AD18753">
        <v>7</v>
      </c>
      <c r="AE18753">
        <v>336</v>
      </c>
      <c r="AF18753">
        <v>29</v>
      </c>
      <c r="AG18753">
        <v>89</v>
      </c>
      <c r="AH18753">
        <v>66</v>
      </c>
      <c r="AI18753">
        <v>735</v>
      </c>
    </row>
    <row r="18754" spans="28:35" x14ac:dyDescent="0.3">
      <c r="AB18754" t="s">
        <v>2</v>
      </c>
      <c r="AC18754">
        <v>18748</v>
      </c>
      <c r="AD18754">
        <v>4</v>
      </c>
      <c r="AE18754">
        <v>-92</v>
      </c>
      <c r="AF18754">
        <v>24</v>
      </c>
      <c r="AG18754">
        <v>53</v>
      </c>
      <c r="AH18754">
        <v>55</v>
      </c>
      <c r="AI18754">
        <v>446</v>
      </c>
    </row>
    <row r="18755" spans="28:35" x14ac:dyDescent="0.3">
      <c r="AB18755" t="s">
        <v>2</v>
      </c>
      <c r="AC18755">
        <v>18749</v>
      </c>
      <c r="AD18755">
        <v>10</v>
      </c>
      <c r="AE18755">
        <v>327</v>
      </c>
      <c r="AF18755">
        <v>19</v>
      </c>
      <c r="AG18755">
        <v>94</v>
      </c>
      <c r="AH18755">
        <v>72</v>
      </c>
      <c r="AI18755">
        <v>620</v>
      </c>
    </row>
    <row r="18756" spans="28:35" x14ac:dyDescent="0.3">
      <c r="AB18756" t="s">
        <v>2</v>
      </c>
      <c r="AC18756">
        <v>18750</v>
      </c>
      <c r="AD18756">
        <v>4</v>
      </c>
      <c r="AE18756">
        <v>-64</v>
      </c>
      <c r="AF18756">
        <v>42</v>
      </c>
      <c r="AG18756">
        <v>73</v>
      </c>
      <c r="AH18756">
        <v>66</v>
      </c>
      <c r="AI18756">
        <v>531</v>
      </c>
    </row>
    <row r="18757" spans="28:35" x14ac:dyDescent="0.3">
      <c r="AB18757" t="s">
        <v>2</v>
      </c>
      <c r="AC18757">
        <v>18751</v>
      </c>
      <c r="AD18757">
        <v>5</v>
      </c>
      <c r="AE18757">
        <v>1</v>
      </c>
      <c r="AF18757">
        <v>2</v>
      </c>
      <c r="AG18757">
        <v>31</v>
      </c>
      <c r="AH18757">
        <v>31</v>
      </c>
      <c r="AI18757">
        <v>511</v>
      </c>
    </row>
    <row r="18758" spans="28:35" x14ac:dyDescent="0.3">
      <c r="AB18758" t="s">
        <v>2</v>
      </c>
      <c r="AC18758">
        <v>18752</v>
      </c>
      <c r="AD18758">
        <v>2</v>
      </c>
      <c r="AE18758">
        <v>-84</v>
      </c>
      <c r="AF18758">
        <v>20</v>
      </c>
      <c r="AG18758">
        <v>31</v>
      </c>
      <c r="AH18758">
        <v>60</v>
      </c>
      <c r="AI18758">
        <v>431</v>
      </c>
    </row>
    <row r="18759" spans="28:35" x14ac:dyDescent="0.3">
      <c r="AB18759" t="s">
        <v>2</v>
      </c>
      <c r="AC18759">
        <v>18753</v>
      </c>
      <c r="AD18759">
        <v>10</v>
      </c>
      <c r="AE18759">
        <v>510</v>
      </c>
      <c r="AF18759">
        <v>22</v>
      </c>
      <c r="AG18759">
        <v>103</v>
      </c>
      <c r="AH18759">
        <v>57</v>
      </c>
      <c r="AI18759">
        <v>810</v>
      </c>
    </row>
    <row r="18760" spans="28:35" x14ac:dyDescent="0.3">
      <c r="AB18760" t="s">
        <v>2</v>
      </c>
      <c r="AC18760">
        <v>18754</v>
      </c>
      <c r="AD18760">
        <v>3</v>
      </c>
      <c r="AE18760">
        <v>-60</v>
      </c>
      <c r="AF18760">
        <v>0</v>
      </c>
      <c r="AG18760">
        <v>23</v>
      </c>
      <c r="AH18760">
        <v>50</v>
      </c>
      <c r="AI18760">
        <v>476</v>
      </c>
    </row>
    <row r="18761" spans="28:35" x14ac:dyDescent="0.3">
      <c r="AB18761" t="s">
        <v>2</v>
      </c>
      <c r="AC18761">
        <v>18755</v>
      </c>
      <c r="AD18761">
        <v>8</v>
      </c>
      <c r="AE18761">
        <v>305</v>
      </c>
      <c r="AF18761">
        <v>87</v>
      </c>
      <c r="AG18761">
        <v>199</v>
      </c>
      <c r="AH18761">
        <v>117</v>
      </c>
      <c r="AI18761">
        <v>799</v>
      </c>
    </row>
    <row r="18762" spans="28:35" x14ac:dyDescent="0.3">
      <c r="AB18762" t="s">
        <v>2</v>
      </c>
      <c r="AC18762">
        <v>18756</v>
      </c>
      <c r="AD18762">
        <v>5</v>
      </c>
      <c r="AE18762">
        <v>-177</v>
      </c>
      <c r="AF18762">
        <v>46</v>
      </c>
      <c r="AG18762">
        <v>92</v>
      </c>
      <c r="AH18762">
        <v>65</v>
      </c>
      <c r="AI18762">
        <v>584</v>
      </c>
    </row>
    <row r="18763" spans="28:35" x14ac:dyDescent="0.3">
      <c r="AB18763" t="s">
        <v>2</v>
      </c>
      <c r="AC18763">
        <v>18757</v>
      </c>
      <c r="AD18763">
        <v>6</v>
      </c>
      <c r="AE18763">
        <v>197</v>
      </c>
      <c r="AF18763">
        <v>53</v>
      </c>
      <c r="AG18763">
        <v>106</v>
      </c>
      <c r="AH18763">
        <v>71</v>
      </c>
      <c r="AI18763">
        <v>693</v>
      </c>
    </row>
    <row r="18764" spans="28:35" x14ac:dyDescent="0.3">
      <c r="AB18764" t="s">
        <v>2</v>
      </c>
      <c r="AC18764">
        <v>18758</v>
      </c>
      <c r="AD18764">
        <v>9</v>
      </c>
      <c r="AE18764">
        <v>287</v>
      </c>
      <c r="AF18764">
        <v>46</v>
      </c>
      <c r="AG18764">
        <v>143</v>
      </c>
      <c r="AH18764">
        <v>82</v>
      </c>
      <c r="AI18764">
        <v>739</v>
      </c>
    </row>
    <row r="18765" spans="28:35" x14ac:dyDescent="0.3">
      <c r="AB18765" t="s">
        <v>2</v>
      </c>
      <c r="AC18765">
        <v>18759</v>
      </c>
      <c r="AD18765">
        <v>7</v>
      </c>
      <c r="AE18765">
        <v>364</v>
      </c>
      <c r="AF18765">
        <v>74</v>
      </c>
      <c r="AG18765">
        <v>151</v>
      </c>
      <c r="AH18765">
        <v>88</v>
      </c>
      <c r="AI18765">
        <v>733</v>
      </c>
    </row>
    <row r="18766" spans="28:35" x14ac:dyDescent="0.3">
      <c r="AB18766" t="s">
        <v>2</v>
      </c>
      <c r="AC18766">
        <v>18760</v>
      </c>
      <c r="AD18766">
        <v>7</v>
      </c>
      <c r="AE18766">
        <v>-69</v>
      </c>
      <c r="AF18766">
        <v>50</v>
      </c>
      <c r="AG18766">
        <v>122</v>
      </c>
      <c r="AH18766">
        <v>90</v>
      </c>
      <c r="AI18766">
        <v>636</v>
      </c>
    </row>
    <row r="18767" spans="28:35" x14ac:dyDescent="0.3">
      <c r="AB18767" t="s">
        <v>2</v>
      </c>
      <c r="AC18767">
        <v>18761</v>
      </c>
      <c r="AD18767">
        <v>3</v>
      </c>
      <c r="AE18767">
        <v>-217</v>
      </c>
      <c r="AF18767">
        <v>29</v>
      </c>
      <c r="AG18767">
        <v>51</v>
      </c>
      <c r="AH18767">
        <v>42</v>
      </c>
      <c r="AI18767">
        <v>590</v>
      </c>
    </row>
    <row r="18768" spans="28:35" x14ac:dyDescent="0.3">
      <c r="AB18768" t="s">
        <v>2</v>
      </c>
      <c r="AC18768">
        <v>18762</v>
      </c>
      <c r="AD18768">
        <v>9</v>
      </c>
      <c r="AE18768">
        <v>173</v>
      </c>
      <c r="AF18768">
        <v>45</v>
      </c>
      <c r="AG18768">
        <v>141</v>
      </c>
      <c r="AH18768">
        <v>99</v>
      </c>
      <c r="AI18768">
        <v>706</v>
      </c>
    </row>
    <row r="18769" spans="28:35" x14ac:dyDescent="0.3">
      <c r="AB18769" t="s">
        <v>2</v>
      </c>
      <c r="AC18769">
        <v>18763</v>
      </c>
      <c r="AD18769">
        <v>5</v>
      </c>
      <c r="AE18769">
        <v>202</v>
      </c>
      <c r="AF18769">
        <v>93</v>
      </c>
      <c r="AG18769">
        <v>144</v>
      </c>
      <c r="AH18769">
        <v>87</v>
      </c>
      <c r="AI18769">
        <v>705</v>
      </c>
    </row>
    <row r="18770" spans="28:35" x14ac:dyDescent="0.3">
      <c r="AB18770" t="s">
        <v>2</v>
      </c>
      <c r="AC18770">
        <v>18764</v>
      </c>
      <c r="AD18770">
        <v>1</v>
      </c>
      <c r="AE18770">
        <v>194</v>
      </c>
      <c r="AF18770">
        <v>20</v>
      </c>
      <c r="AG18770">
        <v>25</v>
      </c>
      <c r="AH18770">
        <v>23</v>
      </c>
      <c r="AI18770">
        <v>672</v>
      </c>
    </row>
    <row r="18771" spans="28:35" x14ac:dyDescent="0.3">
      <c r="AB18771" t="s">
        <v>2</v>
      </c>
      <c r="AC18771">
        <v>18765</v>
      </c>
      <c r="AD18771">
        <v>1</v>
      </c>
      <c r="AE18771">
        <v>-271</v>
      </c>
      <c r="AF18771">
        <v>39</v>
      </c>
      <c r="AG18771">
        <v>29</v>
      </c>
      <c r="AH18771">
        <v>50</v>
      </c>
      <c r="AI18771">
        <v>479</v>
      </c>
    </row>
    <row r="18772" spans="28:35" x14ac:dyDescent="0.3">
      <c r="AB18772" t="s">
        <v>2</v>
      </c>
      <c r="AC18772">
        <v>18766</v>
      </c>
      <c r="AD18772">
        <v>6</v>
      </c>
      <c r="AE18772">
        <v>-96</v>
      </c>
      <c r="AF18772">
        <v>54</v>
      </c>
      <c r="AG18772">
        <v>108</v>
      </c>
      <c r="AH18772">
        <v>86</v>
      </c>
      <c r="AI18772">
        <v>539</v>
      </c>
    </row>
    <row r="18773" spans="28:35" x14ac:dyDescent="0.3">
      <c r="AB18773" t="s">
        <v>2</v>
      </c>
      <c r="AC18773">
        <v>18767</v>
      </c>
      <c r="AD18773">
        <v>2</v>
      </c>
      <c r="AE18773">
        <v>-177</v>
      </c>
      <c r="AF18773">
        <v>28</v>
      </c>
      <c r="AG18773">
        <v>36</v>
      </c>
      <c r="AH18773">
        <v>52</v>
      </c>
      <c r="AI18773">
        <v>572</v>
      </c>
    </row>
    <row r="18774" spans="28:35" x14ac:dyDescent="0.3">
      <c r="AB18774" t="s">
        <v>2</v>
      </c>
      <c r="AC18774">
        <v>18768</v>
      </c>
      <c r="AD18774">
        <v>8</v>
      </c>
      <c r="AE18774">
        <v>443</v>
      </c>
      <c r="AF18774">
        <v>87</v>
      </c>
      <c r="AG18774">
        <v>189</v>
      </c>
      <c r="AH18774">
        <v>119</v>
      </c>
      <c r="AI18774">
        <v>772</v>
      </c>
    </row>
    <row r="18775" spans="28:35" x14ac:dyDescent="0.3">
      <c r="AB18775" t="s">
        <v>2</v>
      </c>
      <c r="AC18775">
        <v>18769</v>
      </c>
      <c r="AD18775">
        <v>9</v>
      </c>
      <c r="AE18775">
        <v>166</v>
      </c>
      <c r="AF18775">
        <v>70</v>
      </c>
      <c r="AG18775">
        <v>187</v>
      </c>
      <c r="AH18775">
        <v>103</v>
      </c>
      <c r="AI18775">
        <v>782</v>
      </c>
    </row>
    <row r="18776" spans="28:35" x14ac:dyDescent="0.3">
      <c r="AB18776" t="s">
        <v>2</v>
      </c>
      <c r="AC18776">
        <v>18770</v>
      </c>
      <c r="AD18776">
        <v>2</v>
      </c>
      <c r="AE18776">
        <v>51</v>
      </c>
      <c r="AF18776">
        <v>26</v>
      </c>
      <c r="AG18776">
        <v>32</v>
      </c>
      <c r="AH18776">
        <v>27</v>
      </c>
      <c r="AI18776">
        <v>551</v>
      </c>
    </row>
    <row r="18777" spans="28:35" x14ac:dyDescent="0.3">
      <c r="AB18777" t="s">
        <v>2</v>
      </c>
      <c r="AC18777">
        <v>18771</v>
      </c>
      <c r="AD18777">
        <v>3</v>
      </c>
      <c r="AE18777">
        <v>177</v>
      </c>
      <c r="AF18777">
        <v>22</v>
      </c>
      <c r="AG18777">
        <v>43</v>
      </c>
      <c r="AH18777">
        <v>22</v>
      </c>
      <c r="AI18777">
        <v>614</v>
      </c>
    </row>
    <row r="18778" spans="28:35" x14ac:dyDescent="0.3">
      <c r="AB18778" t="s">
        <v>2</v>
      </c>
      <c r="AC18778">
        <v>18772</v>
      </c>
      <c r="AD18778">
        <v>8</v>
      </c>
      <c r="AE18778">
        <v>203</v>
      </c>
      <c r="AF18778">
        <v>91</v>
      </c>
      <c r="AG18778">
        <v>208</v>
      </c>
      <c r="AH18778">
        <v>106</v>
      </c>
      <c r="AI18778">
        <v>655</v>
      </c>
    </row>
    <row r="18779" spans="28:35" x14ac:dyDescent="0.3">
      <c r="AB18779" t="s">
        <v>2</v>
      </c>
      <c r="AC18779">
        <v>18773</v>
      </c>
      <c r="AD18779">
        <v>9</v>
      </c>
      <c r="AE18779">
        <v>323</v>
      </c>
      <c r="AF18779">
        <v>15</v>
      </c>
      <c r="AG18779">
        <v>79</v>
      </c>
      <c r="AH18779">
        <v>76</v>
      </c>
      <c r="AI18779">
        <v>664</v>
      </c>
    </row>
    <row r="18780" spans="28:35" x14ac:dyDescent="0.3">
      <c r="AB18780" t="s">
        <v>2</v>
      </c>
      <c r="AC18780">
        <v>18774</v>
      </c>
      <c r="AD18780">
        <v>9</v>
      </c>
      <c r="AE18780">
        <v>591</v>
      </c>
      <c r="AF18780">
        <v>78</v>
      </c>
      <c r="AG18780">
        <v>208</v>
      </c>
      <c r="AH18780">
        <v>113</v>
      </c>
      <c r="AI18780">
        <v>800</v>
      </c>
    </row>
    <row r="18781" spans="28:35" x14ac:dyDescent="0.3">
      <c r="AB18781" t="s">
        <v>2</v>
      </c>
      <c r="AC18781">
        <v>18775</v>
      </c>
      <c r="AD18781">
        <v>5</v>
      </c>
      <c r="AE18781">
        <v>-83</v>
      </c>
      <c r="AF18781">
        <v>45</v>
      </c>
      <c r="AG18781">
        <v>88</v>
      </c>
      <c r="AH18781">
        <v>63</v>
      </c>
      <c r="AI18781">
        <v>586</v>
      </c>
    </row>
    <row r="18782" spans="28:35" x14ac:dyDescent="0.3">
      <c r="AB18782" t="s">
        <v>2</v>
      </c>
      <c r="AC18782">
        <v>18776</v>
      </c>
      <c r="AD18782">
        <v>4</v>
      </c>
      <c r="AE18782">
        <v>197</v>
      </c>
      <c r="AF18782">
        <v>7</v>
      </c>
      <c r="AG18782">
        <v>32</v>
      </c>
      <c r="AH18782">
        <v>45</v>
      </c>
      <c r="AI18782">
        <v>540</v>
      </c>
    </row>
    <row r="18783" spans="28:35" x14ac:dyDescent="0.3">
      <c r="AB18783" t="s">
        <v>2</v>
      </c>
      <c r="AC18783">
        <v>18777</v>
      </c>
      <c r="AD18783">
        <v>2</v>
      </c>
      <c r="AE18783">
        <v>-260</v>
      </c>
      <c r="AF18783">
        <v>44</v>
      </c>
      <c r="AG18783">
        <v>50</v>
      </c>
      <c r="AH18783">
        <v>69</v>
      </c>
      <c r="AI18783">
        <v>451</v>
      </c>
    </row>
    <row r="18784" spans="28:35" x14ac:dyDescent="0.3">
      <c r="AB18784" t="s">
        <v>2</v>
      </c>
      <c r="AC18784">
        <v>18778</v>
      </c>
      <c r="AD18784">
        <v>10</v>
      </c>
      <c r="AE18784">
        <v>568</v>
      </c>
      <c r="AF18784">
        <v>70</v>
      </c>
      <c r="AG18784">
        <v>201</v>
      </c>
      <c r="AH18784">
        <v>111</v>
      </c>
      <c r="AI18784">
        <v>818</v>
      </c>
    </row>
    <row r="18785" spans="28:35" x14ac:dyDescent="0.3">
      <c r="AB18785" t="s">
        <v>2</v>
      </c>
      <c r="AC18785">
        <v>18779</v>
      </c>
      <c r="AD18785">
        <v>3</v>
      </c>
      <c r="AE18785">
        <v>-199</v>
      </c>
      <c r="AF18785">
        <v>35</v>
      </c>
      <c r="AG18785">
        <v>49</v>
      </c>
      <c r="AH18785">
        <v>71</v>
      </c>
      <c r="AI18785">
        <v>461</v>
      </c>
    </row>
    <row r="18786" spans="28:35" x14ac:dyDescent="0.3">
      <c r="AB18786" t="s">
        <v>2</v>
      </c>
      <c r="AC18786">
        <v>18780</v>
      </c>
      <c r="AD18786">
        <v>1</v>
      </c>
      <c r="AE18786">
        <v>192</v>
      </c>
      <c r="AF18786">
        <v>6</v>
      </c>
      <c r="AG18786">
        <v>14</v>
      </c>
      <c r="AH18786">
        <v>9</v>
      </c>
      <c r="AI18786">
        <v>588</v>
      </c>
    </row>
    <row r="18787" spans="28:35" x14ac:dyDescent="0.3">
      <c r="AB18787" t="s">
        <v>2</v>
      </c>
      <c r="AC18787">
        <v>18781</v>
      </c>
      <c r="AD18787">
        <v>8</v>
      </c>
      <c r="AE18787">
        <v>197</v>
      </c>
      <c r="AF18787">
        <v>64</v>
      </c>
      <c r="AG18787">
        <v>158</v>
      </c>
      <c r="AH18787">
        <v>115</v>
      </c>
      <c r="AI18787">
        <v>553</v>
      </c>
    </row>
    <row r="18788" spans="28:35" x14ac:dyDescent="0.3">
      <c r="AB18788" t="s">
        <v>2</v>
      </c>
      <c r="AC18788">
        <v>18782</v>
      </c>
      <c r="AD18788">
        <v>9</v>
      </c>
      <c r="AE18788">
        <v>512</v>
      </c>
      <c r="AF18788">
        <v>75</v>
      </c>
      <c r="AG18788">
        <v>202</v>
      </c>
      <c r="AH18788">
        <v>124</v>
      </c>
      <c r="AI18788">
        <v>756</v>
      </c>
    </row>
    <row r="18789" spans="28:35" x14ac:dyDescent="0.3">
      <c r="AB18789" t="s">
        <v>2</v>
      </c>
      <c r="AC18789">
        <v>18783</v>
      </c>
      <c r="AD18789">
        <v>6</v>
      </c>
      <c r="AE18789">
        <v>187</v>
      </c>
      <c r="AF18789">
        <v>94</v>
      </c>
      <c r="AG18789">
        <v>175</v>
      </c>
      <c r="AH18789">
        <v>118</v>
      </c>
      <c r="AI18789">
        <v>760</v>
      </c>
    </row>
    <row r="18790" spans="28:35" x14ac:dyDescent="0.3">
      <c r="AB18790" t="s">
        <v>2</v>
      </c>
      <c r="AC18790">
        <v>18784</v>
      </c>
      <c r="AD18790">
        <v>6</v>
      </c>
      <c r="AE18790">
        <v>-49</v>
      </c>
      <c r="AF18790">
        <v>89</v>
      </c>
      <c r="AG18790">
        <v>158</v>
      </c>
      <c r="AH18790">
        <v>119</v>
      </c>
      <c r="AI18790">
        <v>672</v>
      </c>
    </row>
    <row r="18791" spans="28:35" x14ac:dyDescent="0.3">
      <c r="AB18791" t="s">
        <v>2</v>
      </c>
      <c r="AC18791">
        <v>18785</v>
      </c>
      <c r="AD18791">
        <v>3</v>
      </c>
      <c r="AE18791">
        <v>87</v>
      </c>
      <c r="AF18791">
        <v>37</v>
      </c>
      <c r="AG18791">
        <v>51</v>
      </c>
      <c r="AH18791">
        <v>37</v>
      </c>
      <c r="AI18791">
        <v>678</v>
      </c>
    </row>
    <row r="18792" spans="28:35" x14ac:dyDescent="0.3">
      <c r="AB18792" t="s">
        <v>2</v>
      </c>
      <c r="AC18792">
        <v>18786</v>
      </c>
      <c r="AD18792">
        <v>9</v>
      </c>
      <c r="AE18792">
        <v>191</v>
      </c>
      <c r="AF18792">
        <v>84</v>
      </c>
      <c r="AG18792">
        <v>207</v>
      </c>
      <c r="AH18792">
        <v>138</v>
      </c>
      <c r="AI18792">
        <v>777</v>
      </c>
    </row>
    <row r="18793" spans="28:35" x14ac:dyDescent="0.3">
      <c r="AB18793" t="s">
        <v>2</v>
      </c>
      <c r="AC18793">
        <v>18787</v>
      </c>
      <c r="AD18793">
        <v>7</v>
      </c>
      <c r="AE18793">
        <v>386</v>
      </c>
      <c r="AF18793">
        <v>30</v>
      </c>
      <c r="AG18793">
        <v>90</v>
      </c>
      <c r="AH18793">
        <v>78</v>
      </c>
      <c r="AI18793">
        <v>575</v>
      </c>
    </row>
    <row r="18794" spans="28:35" x14ac:dyDescent="0.3">
      <c r="AB18794" t="s">
        <v>2</v>
      </c>
      <c r="AC18794">
        <v>18788</v>
      </c>
      <c r="AD18794">
        <v>5</v>
      </c>
      <c r="AE18794">
        <v>192</v>
      </c>
      <c r="AF18794">
        <v>30</v>
      </c>
      <c r="AG18794">
        <v>64</v>
      </c>
      <c r="AH18794">
        <v>60</v>
      </c>
      <c r="AI18794">
        <v>635</v>
      </c>
    </row>
    <row r="18795" spans="28:35" x14ac:dyDescent="0.3">
      <c r="AB18795" t="s">
        <v>2</v>
      </c>
      <c r="AC18795">
        <v>18789</v>
      </c>
      <c r="AD18795">
        <v>10</v>
      </c>
      <c r="AE18795">
        <v>476</v>
      </c>
      <c r="AF18795">
        <v>29</v>
      </c>
      <c r="AG18795">
        <v>115</v>
      </c>
      <c r="AH18795">
        <v>96</v>
      </c>
      <c r="AI18795">
        <v>667</v>
      </c>
    </row>
    <row r="18796" spans="28:35" x14ac:dyDescent="0.3">
      <c r="AB18796" t="s">
        <v>2</v>
      </c>
      <c r="AC18796">
        <v>18790</v>
      </c>
      <c r="AD18796">
        <v>1</v>
      </c>
      <c r="AE18796">
        <v>-145</v>
      </c>
      <c r="AF18796">
        <v>33</v>
      </c>
      <c r="AG18796">
        <v>28</v>
      </c>
      <c r="AH18796">
        <v>21</v>
      </c>
      <c r="AI18796">
        <v>530</v>
      </c>
    </row>
    <row r="18797" spans="28:35" x14ac:dyDescent="0.3">
      <c r="AB18797" t="s">
        <v>2</v>
      </c>
      <c r="AC18797">
        <v>18791</v>
      </c>
      <c r="AD18797">
        <v>10</v>
      </c>
      <c r="AE18797">
        <v>665</v>
      </c>
      <c r="AF18797">
        <v>28</v>
      </c>
      <c r="AG18797">
        <v>114</v>
      </c>
      <c r="AH18797">
        <v>65</v>
      </c>
      <c r="AI18797">
        <v>831</v>
      </c>
    </row>
    <row r="18798" spans="28:35" x14ac:dyDescent="0.3">
      <c r="AB18798" t="s">
        <v>2</v>
      </c>
      <c r="AC18798">
        <v>18792</v>
      </c>
      <c r="AD18798">
        <v>9</v>
      </c>
      <c r="AE18798">
        <v>209</v>
      </c>
      <c r="AF18798">
        <v>84</v>
      </c>
      <c r="AG18798">
        <v>215</v>
      </c>
      <c r="AH18798">
        <v>129</v>
      </c>
      <c r="AI18798">
        <v>694</v>
      </c>
    </row>
    <row r="18799" spans="28:35" x14ac:dyDescent="0.3">
      <c r="AB18799" t="s">
        <v>2</v>
      </c>
      <c r="AC18799">
        <v>18793</v>
      </c>
      <c r="AD18799">
        <v>7</v>
      </c>
      <c r="AE18799">
        <v>143</v>
      </c>
      <c r="AF18799">
        <v>52</v>
      </c>
      <c r="AG18799">
        <v>121</v>
      </c>
      <c r="AH18799">
        <v>98</v>
      </c>
      <c r="AI18799">
        <v>625</v>
      </c>
    </row>
    <row r="18800" spans="28:35" x14ac:dyDescent="0.3">
      <c r="AB18800" t="s">
        <v>2</v>
      </c>
      <c r="AC18800">
        <v>18794</v>
      </c>
      <c r="AD18800">
        <v>7</v>
      </c>
      <c r="AE18800">
        <v>17</v>
      </c>
      <c r="AF18800">
        <v>62</v>
      </c>
      <c r="AG18800">
        <v>145</v>
      </c>
      <c r="AH18800">
        <v>96</v>
      </c>
      <c r="AI18800">
        <v>596</v>
      </c>
    </row>
    <row r="18801" spans="28:35" x14ac:dyDescent="0.3">
      <c r="AB18801" t="s">
        <v>2</v>
      </c>
      <c r="AC18801">
        <v>18795</v>
      </c>
      <c r="AD18801">
        <v>2</v>
      </c>
      <c r="AE18801">
        <v>26</v>
      </c>
      <c r="AF18801">
        <v>29</v>
      </c>
      <c r="AG18801">
        <v>36</v>
      </c>
      <c r="AH18801">
        <v>31</v>
      </c>
      <c r="AI18801">
        <v>458</v>
      </c>
    </row>
    <row r="18802" spans="28:35" x14ac:dyDescent="0.3">
      <c r="AB18802" t="s">
        <v>2</v>
      </c>
      <c r="AC18802">
        <v>18796</v>
      </c>
      <c r="AD18802">
        <v>2</v>
      </c>
      <c r="AE18802">
        <v>-85</v>
      </c>
      <c r="AF18802">
        <v>3</v>
      </c>
      <c r="AG18802">
        <v>20</v>
      </c>
      <c r="AH18802">
        <v>26</v>
      </c>
      <c r="AI18802">
        <v>514</v>
      </c>
    </row>
    <row r="18803" spans="28:35" x14ac:dyDescent="0.3">
      <c r="AB18803" t="s">
        <v>2</v>
      </c>
      <c r="AC18803">
        <v>18797</v>
      </c>
      <c r="AD18803">
        <v>5</v>
      </c>
      <c r="AE18803">
        <v>109</v>
      </c>
      <c r="AF18803">
        <v>64</v>
      </c>
      <c r="AG18803">
        <v>102</v>
      </c>
      <c r="AH18803">
        <v>62</v>
      </c>
      <c r="AI18803">
        <v>679</v>
      </c>
    </row>
    <row r="18804" spans="28:35" x14ac:dyDescent="0.3">
      <c r="AB18804" t="s">
        <v>2</v>
      </c>
      <c r="AC18804">
        <v>18798</v>
      </c>
      <c r="AD18804">
        <v>3</v>
      </c>
      <c r="AE18804">
        <v>48</v>
      </c>
      <c r="AF18804">
        <v>14</v>
      </c>
      <c r="AG18804">
        <v>32</v>
      </c>
      <c r="AH18804">
        <v>24</v>
      </c>
      <c r="AI18804">
        <v>482</v>
      </c>
    </row>
    <row r="18805" spans="28:35" x14ac:dyDescent="0.3">
      <c r="AB18805" t="s">
        <v>2</v>
      </c>
      <c r="AC18805">
        <v>18799</v>
      </c>
      <c r="AD18805">
        <v>2</v>
      </c>
      <c r="AE18805">
        <v>-214</v>
      </c>
      <c r="AF18805">
        <v>25</v>
      </c>
      <c r="AG18805">
        <v>31</v>
      </c>
      <c r="AH18805">
        <v>45</v>
      </c>
      <c r="AI18805">
        <v>543</v>
      </c>
    </row>
    <row r="18806" spans="28:35" x14ac:dyDescent="0.3">
      <c r="AB18806" t="s">
        <v>2</v>
      </c>
      <c r="AC18806">
        <v>18800</v>
      </c>
      <c r="AD18806">
        <v>1</v>
      </c>
      <c r="AE18806">
        <v>-190</v>
      </c>
      <c r="AF18806">
        <v>36</v>
      </c>
      <c r="AG18806">
        <v>36</v>
      </c>
      <c r="AH18806">
        <v>31</v>
      </c>
      <c r="AI18806">
        <v>493</v>
      </c>
    </row>
    <row r="18807" spans="28:35" x14ac:dyDescent="0.3">
      <c r="AB18807" t="s">
        <v>2</v>
      </c>
      <c r="AC18807">
        <v>18801</v>
      </c>
      <c r="AD18807">
        <v>5</v>
      </c>
      <c r="AE18807">
        <v>106</v>
      </c>
      <c r="AF18807">
        <v>33</v>
      </c>
      <c r="AG18807">
        <v>75</v>
      </c>
      <c r="AH18807">
        <v>77</v>
      </c>
      <c r="AI18807">
        <v>462</v>
      </c>
    </row>
    <row r="18808" spans="28:35" x14ac:dyDescent="0.3">
      <c r="AB18808" t="s">
        <v>2</v>
      </c>
      <c r="AC18808">
        <v>18802</v>
      </c>
      <c r="AD18808">
        <v>2</v>
      </c>
      <c r="AE18808">
        <v>203</v>
      </c>
      <c r="AF18808">
        <v>48</v>
      </c>
      <c r="AG18808">
        <v>47</v>
      </c>
      <c r="AH18808">
        <v>46</v>
      </c>
      <c r="AI18808">
        <v>592</v>
      </c>
    </row>
    <row r="18809" spans="28:35" x14ac:dyDescent="0.3">
      <c r="AB18809" t="s">
        <v>2</v>
      </c>
      <c r="AC18809">
        <v>18803</v>
      </c>
      <c r="AD18809">
        <v>9</v>
      </c>
      <c r="AE18809">
        <v>447</v>
      </c>
      <c r="AF18809">
        <v>22</v>
      </c>
      <c r="AG18809">
        <v>92</v>
      </c>
      <c r="AH18809">
        <v>72</v>
      </c>
      <c r="AI18809">
        <v>773</v>
      </c>
    </row>
    <row r="18810" spans="28:35" x14ac:dyDescent="0.3">
      <c r="AB18810" t="s">
        <v>2</v>
      </c>
      <c r="AC18810">
        <v>18804</v>
      </c>
      <c r="AD18810">
        <v>2</v>
      </c>
      <c r="AE18810">
        <v>-113</v>
      </c>
      <c r="AF18810">
        <v>18</v>
      </c>
      <c r="AG18810">
        <v>33</v>
      </c>
      <c r="AH18810">
        <v>32</v>
      </c>
      <c r="AI18810">
        <v>610</v>
      </c>
    </row>
    <row r="18811" spans="28:35" x14ac:dyDescent="0.3">
      <c r="AB18811" t="s">
        <v>2</v>
      </c>
      <c r="AC18811">
        <v>18805</v>
      </c>
      <c r="AD18811">
        <v>1</v>
      </c>
      <c r="AE18811">
        <v>-20</v>
      </c>
      <c r="AF18811">
        <v>10</v>
      </c>
      <c r="AG18811">
        <v>18</v>
      </c>
      <c r="AH18811">
        <v>43</v>
      </c>
      <c r="AI18811">
        <v>574</v>
      </c>
    </row>
    <row r="18812" spans="28:35" x14ac:dyDescent="0.3">
      <c r="AB18812" t="s">
        <v>2</v>
      </c>
      <c r="AC18812">
        <v>18806</v>
      </c>
      <c r="AD18812">
        <v>3</v>
      </c>
      <c r="AE18812">
        <v>-225</v>
      </c>
      <c r="AF18812">
        <v>31</v>
      </c>
      <c r="AG18812">
        <v>53</v>
      </c>
      <c r="AH18812">
        <v>53</v>
      </c>
      <c r="AI18812">
        <v>466</v>
      </c>
    </row>
    <row r="18813" spans="28:35" x14ac:dyDescent="0.3">
      <c r="AB18813" t="s">
        <v>2</v>
      </c>
      <c r="AC18813">
        <v>18807</v>
      </c>
      <c r="AD18813">
        <v>5</v>
      </c>
      <c r="AE18813">
        <v>125</v>
      </c>
      <c r="AF18813">
        <v>34</v>
      </c>
      <c r="AG18813">
        <v>71</v>
      </c>
      <c r="AH18813">
        <v>44</v>
      </c>
      <c r="AI18813">
        <v>619</v>
      </c>
    </row>
    <row r="18814" spans="28:35" x14ac:dyDescent="0.3">
      <c r="AB18814" t="s">
        <v>2</v>
      </c>
      <c r="AC18814">
        <v>18808</v>
      </c>
      <c r="AD18814">
        <v>8</v>
      </c>
      <c r="AE18814">
        <v>415</v>
      </c>
      <c r="AF18814">
        <v>71</v>
      </c>
      <c r="AG18814">
        <v>174</v>
      </c>
      <c r="AH18814">
        <v>119</v>
      </c>
      <c r="AI18814">
        <v>692</v>
      </c>
    </row>
    <row r="18815" spans="28:35" x14ac:dyDescent="0.3">
      <c r="AB18815" t="s">
        <v>2</v>
      </c>
      <c r="AC18815">
        <v>18809</v>
      </c>
      <c r="AD18815">
        <v>2</v>
      </c>
      <c r="AE18815">
        <v>-276</v>
      </c>
      <c r="AF18815">
        <v>73</v>
      </c>
      <c r="AG18815">
        <v>60</v>
      </c>
      <c r="AH18815">
        <v>74</v>
      </c>
      <c r="AI18815">
        <v>429</v>
      </c>
    </row>
    <row r="18816" spans="28:35" x14ac:dyDescent="0.3">
      <c r="AB18816" t="s">
        <v>2</v>
      </c>
      <c r="AC18816">
        <v>18810</v>
      </c>
      <c r="AD18816">
        <v>8</v>
      </c>
      <c r="AE18816">
        <v>117</v>
      </c>
      <c r="AF18816">
        <v>19</v>
      </c>
      <c r="AG18816">
        <v>81</v>
      </c>
      <c r="AH18816">
        <v>80</v>
      </c>
      <c r="AI18816">
        <v>573</v>
      </c>
    </row>
    <row r="18817" spans="28:35" x14ac:dyDescent="0.3">
      <c r="AB18817" t="s">
        <v>2</v>
      </c>
      <c r="AC18817">
        <v>18811</v>
      </c>
      <c r="AD18817">
        <v>10</v>
      </c>
      <c r="AE18817">
        <v>223</v>
      </c>
      <c r="AF18817">
        <v>1</v>
      </c>
      <c r="AG18817">
        <v>55</v>
      </c>
      <c r="AH18817">
        <v>45</v>
      </c>
      <c r="AI18817">
        <v>653</v>
      </c>
    </row>
    <row r="18818" spans="28:35" x14ac:dyDescent="0.3">
      <c r="AB18818" t="s">
        <v>2</v>
      </c>
      <c r="AC18818">
        <v>18812</v>
      </c>
      <c r="AD18818">
        <v>10</v>
      </c>
      <c r="AE18818">
        <v>524</v>
      </c>
      <c r="AF18818">
        <v>93</v>
      </c>
      <c r="AG18818">
        <v>258</v>
      </c>
      <c r="AH18818">
        <v>148</v>
      </c>
      <c r="AI18818">
        <v>745</v>
      </c>
    </row>
    <row r="18819" spans="28:35" x14ac:dyDescent="0.3">
      <c r="AB18819" t="s">
        <v>2</v>
      </c>
      <c r="AC18819">
        <v>18813</v>
      </c>
      <c r="AD18819">
        <v>10</v>
      </c>
      <c r="AE18819">
        <v>420</v>
      </c>
      <c r="AF18819">
        <v>43</v>
      </c>
      <c r="AG18819">
        <v>143</v>
      </c>
      <c r="AH18819">
        <v>98</v>
      </c>
      <c r="AI18819">
        <v>679</v>
      </c>
    </row>
    <row r="18820" spans="28:35" x14ac:dyDescent="0.3">
      <c r="AB18820" t="s">
        <v>2</v>
      </c>
      <c r="AC18820">
        <v>18814</v>
      </c>
      <c r="AD18820">
        <v>2</v>
      </c>
      <c r="AE18820">
        <v>-292</v>
      </c>
      <c r="AF18820">
        <v>1</v>
      </c>
      <c r="AG18820">
        <v>17</v>
      </c>
      <c r="AH18820">
        <v>30</v>
      </c>
      <c r="AI18820">
        <v>485</v>
      </c>
    </row>
    <row r="18821" spans="28:35" x14ac:dyDescent="0.3">
      <c r="AB18821" t="s">
        <v>2</v>
      </c>
      <c r="AC18821">
        <v>18815</v>
      </c>
      <c r="AD18821">
        <v>9</v>
      </c>
      <c r="AE18821">
        <v>83</v>
      </c>
      <c r="AF18821">
        <v>97</v>
      </c>
      <c r="AG18821">
        <v>227</v>
      </c>
      <c r="AH18821">
        <v>143</v>
      </c>
      <c r="AI18821">
        <v>737</v>
      </c>
    </row>
    <row r="18822" spans="28:35" x14ac:dyDescent="0.3">
      <c r="AB18822" t="s">
        <v>2</v>
      </c>
      <c r="AC18822">
        <v>18816</v>
      </c>
      <c r="AD18822">
        <v>6</v>
      </c>
      <c r="AE18822">
        <v>232</v>
      </c>
      <c r="AF18822">
        <v>14</v>
      </c>
      <c r="AG18822">
        <v>58</v>
      </c>
      <c r="AH18822">
        <v>61</v>
      </c>
      <c r="AI18822">
        <v>593</v>
      </c>
    </row>
    <row r="18823" spans="28:35" x14ac:dyDescent="0.3">
      <c r="AB18823" t="s">
        <v>2</v>
      </c>
      <c r="AC18823">
        <v>18817</v>
      </c>
      <c r="AD18823">
        <v>1</v>
      </c>
      <c r="AE18823">
        <v>-114</v>
      </c>
      <c r="AF18823">
        <v>90</v>
      </c>
      <c r="AG18823">
        <v>53</v>
      </c>
      <c r="AH18823">
        <v>43</v>
      </c>
      <c r="AI18823">
        <v>440</v>
      </c>
    </row>
    <row r="18824" spans="28:35" x14ac:dyDescent="0.3">
      <c r="AB18824" t="s">
        <v>2</v>
      </c>
      <c r="AC18824">
        <v>18818</v>
      </c>
      <c r="AD18824">
        <v>3</v>
      </c>
      <c r="AE18824">
        <v>-266</v>
      </c>
      <c r="AF18824">
        <v>19</v>
      </c>
      <c r="AG18824">
        <v>35</v>
      </c>
      <c r="AH18824">
        <v>50</v>
      </c>
      <c r="AI18824">
        <v>471</v>
      </c>
    </row>
    <row r="18825" spans="28:35" x14ac:dyDescent="0.3">
      <c r="AB18825" t="s">
        <v>2</v>
      </c>
      <c r="AC18825">
        <v>18819</v>
      </c>
      <c r="AD18825">
        <v>10</v>
      </c>
      <c r="AE18825">
        <v>415</v>
      </c>
      <c r="AF18825">
        <v>0</v>
      </c>
      <c r="AG18825">
        <v>51</v>
      </c>
      <c r="AH18825">
        <v>39</v>
      </c>
      <c r="AI18825">
        <v>664</v>
      </c>
    </row>
    <row r="18826" spans="28:35" x14ac:dyDescent="0.3">
      <c r="AB18826" t="s">
        <v>2</v>
      </c>
      <c r="AC18826">
        <v>18820</v>
      </c>
      <c r="AD18826">
        <v>3</v>
      </c>
      <c r="AE18826">
        <v>62</v>
      </c>
      <c r="AF18826">
        <v>10</v>
      </c>
      <c r="AG18826">
        <v>29</v>
      </c>
      <c r="AH18826">
        <v>38</v>
      </c>
      <c r="AI18826">
        <v>581</v>
      </c>
    </row>
    <row r="18827" spans="28:35" x14ac:dyDescent="0.3">
      <c r="AB18827" t="s">
        <v>2</v>
      </c>
      <c r="AC18827">
        <v>18821</v>
      </c>
      <c r="AD18827">
        <v>5</v>
      </c>
      <c r="AE18827">
        <v>-4</v>
      </c>
      <c r="AF18827">
        <v>27</v>
      </c>
      <c r="AG18827">
        <v>66</v>
      </c>
      <c r="AH18827">
        <v>68</v>
      </c>
      <c r="AI18827">
        <v>620</v>
      </c>
    </row>
    <row r="18828" spans="28:35" x14ac:dyDescent="0.3">
      <c r="AB18828" t="s">
        <v>2</v>
      </c>
      <c r="AC18828">
        <v>18822</v>
      </c>
      <c r="AD18828">
        <v>10</v>
      </c>
      <c r="AE18828">
        <v>184</v>
      </c>
      <c r="AF18828">
        <v>73</v>
      </c>
      <c r="AG18828">
        <v>203</v>
      </c>
      <c r="AH18828">
        <v>126</v>
      </c>
      <c r="AI18828">
        <v>703</v>
      </c>
    </row>
    <row r="18829" spans="28:35" x14ac:dyDescent="0.3">
      <c r="AB18829" t="s">
        <v>2</v>
      </c>
      <c r="AC18829">
        <v>18823</v>
      </c>
      <c r="AD18829">
        <v>5</v>
      </c>
      <c r="AE18829">
        <v>-175</v>
      </c>
      <c r="AF18829">
        <v>38</v>
      </c>
      <c r="AG18829">
        <v>75</v>
      </c>
      <c r="AH18829">
        <v>59</v>
      </c>
      <c r="AI18829">
        <v>581</v>
      </c>
    </row>
    <row r="18830" spans="28:35" x14ac:dyDescent="0.3">
      <c r="AB18830" t="s">
        <v>2</v>
      </c>
      <c r="AC18830">
        <v>18824</v>
      </c>
      <c r="AD18830">
        <v>1</v>
      </c>
      <c r="AE18830">
        <v>46</v>
      </c>
      <c r="AF18830">
        <v>14</v>
      </c>
      <c r="AG18830">
        <v>17</v>
      </c>
      <c r="AH18830">
        <v>44</v>
      </c>
      <c r="AI18830">
        <v>546</v>
      </c>
    </row>
    <row r="18831" spans="28:35" x14ac:dyDescent="0.3">
      <c r="AB18831" t="s">
        <v>2</v>
      </c>
      <c r="AC18831">
        <v>18825</v>
      </c>
      <c r="AD18831">
        <v>9</v>
      </c>
      <c r="AE18831">
        <v>136</v>
      </c>
      <c r="AF18831">
        <v>15</v>
      </c>
      <c r="AG18831">
        <v>81</v>
      </c>
      <c r="AH18831">
        <v>68</v>
      </c>
      <c r="AI18831">
        <v>679</v>
      </c>
    </row>
    <row r="18832" spans="28:35" x14ac:dyDescent="0.3">
      <c r="AB18832" t="s">
        <v>2</v>
      </c>
      <c r="AC18832">
        <v>18826</v>
      </c>
      <c r="AD18832">
        <v>9</v>
      </c>
      <c r="AE18832">
        <v>464</v>
      </c>
      <c r="AF18832">
        <v>75</v>
      </c>
      <c r="AG18832">
        <v>197</v>
      </c>
      <c r="AH18832">
        <v>135</v>
      </c>
      <c r="AI18832">
        <v>647</v>
      </c>
    </row>
    <row r="18833" spans="28:35" x14ac:dyDescent="0.3">
      <c r="AB18833" t="s">
        <v>2</v>
      </c>
      <c r="AC18833">
        <v>18827</v>
      </c>
      <c r="AD18833">
        <v>6</v>
      </c>
      <c r="AE18833">
        <v>133</v>
      </c>
      <c r="AF18833">
        <v>21</v>
      </c>
      <c r="AG18833">
        <v>62</v>
      </c>
      <c r="AH18833">
        <v>41</v>
      </c>
      <c r="AI18833">
        <v>626</v>
      </c>
    </row>
    <row r="18834" spans="28:35" x14ac:dyDescent="0.3">
      <c r="AB18834" t="s">
        <v>2</v>
      </c>
      <c r="AC18834">
        <v>18828</v>
      </c>
      <c r="AD18834">
        <v>1</v>
      </c>
      <c r="AE18834">
        <v>-274</v>
      </c>
      <c r="AF18834">
        <v>48</v>
      </c>
      <c r="AG18834">
        <v>38</v>
      </c>
      <c r="AH18834">
        <v>56</v>
      </c>
      <c r="AI18834">
        <v>515</v>
      </c>
    </row>
    <row r="18835" spans="28:35" x14ac:dyDescent="0.3">
      <c r="AB18835" t="s">
        <v>2</v>
      </c>
      <c r="AC18835">
        <v>18829</v>
      </c>
      <c r="AD18835">
        <v>4</v>
      </c>
      <c r="AE18835">
        <v>-133</v>
      </c>
      <c r="AF18835">
        <v>47</v>
      </c>
      <c r="AG18835">
        <v>75</v>
      </c>
      <c r="AH18835">
        <v>67</v>
      </c>
      <c r="AI18835">
        <v>442</v>
      </c>
    </row>
    <row r="18836" spans="28:35" x14ac:dyDescent="0.3">
      <c r="AB18836" t="s">
        <v>2</v>
      </c>
      <c r="AC18836">
        <v>18830</v>
      </c>
      <c r="AD18836">
        <v>7</v>
      </c>
      <c r="AE18836">
        <v>163</v>
      </c>
      <c r="AF18836">
        <v>71</v>
      </c>
      <c r="AG18836">
        <v>160</v>
      </c>
      <c r="AH18836">
        <v>85</v>
      </c>
      <c r="AI18836">
        <v>717</v>
      </c>
    </row>
    <row r="18837" spans="28:35" x14ac:dyDescent="0.3">
      <c r="AB18837" t="s">
        <v>2</v>
      </c>
      <c r="AC18837">
        <v>18831</v>
      </c>
      <c r="AD18837">
        <v>2</v>
      </c>
      <c r="AE18837">
        <v>25</v>
      </c>
      <c r="AF18837">
        <v>26</v>
      </c>
      <c r="AG18837">
        <v>39</v>
      </c>
      <c r="AH18837">
        <v>27</v>
      </c>
      <c r="AI18837">
        <v>575</v>
      </c>
    </row>
    <row r="18838" spans="28:35" x14ac:dyDescent="0.3">
      <c r="AB18838" t="s">
        <v>2</v>
      </c>
      <c r="AC18838">
        <v>18832</v>
      </c>
      <c r="AD18838">
        <v>8</v>
      </c>
      <c r="AE18838">
        <v>205</v>
      </c>
      <c r="AF18838">
        <v>49</v>
      </c>
      <c r="AG18838">
        <v>124</v>
      </c>
      <c r="AH18838">
        <v>85</v>
      </c>
      <c r="AI18838">
        <v>606</v>
      </c>
    </row>
    <row r="18839" spans="28:35" x14ac:dyDescent="0.3">
      <c r="AB18839" t="s">
        <v>2</v>
      </c>
      <c r="AC18839">
        <v>18833</v>
      </c>
      <c r="AD18839">
        <v>2</v>
      </c>
      <c r="AE18839">
        <v>-270</v>
      </c>
      <c r="AF18839">
        <v>13</v>
      </c>
      <c r="AG18839">
        <v>23</v>
      </c>
      <c r="AH18839">
        <v>27</v>
      </c>
      <c r="AI18839">
        <v>449</v>
      </c>
    </row>
    <row r="18840" spans="28:35" x14ac:dyDescent="0.3">
      <c r="AB18840" t="s">
        <v>2</v>
      </c>
      <c r="AC18840">
        <v>18834</v>
      </c>
      <c r="AD18840">
        <v>8</v>
      </c>
      <c r="AE18840">
        <v>414</v>
      </c>
      <c r="AF18840">
        <v>11</v>
      </c>
      <c r="AG18840">
        <v>62</v>
      </c>
      <c r="AH18840">
        <v>69</v>
      </c>
      <c r="AI18840">
        <v>535</v>
      </c>
    </row>
    <row r="18841" spans="28:35" x14ac:dyDescent="0.3">
      <c r="AB18841" t="s">
        <v>2</v>
      </c>
      <c r="AC18841">
        <v>18835</v>
      </c>
      <c r="AD18841">
        <v>3</v>
      </c>
      <c r="AE18841">
        <v>4</v>
      </c>
      <c r="AF18841">
        <v>44</v>
      </c>
      <c r="AG18841">
        <v>64</v>
      </c>
      <c r="AH18841">
        <v>57</v>
      </c>
      <c r="AI18841">
        <v>642</v>
      </c>
    </row>
    <row r="18842" spans="28:35" x14ac:dyDescent="0.3">
      <c r="AB18842" t="s">
        <v>2</v>
      </c>
      <c r="AC18842">
        <v>18836</v>
      </c>
      <c r="AD18842">
        <v>10</v>
      </c>
      <c r="AE18842">
        <v>494</v>
      </c>
      <c r="AF18842">
        <v>51</v>
      </c>
      <c r="AG18842">
        <v>155</v>
      </c>
      <c r="AH18842">
        <v>109</v>
      </c>
      <c r="AI18842">
        <v>650</v>
      </c>
    </row>
    <row r="18843" spans="28:35" x14ac:dyDescent="0.3">
      <c r="AB18843" t="s">
        <v>2</v>
      </c>
      <c r="AC18843">
        <v>18837</v>
      </c>
      <c r="AD18843">
        <v>6</v>
      </c>
      <c r="AE18843">
        <v>113</v>
      </c>
      <c r="AF18843">
        <v>48</v>
      </c>
      <c r="AG18843">
        <v>97</v>
      </c>
      <c r="AH18843">
        <v>49</v>
      </c>
      <c r="AI18843">
        <v>665</v>
      </c>
    </row>
    <row r="18844" spans="28:35" x14ac:dyDescent="0.3">
      <c r="AB18844" t="s">
        <v>2</v>
      </c>
      <c r="AC18844">
        <v>18838</v>
      </c>
      <c r="AD18844">
        <v>8</v>
      </c>
      <c r="AE18844">
        <v>-25</v>
      </c>
      <c r="AF18844">
        <v>79</v>
      </c>
      <c r="AG18844">
        <v>183</v>
      </c>
      <c r="AH18844">
        <v>151</v>
      </c>
      <c r="AI18844">
        <v>658</v>
      </c>
    </row>
    <row r="18845" spans="28:35" x14ac:dyDescent="0.3">
      <c r="AB18845" t="s">
        <v>2</v>
      </c>
      <c r="AC18845">
        <v>18839</v>
      </c>
      <c r="AD18845">
        <v>8</v>
      </c>
      <c r="AE18845">
        <v>30</v>
      </c>
      <c r="AF18845">
        <v>55</v>
      </c>
      <c r="AG18845">
        <v>137</v>
      </c>
      <c r="AH18845">
        <v>106</v>
      </c>
      <c r="AI18845">
        <v>510</v>
      </c>
    </row>
    <row r="18846" spans="28:35" x14ac:dyDescent="0.3">
      <c r="AB18846" t="s">
        <v>2</v>
      </c>
      <c r="AC18846">
        <v>18840</v>
      </c>
      <c r="AD18846">
        <v>4</v>
      </c>
      <c r="AE18846">
        <v>185</v>
      </c>
      <c r="AF18846">
        <v>58</v>
      </c>
      <c r="AG18846">
        <v>81</v>
      </c>
      <c r="AH18846">
        <v>52</v>
      </c>
      <c r="AI18846">
        <v>550</v>
      </c>
    </row>
    <row r="18847" spans="28:35" x14ac:dyDescent="0.3">
      <c r="AB18847" t="s">
        <v>2</v>
      </c>
      <c r="AC18847">
        <v>18841</v>
      </c>
      <c r="AD18847">
        <v>2</v>
      </c>
      <c r="AE18847">
        <v>-196</v>
      </c>
      <c r="AF18847">
        <v>36</v>
      </c>
      <c r="AG18847">
        <v>45</v>
      </c>
      <c r="AH18847">
        <v>47</v>
      </c>
      <c r="AI18847">
        <v>524</v>
      </c>
    </row>
    <row r="18848" spans="28:35" x14ac:dyDescent="0.3">
      <c r="AB18848" t="s">
        <v>2</v>
      </c>
      <c r="AC18848">
        <v>18842</v>
      </c>
      <c r="AD18848">
        <v>9</v>
      </c>
      <c r="AE18848">
        <v>119</v>
      </c>
      <c r="AF18848">
        <v>80</v>
      </c>
      <c r="AG18848">
        <v>210</v>
      </c>
      <c r="AH18848">
        <v>110</v>
      </c>
      <c r="AI18848">
        <v>640</v>
      </c>
    </row>
    <row r="18849" spans="28:35" x14ac:dyDescent="0.3">
      <c r="AB18849" t="s">
        <v>2</v>
      </c>
      <c r="AC18849">
        <v>18843</v>
      </c>
      <c r="AD18849">
        <v>1</v>
      </c>
      <c r="AE18849">
        <v>19</v>
      </c>
      <c r="AF18849">
        <v>48</v>
      </c>
      <c r="AG18849">
        <v>37</v>
      </c>
      <c r="AH18849">
        <v>39</v>
      </c>
      <c r="AI18849">
        <v>507</v>
      </c>
    </row>
    <row r="18850" spans="28:35" x14ac:dyDescent="0.3">
      <c r="AB18850" t="s">
        <v>2</v>
      </c>
      <c r="AC18850">
        <v>18844</v>
      </c>
      <c r="AD18850">
        <v>3</v>
      </c>
      <c r="AE18850">
        <v>109</v>
      </c>
      <c r="AF18850">
        <v>23</v>
      </c>
      <c r="AG18850">
        <v>46</v>
      </c>
      <c r="AH18850">
        <v>49</v>
      </c>
      <c r="AI18850">
        <v>633</v>
      </c>
    </row>
    <row r="18851" spans="28:35" x14ac:dyDescent="0.3">
      <c r="AB18851" t="s">
        <v>2</v>
      </c>
      <c r="AC18851">
        <v>18845</v>
      </c>
      <c r="AD18851">
        <v>1</v>
      </c>
      <c r="AE18851">
        <v>-270</v>
      </c>
      <c r="AF18851">
        <v>10</v>
      </c>
      <c r="AG18851">
        <v>17</v>
      </c>
      <c r="AH18851">
        <v>19</v>
      </c>
      <c r="AI18851">
        <v>403</v>
      </c>
    </row>
    <row r="18852" spans="28:35" x14ac:dyDescent="0.3">
      <c r="AB18852" t="s">
        <v>2</v>
      </c>
      <c r="AC18852">
        <v>18846</v>
      </c>
      <c r="AD18852">
        <v>2</v>
      </c>
      <c r="AE18852">
        <v>-100</v>
      </c>
      <c r="AF18852">
        <v>42</v>
      </c>
      <c r="AG18852">
        <v>45</v>
      </c>
      <c r="AH18852">
        <v>68</v>
      </c>
      <c r="AI18852">
        <v>493</v>
      </c>
    </row>
    <row r="18853" spans="28:35" x14ac:dyDescent="0.3">
      <c r="AB18853" t="s">
        <v>2</v>
      </c>
      <c r="AC18853">
        <v>18847</v>
      </c>
      <c r="AD18853">
        <v>8</v>
      </c>
      <c r="AE18853">
        <v>278</v>
      </c>
      <c r="AF18853">
        <v>46</v>
      </c>
      <c r="AG18853">
        <v>119</v>
      </c>
      <c r="AH18853">
        <v>96</v>
      </c>
      <c r="AI18853">
        <v>686</v>
      </c>
    </row>
    <row r="18854" spans="28:35" x14ac:dyDescent="0.3">
      <c r="AB18854" t="s">
        <v>2</v>
      </c>
      <c r="AC18854">
        <v>18848</v>
      </c>
      <c r="AD18854">
        <v>4</v>
      </c>
      <c r="AE18854">
        <v>133</v>
      </c>
      <c r="AF18854">
        <v>19</v>
      </c>
      <c r="AG18854">
        <v>49</v>
      </c>
      <c r="AH18854">
        <v>46</v>
      </c>
      <c r="AI18854">
        <v>643</v>
      </c>
    </row>
    <row r="18855" spans="28:35" x14ac:dyDescent="0.3">
      <c r="AB18855" t="s">
        <v>2</v>
      </c>
      <c r="AC18855">
        <v>18849</v>
      </c>
      <c r="AD18855">
        <v>3</v>
      </c>
      <c r="AE18855">
        <v>-183</v>
      </c>
      <c r="AF18855">
        <v>39</v>
      </c>
      <c r="AG18855">
        <v>60</v>
      </c>
      <c r="AH18855">
        <v>63</v>
      </c>
      <c r="AI18855">
        <v>590</v>
      </c>
    </row>
    <row r="18856" spans="28:35" x14ac:dyDescent="0.3">
      <c r="AB18856" t="s">
        <v>2</v>
      </c>
      <c r="AC18856">
        <v>18850</v>
      </c>
      <c r="AD18856">
        <v>10</v>
      </c>
      <c r="AE18856">
        <v>629</v>
      </c>
      <c r="AF18856">
        <v>43</v>
      </c>
      <c r="AG18856">
        <v>143</v>
      </c>
      <c r="AH18856">
        <v>108</v>
      </c>
      <c r="AI18856">
        <v>649</v>
      </c>
    </row>
    <row r="18857" spans="28:35" x14ac:dyDescent="0.3">
      <c r="AB18857" t="s">
        <v>2</v>
      </c>
      <c r="AC18857">
        <v>18851</v>
      </c>
      <c r="AD18857">
        <v>9</v>
      </c>
      <c r="AE18857">
        <v>497</v>
      </c>
      <c r="AF18857">
        <v>91</v>
      </c>
      <c r="AG18857">
        <v>222</v>
      </c>
      <c r="AH18857">
        <v>136</v>
      </c>
      <c r="AI18857">
        <v>699</v>
      </c>
    </row>
    <row r="18858" spans="28:35" x14ac:dyDescent="0.3">
      <c r="AB18858" t="s">
        <v>2</v>
      </c>
      <c r="AC18858">
        <v>18852</v>
      </c>
      <c r="AD18858">
        <v>6</v>
      </c>
      <c r="AE18858">
        <v>205</v>
      </c>
      <c r="AF18858">
        <v>95</v>
      </c>
      <c r="AG18858">
        <v>162</v>
      </c>
      <c r="AH18858">
        <v>98</v>
      </c>
      <c r="AI18858">
        <v>771</v>
      </c>
    </row>
    <row r="18859" spans="28:35" x14ac:dyDescent="0.3">
      <c r="AB18859" t="s">
        <v>2</v>
      </c>
      <c r="AC18859">
        <v>18853</v>
      </c>
      <c r="AD18859">
        <v>10</v>
      </c>
      <c r="AE18859">
        <v>276</v>
      </c>
      <c r="AF18859">
        <v>26</v>
      </c>
      <c r="AG18859">
        <v>109</v>
      </c>
      <c r="AH18859">
        <v>89</v>
      </c>
      <c r="AI18859">
        <v>562</v>
      </c>
    </row>
    <row r="18860" spans="28:35" x14ac:dyDescent="0.3">
      <c r="AB18860" t="s">
        <v>2</v>
      </c>
      <c r="AC18860">
        <v>18854</v>
      </c>
      <c r="AD18860">
        <v>2</v>
      </c>
      <c r="AE18860">
        <v>146</v>
      </c>
      <c r="AF18860">
        <v>3</v>
      </c>
      <c r="AG18860">
        <v>18</v>
      </c>
      <c r="AH18860">
        <v>48</v>
      </c>
      <c r="AI18860">
        <v>607</v>
      </c>
    </row>
    <row r="18861" spans="28:35" x14ac:dyDescent="0.3">
      <c r="AB18861" t="s">
        <v>2</v>
      </c>
      <c r="AC18861">
        <v>18855</v>
      </c>
      <c r="AD18861">
        <v>4</v>
      </c>
      <c r="AE18861">
        <v>219</v>
      </c>
      <c r="AF18861">
        <v>36</v>
      </c>
      <c r="AG18861">
        <v>59</v>
      </c>
      <c r="AH18861">
        <v>62</v>
      </c>
      <c r="AI18861">
        <v>563</v>
      </c>
    </row>
    <row r="18862" spans="28:35" x14ac:dyDescent="0.3">
      <c r="AB18862" t="s">
        <v>2</v>
      </c>
      <c r="AC18862">
        <v>18856</v>
      </c>
      <c r="AD18862">
        <v>5</v>
      </c>
      <c r="AE18862">
        <v>218</v>
      </c>
      <c r="AF18862">
        <v>11</v>
      </c>
      <c r="AG18862">
        <v>44</v>
      </c>
      <c r="AH18862">
        <v>40</v>
      </c>
      <c r="AI18862">
        <v>627</v>
      </c>
    </row>
    <row r="18863" spans="28:35" x14ac:dyDescent="0.3">
      <c r="AB18863" t="s">
        <v>2</v>
      </c>
      <c r="AC18863">
        <v>18857</v>
      </c>
      <c r="AD18863">
        <v>1</v>
      </c>
      <c r="AE18863">
        <v>149</v>
      </c>
      <c r="AF18863">
        <v>44</v>
      </c>
      <c r="AG18863">
        <v>39</v>
      </c>
      <c r="AH18863">
        <v>22</v>
      </c>
      <c r="AI18863">
        <v>666</v>
      </c>
    </row>
    <row r="18864" spans="28:35" x14ac:dyDescent="0.3">
      <c r="AB18864" t="s">
        <v>2</v>
      </c>
      <c r="AC18864">
        <v>18858</v>
      </c>
      <c r="AD18864">
        <v>8</v>
      </c>
      <c r="AE18864">
        <v>-5</v>
      </c>
      <c r="AF18864">
        <v>67</v>
      </c>
      <c r="AG18864">
        <v>157</v>
      </c>
      <c r="AH18864">
        <v>124</v>
      </c>
      <c r="AI18864">
        <v>497</v>
      </c>
    </row>
    <row r="18865" spans="28:35" x14ac:dyDescent="0.3">
      <c r="AB18865" t="s">
        <v>2</v>
      </c>
      <c r="AC18865">
        <v>18859</v>
      </c>
      <c r="AD18865">
        <v>10</v>
      </c>
      <c r="AE18865">
        <v>586</v>
      </c>
      <c r="AF18865">
        <v>3</v>
      </c>
      <c r="AG18865">
        <v>57</v>
      </c>
      <c r="AH18865">
        <v>68</v>
      </c>
      <c r="AI18865">
        <v>690</v>
      </c>
    </row>
    <row r="18866" spans="28:35" x14ac:dyDescent="0.3">
      <c r="AB18866" t="s">
        <v>2</v>
      </c>
      <c r="AC18866">
        <v>18860</v>
      </c>
      <c r="AD18866">
        <v>3</v>
      </c>
      <c r="AE18866">
        <v>-22</v>
      </c>
      <c r="AF18866">
        <v>48</v>
      </c>
      <c r="AG18866">
        <v>68</v>
      </c>
      <c r="AH18866">
        <v>50</v>
      </c>
      <c r="AI18866">
        <v>518</v>
      </c>
    </row>
    <row r="18867" spans="28:35" x14ac:dyDescent="0.3">
      <c r="AB18867" t="s">
        <v>2</v>
      </c>
      <c r="AC18867">
        <v>18861</v>
      </c>
      <c r="AD18867">
        <v>5</v>
      </c>
      <c r="AE18867">
        <v>35</v>
      </c>
      <c r="AF18867">
        <v>0</v>
      </c>
      <c r="AG18867">
        <v>32</v>
      </c>
      <c r="AH18867">
        <v>55</v>
      </c>
      <c r="AI18867">
        <v>466</v>
      </c>
    </row>
    <row r="18868" spans="28:35" x14ac:dyDescent="0.3">
      <c r="AB18868" t="s">
        <v>2</v>
      </c>
      <c r="AC18868">
        <v>18862</v>
      </c>
      <c r="AD18868">
        <v>4</v>
      </c>
      <c r="AE18868">
        <v>-145</v>
      </c>
      <c r="AF18868">
        <v>78</v>
      </c>
      <c r="AG18868">
        <v>115</v>
      </c>
      <c r="AH18868">
        <v>116</v>
      </c>
      <c r="AI18868">
        <v>566</v>
      </c>
    </row>
    <row r="18869" spans="28:35" x14ac:dyDescent="0.3">
      <c r="AB18869" t="s">
        <v>2</v>
      </c>
      <c r="AC18869">
        <v>18863</v>
      </c>
      <c r="AD18869">
        <v>9</v>
      </c>
      <c r="AE18869">
        <v>276</v>
      </c>
      <c r="AF18869">
        <v>2</v>
      </c>
      <c r="AG18869">
        <v>52</v>
      </c>
      <c r="AH18869">
        <v>61</v>
      </c>
      <c r="AI18869">
        <v>615</v>
      </c>
    </row>
    <row r="18870" spans="28:35" x14ac:dyDescent="0.3">
      <c r="AB18870" t="s">
        <v>2</v>
      </c>
      <c r="AC18870">
        <v>18864</v>
      </c>
      <c r="AD18870">
        <v>6</v>
      </c>
      <c r="AE18870">
        <v>-110</v>
      </c>
      <c r="AF18870">
        <v>17</v>
      </c>
      <c r="AG18870">
        <v>61</v>
      </c>
      <c r="AH18870">
        <v>72</v>
      </c>
      <c r="AI18870">
        <v>530</v>
      </c>
    </row>
    <row r="18871" spans="28:35" x14ac:dyDescent="0.3">
      <c r="AB18871" t="s">
        <v>2</v>
      </c>
      <c r="AC18871">
        <v>18865</v>
      </c>
      <c r="AD18871">
        <v>7</v>
      </c>
      <c r="AE18871">
        <v>317</v>
      </c>
      <c r="AF18871">
        <v>23</v>
      </c>
      <c r="AG18871">
        <v>72</v>
      </c>
      <c r="AH18871">
        <v>44</v>
      </c>
      <c r="AI18871">
        <v>639</v>
      </c>
    </row>
    <row r="18872" spans="28:35" x14ac:dyDescent="0.3">
      <c r="AB18872" t="s">
        <v>2</v>
      </c>
      <c r="AC18872">
        <v>18866</v>
      </c>
      <c r="AD18872">
        <v>1</v>
      </c>
      <c r="AE18872">
        <v>-256</v>
      </c>
      <c r="AF18872">
        <v>20</v>
      </c>
      <c r="AG18872">
        <v>21</v>
      </c>
      <c r="AH18872">
        <v>24</v>
      </c>
      <c r="AI18872">
        <v>570</v>
      </c>
    </row>
    <row r="18873" spans="28:35" x14ac:dyDescent="0.3">
      <c r="AB18873" t="s">
        <v>2</v>
      </c>
      <c r="AC18873">
        <v>18867</v>
      </c>
      <c r="AD18873">
        <v>4</v>
      </c>
      <c r="AE18873">
        <v>-157</v>
      </c>
      <c r="AF18873">
        <v>61</v>
      </c>
      <c r="AG18873">
        <v>94</v>
      </c>
      <c r="AH18873">
        <v>94</v>
      </c>
      <c r="AI18873">
        <v>570</v>
      </c>
    </row>
    <row r="18874" spans="28:35" x14ac:dyDescent="0.3">
      <c r="AB18874" t="s">
        <v>2</v>
      </c>
      <c r="AC18874">
        <v>18868</v>
      </c>
      <c r="AD18874">
        <v>2</v>
      </c>
      <c r="AE18874">
        <v>-219</v>
      </c>
      <c r="AF18874">
        <v>91</v>
      </c>
      <c r="AG18874">
        <v>90</v>
      </c>
      <c r="AH18874">
        <v>63</v>
      </c>
      <c r="AI18874">
        <v>622</v>
      </c>
    </row>
    <row r="18875" spans="28:35" x14ac:dyDescent="0.3">
      <c r="AB18875" t="s">
        <v>2</v>
      </c>
      <c r="AC18875">
        <v>18869</v>
      </c>
      <c r="AD18875">
        <v>9</v>
      </c>
      <c r="AE18875">
        <v>535</v>
      </c>
      <c r="AF18875">
        <v>87</v>
      </c>
      <c r="AG18875">
        <v>219</v>
      </c>
      <c r="AH18875">
        <v>122</v>
      </c>
      <c r="AI18875">
        <v>823</v>
      </c>
    </row>
    <row r="18876" spans="28:35" x14ac:dyDescent="0.3">
      <c r="AB18876" t="s">
        <v>2</v>
      </c>
      <c r="AC18876">
        <v>18870</v>
      </c>
      <c r="AD18876">
        <v>3</v>
      </c>
      <c r="AE18876">
        <v>132</v>
      </c>
      <c r="AF18876">
        <v>33</v>
      </c>
      <c r="AG18876">
        <v>53</v>
      </c>
      <c r="AH18876">
        <v>55</v>
      </c>
      <c r="AI18876">
        <v>490</v>
      </c>
    </row>
    <row r="18877" spans="28:35" x14ac:dyDescent="0.3">
      <c r="AB18877" t="s">
        <v>2</v>
      </c>
      <c r="AC18877">
        <v>18871</v>
      </c>
      <c r="AD18877">
        <v>9</v>
      </c>
      <c r="AE18877">
        <v>266</v>
      </c>
      <c r="AF18877">
        <v>94</v>
      </c>
      <c r="AG18877">
        <v>222</v>
      </c>
      <c r="AH18877">
        <v>117</v>
      </c>
      <c r="AI18877">
        <v>667</v>
      </c>
    </row>
    <row r="18878" spans="28:35" x14ac:dyDescent="0.3">
      <c r="AB18878" t="s">
        <v>2</v>
      </c>
      <c r="AC18878">
        <v>18872</v>
      </c>
      <c r="AD18878">
        <v>6</v>
      </c>
      <c r="AE18878">
        <v>349</v>
      </c>
      <c r="AF18878">
        <v>62</v>
      </c>
      <c r="AG18878">
        <v>128</v>
      </c>
      <c r="AH18878">
        <v>72</v>
      </c>
      <c r="AI18878">
        <v>726</v>
      </c>
    </row>
    <row r="18879" spans="28:35" x14ac:dyDescent="0.3">
      <c r="AB18879" t="s">
        <v>2</v>
      </c>
      <c r="AC18879">
        <v>18873</v>
      </c>
      <c r="AD18879">
        <v>4</v>
      </c>
      <c r="AE18879">
        <v>-143</v>
      </c>
      <c r="AF18879">
        <v>16</v>
      </c>
      <c r="AG18879">
        <v>42</v>
      </c>
      <c r="AH18879">
        <v>30</v>
      </c>
      <c r="AI18879">
        <v>526</v>
      </c>
    </row>
    <row r="18880" spans="28:35" x14ac:dyDescent="0.3">
      <c r="AB18880" t="s">
        <v>2</v>
      </c>
      <c r="AC18880">
        <v>18874</v>
      </c>
      <c r="AD18880">
        <v>5</v>
      </c>
      <c r="AE18880">
        <v>-125</v>
      </c>
      <c r="AF18880">
        <v>45</v>
      </c>
      <c r="AG18880">
        <v>88</v>
      </c>
      <c r="AH18880">
        <v>75</v>
      </c>
      <c r="AI18880">
        <v>552</v>
      </c>
    </row>
    <row r="18881" spans="28:35" x14ac:dyDescent="0.3">
      <c r="AB18881" t="s">
        <v>2</v>
      </c>
      <c r="AC18881">
        <v>18875</v>
      </c>
      <c r="AD18881">
        <v>4</v>
      </c>
      <c r="AE18881">
        <v>40</v>
      </c>
      <c r="AF18881">
        <v>37</v>
      </c>
      <c r="AG18881">
        <v>67</v>
      </c>
      <c r="AH18881">
        <v>39</v>
      </c>
      <c r="AI18881">
        <v>614</v>
      </c>
    </row>
    <row r="18882" spans="28:35" x14ac:dyDescent="0.3">
      <c r="AB18882" t="s">
        <v>2</v>
      </c>
      <c r="AC18882">
        <v>18876</v>
      </c>
      <c r="AD18882">
        <v>4</v>
      </c>
      <c r="AE18882">
        <v>-71</v>
      </c>
      <c r="AF18882">
        <v>54</v>
      </c>
      <c r="AG18882">
        <v>84</v>
      </c>
      <c r="AH18882">
        <v>66</v>
      </c>
      <c r="AI18882">
        <v>597</v>
      </c>
    </row>
    <row r="18883" spans="28:35" x14ac:dyDescent="0.3">
      <c r="AB18883" t="s">
        <v>2</v>
      </c>
      <c r="AC18883">
        <v>18877</v>
      </c>
      <c r="AD18883">
        <v>1</v>
      </c>
      <c r="AE18883">
        <v>79</v>
      </c>
      <c r="AF18883">
        <v>6</v>
      </c>
      <c r="AG18883">
        <v>17</v>
      </c>
      <c r="AH18883">
        <v>24</v>
      </c>
      <c r="AI18883">
        <v>507</v>
      </c>
    </row>
    <row r="18884" spans="28:35" x14ac:dyDescent="0.3">
      <c r="AB18884" t="s">
        <v>2</v>
      </c>
      <c r="AC18884">
        <v>18878</v>
      </c>
      <c r="AD18884">
        <v>7</v>
      </c>
      <c r="AE18884">
        <v>308</v>
      </c>
      <c r="AF18884">
        <v>14</v>
      </c>
      <c r="AG18884">
        <v>60</v>
      </c>
      <c r="AH18884">
        <v>69</v>
      </c>
      <c r="AI18884">
        <v>561</v>
      </c>
    </row>
    <row r="18885" spans="28:35" x14ac:dyDescent="0.3">
      <c r="AB18885" t="s">
        <v>2</v>
      </c>
      <c r="AC18885">
        <v>18879</v>
      </c>
      <c r="AD18885">
        <v>5</v>
      </c>
      <c r="AE18885">
        <v>152</v>
      </c>
      <c r="AF18885">
        <v>40</v>
      </c>
      <c r="AG18885">
        <v>82</v>
      </c>
      <c r="AH18885">
        <v>53</v>
      </c>
      <c r="AI18885">
        <v>637</v>
      </c>
    </row>
    <row r="18886" spans="28:35" x14ac:dyDescent="0.3">
      <c r="AB18886" t="s">
        <v>2</v>
      </c>
      <c r="AC18886">
        <v>18880</v>
      </c>
      <c r="AD18886">
        <v>8</v>
      </c>
      <c r="AE18886">
        <v>391</v>
      </c>
      <c r="AF18886">
        <v>47</v>
      </c>
      <c r="AG18886">
        <v>128</v>
      </c>
      <c r="AH18886">
        <v>75</v>
      </c>
      <c r="AI18886">
        <v>722</v>
      </c>
    </row>
    <row r="18887" spans="28:35" x14ac:dyDescent="0.3">
      <c r="AB18887" t="s">
        <v>2</v>
      </c>
      <c r="AC18887">
        <v>18881</v>
      </c>
      <c r="AD18887">
        <v>4</v>
      </c>
      <c r="AE18887">
        <v>-206</v>
      </c>
      <c r="AF18887">
        <v>26</v>
      </c>
      <c r="AG18887">
        <v>54</v>
      </c>
      <c r="AH18887">
        <v>63</v>
      </c>
      <c r="AI18887">
        <v>497</v>
      </c>
    </row>
    <row r="18888" spans="28:35" x14ac:dyDescent="0.3">
      <c r="AB18888" t="s">
        <v>2</v>
      </c>
      <c r="AC18888">
        <v>18882</v>
      </c>
      <c r="AD18888">
        <v>2</v>
      </c>
      <c r="AE18888">
        <v>-118</v>
      </c>
      <c r="AF18888">
        <v>12</v>
      </c>
      <c r="AG18888">
        <v>22</v>
      </c>
      <c r="AH18888">
        <v>38</v>
      </c>
      <c r="AI18888">
        <v>580</v>
      </c>
    </row>
    <row r="18889" spans="28:35" x14ac:dyDescent="0.3">
      <c r="AB18889" t="s">
        <v>2</v>
      </c>
      <c r="AC18889">
        <v>18883</v>
      </c>
      <c r="AD18889">
        <v>2</v>
      </c>
      <c r="AE18889">
        <v>119</v>
      </c>
      <c r="AF18889">
        <v>33</v>
      </c>
      <c r="AG18889">
        <v>45</v>
      </c>
      <c r="AH18889">
        <v>24</v>
      </c>
      <c r="AI18889">
        <v>679</v>
      </c>
    </row>
    <row r="18890" spans="28:35" x14ac:dyDescent="0.3">
      <c r="AB18890" t="s">
        <v>2</v>
      </c>
      <c r="AC18890">
        <v>18884</v>
      </c>
      <c r="AD18890">
        <v>7</v>
      </c>
      <c r="AE18890">
        <v>22</v>
      </c>
      <c r="AF18890">
        <v>72</v>
      </c>
      <c r="AG18890">
        <v>162</v>
      </c>
      <c r="AH18890">
        <v>113</v>
      </c>
      <c r="AI18890">
        <v>610</v>
      </c>
    </row>
    <row r="18891" spans="28:35" x14ac:dyDescent="0.3">
      <c r="AB18891" t="s">
        <v>2</v>
      </c>
      <c r="AC18891">
        <v>18885</v>
      </c>
      <c r="AD18891">
        <v>2</v>
      </c>
      <c r="AE18891">
        <v>-101</v>
      </c>
      <c r="AF18891">
        <v>55</v>
      </c>
      <c r="AG18891">
        <v>59</v>
      </c>
      <c r="AH18891">
        <v>60</v>
      </c>
      <c r="AI18891">
        <v>477</v>
      </c>
    </row>
    <row r="18892" spans="28:35" x14ac:dyDescent="0.3">
      <c r="AB18892" t="s">
        <v>2</v>
      </c>
      <c r="AC18892">
        <v>18886</v>
      </c>
      <c r="AD18892">
        <v>3</v>
      </c>
      <c r="AE18892">
        <v>55</v>
      </c>
      <c r="AF18892">
        <v>1</v>
      </c>
      <c r="AG18892">
        <v>24</v>
      </c>
      <c r="AH18892">
        <v>26</v>
      </c>
      <c r="AI18892">
        <v>501</v>
      </c>
    </row>
    <row r="18893" spans="28:35" x14ac:dyDescent="0.3">
      <c r="AB18893" t="s">
        <v>2</v>
      </c>
      <c r="AC18893">
        <v>18887</v>
      </c>
      <c r="AD18893">
        <v>2</v>
      </c>
      <c r="AE18893">
        <v>206</v>
      </c>
      <c r="AF18893">
        <v>36</v>
      </c>
      <c r="AG18893">
        <v>42</v>
      </c>
      <c r="AH18893">
        <v>59</v>
      </c>
      <c r="AI18893">
        <v>626</v>
      </c>
    </row>
    <row r="18894" spans="28:35" x14ac:dyDescent="0.3">
      <c r="AB18894" t="s">
        <v>2</v>
      </c>
      <c r="AC18894">
        <v>18888</v>
      </c>
      <c r="AD18894">
        <v>5</v>
      </c>
      <c r="AE18894">
        <v>3</v>
      </c>
      <c r="AF18894">
        <v>14</v>
      </c>
      <c r="AG18894">
        <v>51</v>
      </c>
      <c r="AH18894">
        <v>49</v>
      </c>
      <c r="AI18894">
        <v>604</v>
      </c>
    </row>
    <row r="18895" spans="28:35" x14ac:dyDescent="0.3">
      <c r="AB18895" t="s">
        <v>2</v>
      </c>
      <c r="AC18895">
        <v>18889</v>
      </c>
      <c r="AD18895">
        <v>7</v>
      </c>
      <c r="AE18895">
        <v>171</v>
      </c>
      <c r="AF18895">
        <v>55</v>
      </c>
      <c r="AG18895">
        <v>120</v>
      </c>
      <c r="AH18895">
        <v>99</v>
      </c>
      <c r="AI18895">
        <v>619</v>
      </c>
    </row>
    <row r="18896" spans="28:35" x14ac:dyDescent="0.3">
      <c r="AB18896" t="s">
        <v>2</v>
      </c>
      <c r="AC18896">
        <v>18890</v>
      </c>
      <c r="AD18896">
        <v>10</v>
      </c>
      <c r="AE18896">
        <v>495</v>
      </c>
      <c r="AF18896">
        <v>28</v>
      </c>
      <c r="AG18896">
        <v>111</v>
      </c>
      <c r="AH18896">
        <v>69</v>
      </c>
      <c r="AI18896">
        <v>649</v>
      </c>
    </row>
    <row r="18897" spans="28:35" x14ac:dyDescent="0.3">
      <c r="AB18897" t="s">
        <v>2</v>
      </c>
      <c r="AC18897">
        <v>18891</v>
      </c>
      <c r="AD18897">
        <v>7</v>
      </c>
      <c r="AE18897">
        <v>222</v>
      </c>
      <c r="AF18897">
        <v>80</v>
      </c>
      <c r="AG18897">
        <v>173</v>
      </c>
      <c r="AH18897">
        <v>90</v>
      </c>
      <c r="AI18897">
        <v>719</v>
      </c>
    </row>
    <row r="18898" spans="28:35" x14ac:dyDescent="0.3">
      <c r="AB18898" t="s">
        <v>2</v>
      </c>
      <c r="AC18898">
        <v>18892</v>
      </c>
      <c r="AD18898">
        <v>8</v>
      </c>
      <c r="AE18898">
        <v>337</v>
      </c>
      <c r="AF18898">
        <v>34</v>
      </c>
      <c r="AG18898">
        <v>100</v>
      </c>
      <c r="AH18898">
        <v>64</v>
      </c>
      <c r="AI18898">
        <v>633</v>
      </c>
    </row>
    <row r="18899" spans="28:35" x14ac:dyDescent="0.3">
      <c r="AB18899" t="s">
        <v>2</v>
      </c>
      <c r="AC18899">
        <v>18893</v>
      </c>
      <c r="AD18899">
        <v>5</v>
      </c>
      <c r="AE18899">
        <v>192</v>
      </c>
      <c r="AF18899">
        <v>22</v>
      </c>
      <c r="AG18899">
        <v>60</v>
      </c>
      <c r="AH18899">
        <v>35</v>
      </c>
      <c r="AI18899">
        <v>542</v>
      </c>
    </row>
    <row r="18900" spans="28:35" x14ac:dyDescent="0.3">
      <c r="AB18900" t="s">
        <v>2</v>
      </c>
      <c r="AC18900">
        <v>18894</v>
      </c>
      <c r="AD18900">
        <v>3</v>
      </c>
      <c r="AE18900">
        <v>-108</v>
      </c>
      <c r="AF18900">
        <v>35</v>
      </c>
      <c r="AG18900">
        <v>49</v>
      </c>
      <c r="AH18900">
        <v>62</v>
      </c>
      <c r="AI18900">
        <v>458</v>
      </c>
    </row>
    <row r="18901" spans="28:35" x14ac:dyDescent="0.3">
      <c r="AB18901" t="s">
        <v>2</v>
      </c>
      <c r="AC18901">
        <v>18895</v>
      </c>
      <c r="AD18901">
        <v>5</v>
      </c>
      <c r="AE18901">
        <v>24</v>
      </c>
      <c r="AF18901">
        <v>21</v>
      </c>
      <c r="AG18901">
        <v>57</v>
      </c>
      <c r="AH18901">
        <v>63</v>
      </c>
      <c r="AI18901">
        <v>484</v>
      </c>
    </row>
    <row r="18902" spans="28:35" x14ac:dyDescent="0.3">
      <c r="AB18902" t="s">
        <v>2</v>
      </c>
      <c r="AC18902">
        <v>18896</v>
      </c>
      <c r="AD18902">
        <v>2</v>
      </c>
      <c r="AE18902">
        <v>-120</v>
      </c>
      <c r="AF18902">
        <v>36</v>
      </c>
      <c r="AG18902">
        <v>43</v>
      </c>
      <c r="AH18902">
        <v>38</v>
      </c>
      <c r="AI18902">
        <v>577</v>
      </c>
    </row>
    <row r="18903" spans="28:35" x14ac:dyDescent="0.3">
      <c r="AB18903" t="s">
        <v>2</v>
      </c>
      <c r="AC18903">
        <v>18897</v>
      </c>
      <c r="AD18903">
        <v>6</v>
      </c>
      <c r="AE18903">
        <v>-36</v>
      </c>
      <c r="AF18903">
        <v>51</v>
      </c>
      <c r="AG18903">
        <v>106</v>
      </c>
      <c r="AH18903">
        <v>112</v>
      </c>
      <c r="AI18903">
        <v>465</v>
      </c>
    </row>
    <row r="18904" spans="28:35" x14ac:dyDescent="0.3">
      <c r="AB18904" t="s">
        <v>2</v>
      </c>
      <c r="AC18904">
        <v>18898</v>
      </c>
      <c r="AD18904">
        <v>9</v>
      </c>
      <c r="AE18904">
        <v>275</v>
      </c>
      <c r="AF18904">
        <v>53</v>
      </c>
      <c r="AG18904">
        <v>147</v>
      </c>
      <c r="AH18904">
        <v>83</v>
      </c>
      <c r="AI18904">
        <v>626</v>
      </c>
    </row>
    <row r="18905" spans="28:35" x14ac:dyDescent="0.3">
      <c r="AB18905" t="s">
        <v>2</v>
      </c>
      <c r="AC18905">
        <v>18899</v>
      </c>
      <c r="AD18905">
        <v>6</v>
      </c>
      <c r="AE18905">
        <v>-67</v>
      </c>
      <c r="AF18905">
        <v>69</v>
      </c>
      <c r="AG18905">
        <v>128</v>
      </c>
      <c r="AH18905">
        <v>89</v>
      </c>
      <c r="AI18905">
        <v>661</v>
      </c>
    </row>
    <row r="18906" spans="28:35" x14ac:dyDescent="0.3">
      <c r="AB18906" t="s">
        <v>2</v>
      </c>
      <c r="AC18906">
        <v>18900</v>
      </c>
      <c r="AD18906">
        <v>3</v>
      </c>
      <c r="AE18906">
        <v>-46</v>
      </c>
      <c r="AF18906">
        <v>21</v>
      </c>
      <c r="AG18906">
        <v>41</v>
      </c>
      <c r="AH18906">
        <v>46</v>
      </c>
      <c r="AI18906">
        <v>598</v>
      </c>
    </row>
    <row r="18907" spans="28:35" x14ac:dyDescent="0.3">
      <c r="AB18907" t="s">
        <v>2</v>
      </c>
      <c r="AC18907">
        <v>18901</v>
      </c>
      <c r="AD18907">
        <v>5</v>
      </c>
      <c r="AE18907">
        <v>177</v>
      </c>
      <c r="AF18907">
        <v>18</v>
      </c>
      <c r="AG18907">
        <v>55</v>
      </c>
      <c r="AH18907">
        <v>60</v>
      </c>
      <c r="AI18907">
        <v>652</v>
      </c>
    </row>
    <row r="18908" spans="28:35" x14ac:dyDescent="0.3">
      <c r="AB18908" t="s">
        <v>2</v>
      </c>
      <c r="AC18908">
        <v>18902</v>
      </c>
      <c r="AD18908">
        <v>10</v>
      </c>
      <c r="AE18908">
        <v>634</v>
      </c>
      <c r="AF18908">
        <v>51</v>
      </c>
      <c r="AG18908">
        <v>160</v>
      </c>
      <c r="AH18908">
        <v>90</v>
      </c>
      <c r="AI18908">
        <v>832</v>
      </c>
    </row>
    <row r="18909" spans="28:35" x14ac:dyDescent="0.3">
      <c r="AB18909" t="s">
        <v>2</v>
      </c>
      <c r="AC18909">
        <v>18903</v>
      </c>
      <c r="AD18909">
        <v>2</v>
      </c>
      <c r="AE18909">
        <v>64</v>
      </c>
      <c r="AF18909">
        <v>42</v>
      </c>
      <c r="AG18909">
        <v>42</v>
      </c>
      <c r="AH18909">
        <v>22</v>
      </c>
      <c r="AI18909">
        <v>654</v>
      </c>
    </row>
    <row r="18910" spans="28:35" x14ac:dyDescent="0.3">
      <c r="AB18910" t="s">
        <v>2</v>
      </c>
      <c r="AC18910">
        <v>18904</v>
      </c>
      <c r="AD18910">
        <v>2</v>
      </c>
      <c r="AE18910">
        <v>-219</v>
      </c>
      <c r="AF18910">
        <v>72</v>
      </c>
      <c r="AG18910">
        <v>60</v>
      </c>
      <c r="AH18910">
        <v>59</v>
      </c>
      <c r="AI18910">
        <v>581</v>
      </c>
    </row>
    <row r="18911" spans="28:35" x14ac:dyDescent="0.3">
      <c r="AB18911" t="s">
        <v>2</v>
      </c>
      <c r="AC18911">
        <v>18905</v>
      </c>
      <c r="AD18911">
        <v>5</v>
      </c>
      <c r="AE18911">
        <v>-46</v>
      </c>
      <c r="AF18911">
        <v>31</v>
      </c>
      <c r="AG18911">
        <v>66</v>
      </c>
      <c r="AH18911">
        <v>69</v>
      </c>
      <c r="AI18911">
        <v>545</v>
      </c>
    </row>
    <row r="18912" spans="28:35" x14ac:dyDescent="0.3">
      <c r="AB18912" t="s">
        <v>2</v>
      </c>
      <c r="AC18912">
        <v>18906</v>
      </c>
      <c r="AD18912">
        <v>6</v>
      </c>
      <c r="AE18912">
        <v>51</v>
      </c>
      <c r="AF18912">
        <v>96</v>
      </c>
      <c r="AG18912">
        <v>174</v>
      </c>
      <c r="AH18912">
        <v>91</v>
      </c>
      <c r="AI18912">
        <v>614</v>
      </c>
    </row>
    <row r="18913" spans="28:35" x14ac:dyDescent="0.3">
      <c r="AB18913" t="s">
        <v>2</v>
      </c>
      <c r="AC18913">
        <v>18907</v>
      </c>
      <c r="AD18913">
        <v>8</v>
      </c>
      <c r="AE18913">
        <v>130</v>
      </c>
      <c r="AF18913">
        <v>65</v>
      </c>
      <c r="AG18913">
        <v>164</v>
      </c>
      <c r="AH18913">
        <v>119</v>
      </c>
      <c r="AI18913">
        <v>660</v>
      </c>
    </row>
    <row r="18914" spans="28:35" x14ac:dyDescent="0.3">
      <c r="AB18914" t="s">
        <v>2</v>
      </c>
      <c r="AC18914">
        <v>18908</v>
      </c>
      <c r="AD18914">
        <v>10</v>
      </c>
      <c r="AE18914">
        <v>673</v>
      </c>
      <c r="AF18914">
        <v>46</v>
      </c>
      <c r="AG18914">
        <v>156</v>
      </c>
      <c r="AH18914">
        <v>100</v>
      </c>
      <c r="AI18914">
        <v>794</v>
      </c>
    </row>
    <row r="18915" spans="28:35" x14ac:dyDescent="0.3">
      <c r="AB18915" t="s">
        <v>2</v>
      </c>
      <c r="AC18915">
        <v>18909</v>
      </c>
      <c r="AD18915">
        <v>5</v>
      </c>
      <c r="AE18915">
        <v>90</v>
      </c>
      <c r="AF18915">
        <v>23</v>
      </c>
      <c r="AG18915">
        <v>58</v>
      </c>
      <c r="AH18915">
        <v>40</v>
      </c>
      <c r="AI18915">
        <v>495</v>
      </c>
    </row>
    <row r="18916" spans="28:35" x14ac:dyDescent="0.3">
      <c r="AB18916" t="s">
        <v>2</v>
      </c>
      <c r="AC18916">
        <v>18910</v>
      </c>
      <c r="AD18916">
        <v>6</v>
      </c>
      <c r="AE18916">
        <v>300</v>
      </c>
      <c r="AF18916">
        <v>38</v>
      </c>
      <c r="AG18916">
        <v>83</v>
      </c>
      <c r="AH18916">
        <v>78</v>
      </c>
      <c r="AI18916">
        <v>675</v>
      </c>
    </row>
    <row r="18917" spans="28:35" x14ac:dyDescent="0.3">
      <c r="AB18917" t="s">
        <v>2</v>
      </c>
      <c r="AC18917">
        <v>18911</v>
      </c>
      <c r="AD18917">
        <v>10</v>
      </c>
      <c r="AE18917">
        <v>337</v>
      </c>
      <c r="AF18917">
        <v>90</v>
      </c>
      <c r="AG18917">
        <v>251</v>
      </c>
      <c r="AH18917">
        <v>133</v>
      </c>
      <c r="AI18917">
        <v>828</v>
      </c>
    </row>
    <row r="18918" spans="28:35" x14ac:dyDescent="0.3">
      <c r="AB18918" t="s">
        <v>2</v>
      </c>
      <c r="AC18918">
        <v>18912</v>
      </c>
      <c r="AD18918">
        <v>10</v>
      </c>
      <c r="AE18918">
        <v>623</v>
      </c>
      <c r="AF18918">
        <v>75</v>
      </c>
      <c r="AG18918">
        <v>220</v>
      </c>
      <c r="AH18918">
        <v>134</v>
      </c>
      <c r="AI18918">
        <v>850</v>
      </c>
    </row>
    <row r="18919" spans="28:35" x14ac:dyDescent="0.3">
      <c r="AB18919" t="s">
        <v>2</v>
      </c>
      <c r="AC18919">
        <v>18913</v>
      </c>
      <c r="AD18919">
        <v>6</v>
      </c>
      <c r="AE18919">
        <v>-13</v>
      </c>
      <c r="AF18919">
        <v>66</v>
      </c>
      <c r="AG18919">
        <v>131</v>
      </c>
      <c r="AH18919">
        <v>105</v>
      </c>
      <c r="AI18919">
        <v>656</v>
      </c>
    </row>
    <row r="18920" spans="28:35" x14ac:dyDescent="0.3">
      <c r="AB18920" t="s">
        <v>2</v>
      </c>
      <c r="AC18920">
        <v>18914</v>
      </c>
      <c r="AD18920">
        <v>1</v>
      </c>
      <c r="AE18920">
        <v>-30</v>
      </c>
      <c r="AF18920">
        <v>8</v>
      </c>
      <c r="AG18920">
        <v>16</v>
      </c>
      <c r="AH18920">
        <v>28</v>
      </c>
      <c r="AI18920">
        <v>486</v>
      </c>
    </row>
    <row r="18921" spans="28:35" x14ac:dyDescent="0.3">
      <c r="AB18921" t="s">
        <v>2</v>
      </c>
      <c r="AC18921">
        <v>18915</v>
      </c>
      <c r="AD18921">
        <v>4</v>
      </c>
      <c r="AE18921">
        <v>126</v>
      </c>
      <c r="AF18921">
        <v>12</v>
      </c>
      <c r="AG18921">
        <v>40</v>
      </c>
      <c r="AH18921">
        <v>31</v>
      </c>
      <c r="AI18921">
        <v>554</v>
      </c>
    </row>
    <row r="18922" spans="28:35" x14ac:dyDescent="0.3">
      <c r="AB18922" t="s">
        <v>2</v>
      </c>
      <c r="AC18922">
        <v>18916</v>
      </c>
      <c r="AD18922">
        <v>7</v>
      </c>
      <c r="AE18922">
        <v>258</v>
      </c>
      <c r="AF18922">
        <v>27</v>
      </c>
      <c r="AG18922">
        <v>86</v>
      </c>
      <c r="AH18922">
        <v>72</v>
      </c>
      <c r="AI18922">
        <v>591</v>
      </c>
    </row>
    <row r="18923" spans="28:35" x14ac:dyDescent="0.3">
      <c r="AB18923" t="s">
        <v>2</v>
      </c>
      <c r="AC18923">
        <v>18917</v>
      </c>
      <c r="AD18923">
        <v>10</v>
      </c>
      <c r="AE18923">
        <v>419</v>
      </c>
      <c r="AF18923">
        <v>55</v>
      </c>
      <c r="AG18923">
        <v>174</v>
      </c>
      <c r="AH18923">
        <v>119</v>
      </c>
      <c r="AI18923">
        <v>704</v>
      </c>
    </row>
    <row r="18924" spans="28:35" x14ac:dyDescent="0.3">
      <c r="AB18924" t="s">
        <v>2</v>
      </c>
      <c r="AC18924">
        <v>18918</v>
      </c>
      <c r="AD18924">
        <v>6</v>
      </c>
      <c r="AE18924">
        <v>127</v>
      </c>
      <c r="AF18924">
        <v>25</v>
      </c>
      <c r="AG18924">
        <v>72</v>
      </c>
      <c r="AH18924">
        <v>56</v>
      </c>
      <c r="AI18924">
        <v>518</v>
      </c>
    </row>
    <row r="18925" spans="28:35" x14ac:dyDescent="0.3">
      <c r="AB18925" t="s">
        <v>2</v>
      </c>
      <c r="AC18925">
        <v>18919</v>
      </c>
      <c r="AD18925">
        <v>4</v>
      </c>
      <c r="AE18925">
        <v>-166</v>
      </c>
      <c r="AF18925">
        <v>35</v>
      </c>
      <c r="AG18925">
        <v>60</v>
      </c>
      <c r="AH18925">
        <v>65</v>
      </c>
      <c r="AI18925">
        <v>588</v>
      </c>
    </row>
    <row r="18926" spans="28:35" x14ac:dyDescent="0.3">
      <c r="AB18926" t="s">
        <v>2</v>
      </c>
      <c r="AC18926">
        <v>18920</v>
      </c>
      <c r="AD18926">
        <v>9</v>
      </c>
      <c r="AE18926">
        <v>357</v>
      </c>
      <c r="AF18926">
        <v>42</v>
      </c>
      <c r="AG18926">
        <v>132</v>
      </c>
      <c r="AH18926">
        <v>99</v>
      </c>
      <c r="AI18926">
        <v>726</v>
      </c>
    </row>
    <row r="18927" spans="28:35" x14ac:dyDescent="0.3">
      <c r="AB18927" t="s">
        <v>2</v>
      </c>
      <c r="AC18927">
        <v>18921</v>
      </c>
      <c r="AD18927">
        <v>8</v>
      </c>
      <c r="AE18927">
        <v>52</v>
      </c>
      <c r="AF18927">
        <v>37</v>
      </c>
      <c r="AG18927">
        <v>104</v>
      </c>
      <c r="AH18927">
        <v>69</v>
      </c>
      <c r="AI18927">
        <v>519</v>
      </c>
    </row>
    <row r="18928" spans="28:35" x14ac:dyDescent="0.3">
      <c r="AB18928" t="s">
        <v>2</v>
      </c>
      <c r="AC18928">
        <v>18922</v>
      </c>
      <c r="AD18928">
        <v>4</v>
      </c>
      <c r="AE18928">
        <v>-111</v>
      </c>
      <c r="AF18928">
        <v>16</v>
      </c>
      <c r="AG18928">
        <v>44</v>
      </c>
      <c r="AH18928">
        <v>66</v>
      </c>
      <c r="AI18928">
        <v>417</v>
      </c>
    </row>
    <row r="18929" spans="28:35" x14ac:dyDescent="0.3">
      <c r="AB18929" t="s">
        <v>2</v>
      </c>
      <c r="AC18929">
        <v>18923</v>
      </c>
      <c r="AD18929">
        <v>5</v>
      </c>
      <c r="AE18929">
        <v>67</v>
      </c>
      <c r="AF18929">
        <v>89</v>
      </c>
      <c r="AG18929">
        <v>139</v>
      </c>
      <c r="AH18929">
        <v>78</v>
      </c>
      <c r="AI18929">
        <v>562</v>
      </c>
    </row>
    <row r="18930" spans="28:35" x14ac:dyDescent="0.3">
      <c r="AB18930" t="s">
        <v>2</v>
      </c>
      <c r="AC18930">
        <v>18924</v>
      </c>
      <c r="AD18930">
        <v>8</v>
      </c>
      <c r="AE18930">
        <v>127</v>
      </c>
      <c r="AF18930">
        <v>10</v>
      </c>
      <c r="AG18930">
        <v>64</v>
      </c>
      <c r="AH18930">
        <v>61</v>
      </c>
      <c r="AI18930">
        <v>606</v>
      </c>
    </row>
    <row r="18931" spans="28:35" x14ac:dyDescent="0.3">
      <c r="AB18931" t="s">
        <v>2</v>
      </c>
      <c r="AC18931">
        <v>18925</v>
      </c>
      <c r="AD18931">
        <v>8</v>
      </c>
      <c r="AE18931">
        <v>473</v>
      </c>
      <c r="AF18931">
        <v>74</v>
      </c>
      <c r="AG18931">
        <v>174</v>
      </c>
      <c r="AH18931">
        <v>121</v>
      </c>
      <c r="AI18931">
        <v>738</v>
      </c>
    </row>
    <row r="18932" spans="28:35" x14ac:dyDescent="0.3">
      <c r="AB18932" t="s">
        <v>2</v>
      </c>
      <c r="AC18932">
        <v>18926</v>
      </c>
      <c r="AD18932">
        <v>2</v>
      </c>
      <c r="AE18932">
        <v>198</v>
      </c>
      <c r="AF18932">
        <v>5</v>
      </c>
      <c r="AG18932">
        <v>18</v>
      </c>
      <c r="AH18932">
        <v>14</v>
      </c>
      <c r="AI18932">
        <v>584</v>
      </c>
    </row>
    <row r="18933" spans="28:35" x14ac:dyDescent="0.3">
      <c r="AB18933" t="s">
        <v>2</v>
      </c>
      <c r="AC18933">
        <v>18927</v>
      </c>
      <c r="AD18933">
        <v>4</v>
      </c>
      <c r="AE18933">
        <v>44</v>
      </c>
      <c r="AF18933">
        <v>45</v>
      </c>
      <c r="AG18933">
        <v>78</v>
      </c>
      <c r="AH18933">
        <v>49</v>
      </c>
      <c r="AI18933">
        <v>561</v>
      </c>
    </row>
    <row r="18934" spans="28:35" x14ac:dyDescent="0.3">
      <c r="AB18934" t="s">
        <v>2</v>
      </c>
      <c r="AC18934">
        <v>18928</v>
      </c>
      <c r="AD18934">
        <v>1</v>
      </c>
      <c r="AE18934">
        <v>-20</v>
      </c>
      <c r="AF18934">
        <v>6</v>
      </c>
      <c r="AG18934">
        <v>18</v>
      </c>
      <c r="AH18934">
        <v>26</v>
      </c>
      <c r="AI18934">
        <v>497</v>
      </c>
    </row>
    <row r="18935" spans="28:35" x14ac:dyDescent="0.3">
      <c r="AB18935" t="s">
        <v>2</v>
      </c>
      <c r="AC18935">
        <v>18929</v>
      </c>
      <c r="AD18935">
        <v>7</v>
      </c>
      <c r="AE18935">
        <v>334</v>
      </c>
      <c r="AF18935">
        <v>83</v>
      </c>
      <c r="AG18935">
        <v>172</v>
      </c>
      <c r="AH18935">
        <v>99</v>
      </c>
      <c r="AI18935">
        <v>789</v>
      </c>
    </row>
    <row r="18936" spans="28:35" x14ac:dyDescent="0.3">
      <c r="AB18936" t="s">
        <v>2</v>
      </c>
      <c r="AC18936">
        <v>18930</v>
      </c>
      <c r="AD18936">
        <v>7</v>
      </c>
      <c r="AE18936">
        <v>4</v>
      </c>
      <c r="AF18936">
        <v>37</v>
      </c>
      <c r="AG18936">
        <v>95</v>
      </c>
      <c r="AH18936">
        <v>77</v>
      </c>
      <c r="AI18936">
        <v>526</v>
      </c>
    </row>
    <row r="18937" spans="28:35" x14ac:dyDescent="0.3">
      <c r="AB18937" t="s">
        <v>2</v>
      </c>
      <c r="AC18937">
        <v>18931</v>
      </c>
      <c r="AD18937">
        <v>6</v>
      </c>
      <c r="AE18937">
        <v>-114</v>
      </c>
      <c r="AF18937">
        <v>29</v>
      </c>
      <c r="AG18937">
        <v>73</v>
      </c>
      <c r="AH18937">
        <v>65</v>
      </c>
      <c r="AI18937">
        <v>464</v>
      </c>
    </row>
    <row r="18938" spans="28:35" x14ac:dyDescent="0.3">
      <c r="AB18938" t="s">
        <v>2</v>
      </c>
      <c r="AC18938">
        <v>18932</v>
      </c>
      <c r="AD18938">
        <v>8</v>
      </c>
      <c r="AE18938">
        <v>229</v>
      </c>
      <c r="AF18938">
        <v>87</v>
      </c>
      <c r="AG18938">
        <v>207</v>
      </c>
      <c r="AH18938">
        <v>126</v>
      </c>
      <c r="AI18938">
        <v>783</v>
      </c>
    </row>
    <row r="18939" spans="28:35" x14ac:dyDescent="0.3">
      <c r="AB18939" t="s">
        <v>2</v>
      </c>
      <c r="AC18939">
        <v>18933</v>
      </c>
      <c r="AD18939">
        <v>5</v>
      </c>
      <c r="AE18939">
        <v>221</v>
      </c>
      <c r="AF18939">
        <v>9</v>
      </c>
      <c r="AG18939">
        <v>43</v>
      </c>
      <c r="AH18939">
        <v>24</v>
      </c>
      <c r="AI18939">
        <v>651</v>
      </c>
    </row>
    <row r="18940" spans="28:35" x14ac:dyDescent="0.3">
      <c r="AB18940" t="s">
        <v>2</v>
      </c>
      <c r="AC18940">
        <v>18934</v>
      </c>
      <c r="AD18940">
        <v>5</v>
      </c>
      <c r="AE18940">
        <v>138</v>
      </c>
      <c r="AF18940">
        <v>31</v>
      </c>
      <c r="AG18940">
        <v>72</v>
      </c>
      <c r="AH18940">
        <v>67</v>
      </c>
      <c r="AI18940">
        <v>626</v>
      </c>
    </row>
    <row r="18941" spans="28:35" x14ac:dyDescent="0.3">
      <c r="AB18941" t="s">
        <v>2</v>
      </c>
      <c r="AC18941">
        <v>18935</v>
      </c>
      <c r="AD18941">
        <v>7</v>
      </c>
      <c r="AE18941">
        <v>193</v>
      </c>
      <c r="AF18941">
        <v>55</v>
      </c>
      <c r="AG18941">
        <v>133</v>
      </c>
      <c r="AH18941">
        <v>104</v>
      </c>
      <c r="AI18941">
        <v>554</v>
      </c>
    </row>
    <row r="18942" spans="28:35" x14ac:dyDescent="0.3">
      <c r="AB18942" t="s">
        <v>2</v>
      </c>
      <c r="AC18942">
        <v>18936</v>
      </c>
      <c r="AD18942">
        <v>7</v>
      </c>
      <c r="AE18942">
        <v>202</v>
      </c>
      <c r="AF18942">
        <v>6</v>
      </c>
      <c r="AG18942">
        <v>49</v>
      </c>
      <c r="AH18942">
        <v>30</v>
      </c>
      <c r="AI18942">
        <v>630</v>
      </c>
    </row>
    <row r="18943" spans="28:35" x14ac:dyDescent="0.3">
      <c r="AB18943" t="s">
        <v>2</v>
      </c>
      <c r="AC18943">
        <v>18937</v>
      </c>
      <c r="AD18943">
        <v>1</v>
      </c>
      <c r="AE18943">
        <v>139</v>
      </c>
      <c r="AF18943">
        <v>3</v>
      </c>
      <c r="AG18943">
        <v>16</v>
      </c>
      <c r="AH18943">
        <v>13</v>
      </c>
      <c r="AI18943">
        <v>621</v>
      </c>
    </row>
    <row r="18944" spans="28:35" x14ac:dyDescent="0.3">
      <c r="AB18944" t="s">
        <v>2</v>
      </c>
      <c r="AC18944">
        <v>18938</v>
      </c>
      <c r="AD18944">
        <v>3</v>
      </c>
      <c r="AE18944">
        <v>196</v>
      </c>
      <c r="AF18944">
        <v>11</v>
      </c>
      <c r="AG18944">
        <v>31</v>
      </c>
      <c r="AH18944">
        <v>52</v>
      </c>
      <c r="AI18944">
        <v>537</v>
      </c>
    </row>
    <row r="18945" spans="28:35" x14ac:dyDescent="0.3">
      <c r="AB18945" t="s">
        <v>2</v>
      </c>
      <c r="AC18945">
        <v>18939</v>
      </c>
      <c r="AD18945">
        <v>10</v>
      </c>
      <c r="AE18945">
        <v>612</v>
      </c>
      <c r="AF18945">
        <v>78</v>
      </c>
      <c r="AG18945">
        <v>216</v>
      </c>
      <c r="AH18945">
        <v>127</v>
      </c>
      <c r="AI18945">
        <v>850</v>
      </c>
    </row>
    <row r="18946" spans="28:35" x14ac:dyDescent="0.3">
      <c r="AB18946" t="s">
        <v>2</v>
      </c>
      <c r="AC18946">
        <v>18940</v>
      </c>
      <c r="AD18946">
        <v>5</v>
      </c>
      <c r="AE18946">
        <v>178</v>
      </c>
      <c r="AF18946">
        <v>0</v>
      </c>
      <c r="AG18946">
        <v>28</v>
      </c>
      <c r="AH18946">
        <v>19</v>
      </c>
      <c r="AI18946">
        <v>658</v>
      </c>
    </row>
    <row r="18947" spans="28:35" x14ac:dyDescent="0.3">
      <c r="AB18947" t="s">
        <v>2</v>
      </c>
      <c r="AC18947">
        <v>18941</v>
      </c>
      <c r="AD18947">
        <v>7</v>
      </c>
      <c r="AE18947">
        <v>137</v>
      </c>
      <c r="AF18947">
        <v>96</v>
      </c>
      <c r="AG18947">
        <v>187</v>
      </c>
      <c r="AH18947">
        <v>105</v>
      </c>
      <c r="AI18947">
        <v>697</v>
      </c>
    </row>
    <row r="18948" spans="28:35" x14ac:dyDescent="0.3">
      <c r="AB18948" t="s">
        <v>2</v>
      </c>
      <c r="AC18948">
        <v>18942</v>
      </c>
      <c r="AD18948">
        <v>8</v>
      </c>
      <c r="AE18948">
        <v>367</v>
      </c>
      <c r="AF18948">
        <v>82</v>
      </c>
      <c r="AG18948">
        <v>184</v>
      </c>
      <c r="AH18948">
        <v>115</v>
      </c>
      <c r="AI18948">
        <v>817</v>
      </c>
    </row>
    <row r="18949" spans="28:35" x14ac:dyDescent="0.3">
      <c r="AB18949" t="s">
        <v>2</v>
      </c>
      <c r="AC18949">
        <v>18943</v>
      </c>
      <c r="AD18949">
        <v>1</v>
      </c>
      <c r="AE18949">
        <v>12</v>
      </c>
      <c r="AF18949">
        <v>10</v>
      </c>
      <c r="AG18949">
        <v>20</v>
      </c>
      <c r="AH18949">
        <v>17</v>
      </c>
      <c r="AI18949">
        <v>645</v>
      </c>
    </row>
    <row r="18950" spans="28:35" x14ac:dyDescent="0.3">
      <c r="AB18950" t="s">
        <v>2</v>
      </c>
      <c r="AC18950">
        <v>18944</v>
      </c>
      <c r="AD18950">
        <v>9</v>
      </c>
      <c r="AE18950">
        <v>43</v>
      </c>
      <c r="AF18950">
        <v>25</v>
      </c>
      <c r="AG18950">
        <v>95</v>
      </c>
      <c r="AH18950">
        <v>51</v>
      </c>
      <c r="AI18950">
        <v>646</v>
      </c>
    </row>
    <row r="18951" spans="28:35" x14ac:dyDescent="0.3">
      <c r="AB18951" t="s">
        <v>2</v>
      </c>
      <c r="AC18951">
        <v>18945</v>
      </c>
      <c r="AD18951">
        <v>6</v>
      </c>
      <c r="AE18951">
        <v>144</v>
      </c>
      <c r="AF18951">
        <v>54</v>
      </c>
      <c r="AG18951">
        <v>106</v>
      </c>
      <c r="AH18951">
        <v>63</v>
      </c>
      <c r="AI18951">
        <v>664</v>
      </c>
    </row>
    <row r="18952" spans="28:35" x14ac:dyDescent="0.3">
      <c r="AB18952" t="s">
        <v>2</v>
      </c>
      <c r="AC18952">
        <v>18946</v>
      </c>
      <c r="AD18952">
        <v>8</v>
      </c>
      <c r="AE18952">
        <v>261</v>
      </c>
      <c r="AF18952">
        <v>1</v>
      </c>
      <c r="AG18952">
        <v>48</v>
      </c>
      <c r="AH18952">
        <v>30</v>
      </c>
      <c r="AI18952">
        <v>554</v>
      </c>
    </row>
    <row r="18953" spans="28:35" x14ac:dyDescent="0.3">
      <c r="AB18953" t="s">
        <v>2</v>
      </c>
      <c r="AC18953">
        <v>18947</v>
      </c>
      <c r="AD18953">
        <v>6</v>
      </c>
      <c r="AE18953">
        <v>-159</v>
      </c>
      <c r="AF18953">
        <v>55</v>
      </c>
      <c r="AG18953">
        <v>110</v>
      </c>
      <c r="AH18953">
        <v>112</v>
      </c>
      <c r="AI18953">
        <v>570</v>
      </c>
    </row>
    <row r="18954" spans="28:35" x14ac:dyDescent="0.3">
      <c r="AB18954" t="s">
        <v>2</v>
      </c>
      <c r="AC18954">
        <v>18948</v>
      </c>
      <c r="AD18954">
        <v>2</v>
      </c>
      <c r="AE18954">
        <v>-86</v>
      </c>
      <c r="AF18954">
        <v>61</v>
      </c>
      <c r="AG18954">
        <v>67</v>
      </c>
      <c r="AH18954">
        <v>70</v>
      </c>
      <c r="AI18954">
        <v>497</v>
      </c>
    </row>
    <row r="18955" spans="28:35" x14ac:dyDescent="0.3">
      <c r="AB18955" t="s">
        <v>2</v>
      </c>
      <c r="AC18955">
        <v>18949</v>
      </c>
      <c r="AD18955">
        <v>5</v>
      </c>
      <c r="AE18955">
        <v>97</v>
      </c>
      <c r="AF18955">
        <v>20</v>
      </c>
      <c r="AG18955">
        <v>52</v>
      </c>
      <c r="AH18955">
        <v>57</v>
      </c>
      <c r="AI18955">
        <v>490</v>
      </c>
    </row>
    <row r="18956" spans="28:35" x14ac:dyDescent="0.3">
      <c r="AB18956" t="s">
        <v>2</v>
      </c>
      <c r="AC18956">
        <v>18950</v>
      </c>
      <c r="AD18956">
        <v>2</v>
      </c>
      <c r="AE18956">
        <v>-212</v>
      </c>
      <c r="AF18956">
        <v>51</v>
      </c>
      <c r="AG18956">
        <v>56</v>
      </c>
      <c r="AH18956">
        <v>59</v>
      </c>
      <c r="AI18956">
        <v>502</v>
      </c>
    </row>
    <row r="18957" spans="28:35" x14ac:dyDescent="0.3">
      <c r="AB18957" t="s">
        <v>2</v>
      </c>
      <c r="AC18957">
        <v>18951</v>
      </c>
      <c r="AD18957">
        <v>3</v>
      </c>
      <c r="AE18957">
        <v>149</v>
      </c>
      <c r="AF18957">
        <v>30</v>
      </c>
      <c r="AG18957">
        <v>45</v>
      </c>
      <c r="AH18957">
        <v>50</v>
      </c>
      <c r="AI18957">
        <v>576</v>
      </c>
    </row>
    <row r="18958" spans="28:35" x14ac:dyDescent="0.3">
      <c r="AB18958" t="s">
        <v>2</v>
      </c>
      <c r="AC18958">
        <v>18952</v>
      </c>
      <c r="AD18958">
        <v>4</v>
      </c>
      <c r="AE18958">
        <v>-194</v>
      </c>
      <c r="AF18958">
        <v>33</v>
      </c>
      <c r="AG18958">
        <v>58</v>
      </c>
      <c r="AH18958">
        <v>52</v>
      </c>
      <c r="AI18958">
        <v>534</v>
      </c>
    </row>
    <row r="18959" spans="28:35" x14ac:dyDescent="0.3">
      <c r="AB18959" t="s">
        <v>2</v>
      </c>
      <c r="AC18959">
        <v>18953</v>
      </c>
      <c r="AD18959">
        <v>6</v>
      </c>
      <c r="AE18959">
        <v>56</v>
      </c>
      <c r="AF18959">
        <v>58</v>
      </c>
      <c r="AG18959">
        <v>119</v>
      </c>
      <c r="AH18959">
        <v>69</v>
      </c>
      <c r="AI18959">
        <v>534</v>
      </c>
    </row>
    <row r="18960" spans="28:35" x14ac:dyDescent="0.3">
      <c r="AB18960" t="s">
        <v>2</v>
      </c>
      <c r="AC18960">
        <v>18954</v>
      </c>
      <c r="AD18960">
        <v>4</v>
      </c>
      <c r="AE18960">
        <v>-164</v>
      </c>
      <c r="AF18960">
        <v>13</v>
      </c>
      <c r="AG18960">
        <v>43</v>
      </c>
      <c r="AH18960">
        <v>50</v>
      </c>
      <c r="AI18960">
        <v>432</v>
      </c>
    </row>
    <row r="18961" spans="28:35" x14ac:dyDescent="0.3">
      <c r="AB18961" t="s">
        <v>2</v>
      </c>
      <c r="AC18961">
        <v>18955</v>
      </c>
      <c r="AD18961">
        <v>9</v>
      </c>
      <c r="AE18961">
        <v>557</v>
      </c>
      <c r="AF18961">
        <v>98</v>
      </c>
      <c r="AG18961">
        <v>249</v>
      </c>
      <c r="AH18961">
        <v>150</v>
      </c>
      <c r="AI18961">
        <v>850</v>
      </c>
    </row>
    <row r="18962" spans="28:35" x14ac:dyDescent="0.3">
      <c r="AB18962" t="s">
        <v>2</v>
      </c>
      <c r="AC18962">
        <v>18956</v>
      </c>
      <c r="AD18962">
        <v>1</v>
      </c>
      <c r="AE18962">
        <v>-224</v>
      </c>
      <c r="AF18962">
        <v>10</v>
      </c>
      <c r="AG18962">
        <v>16</v>
      </c>
      <c r="AH18962">
        <v>25</v>
      </c>
      <c r="AI18962">
        <v>519</v>
      </c>
    </row>
    <row r="18963" spans="28:35" x14ac:dyDescent="0.3">
      <c r="AB18963" t="s">
        <v>2</v>
      </c>
      <c r="AC18963">
        <v>18957</v>
      </c>
      <c r="AD18963">
        <v>1</v>
      </c>
      <c r="AE18963">
        <v>89</v>
      </c>
      <c r="AF18963">
        <v>40</v>
      </c>
      <c r="AG18963">
        <v>38</v>
      </c>
      <c r="AH18963">
        <v>47</v>
      </c>
      <c r="AI18963">
        <v>622</v>
      </c>
    </row>
    <row r="18964" spans="28:35" x14ac:dyDescent="0.3">
      <c r="AB18964" t="s">
        <v>2</v>
      </c>
      <c r="AC18964">
        <v>18958</v>
      </c>
      <c r="AD18964">
        <v>9</v>
      </c>
      <c r="AE18964">
        <v>269</v>
      </c>
      <c r="AF18964">
        <v>57</v>
      </c>
      <c r="AG18964">
        <v>154</v>
      </c>
      <c r="AH18964">
        <v>97</v>
      </c>
      <c r="AI18964">
        <v>655</v>
      </c>
    </row>
    <row r="18965" spans="28:35" x14ac:dyDescent="0.3">
      <c r="AB18965" t="s">
        <v>2</v>
      </c>
      <c r="AC18965">
        <v>18959</v>
      </c>
      <c r="AD18965">
        <v>7</v>
      </c>
      <c r="AE18965">
        <v>150</v>
      </c>
      <c r="AF18965">
        <v>88</v>
      </c>
      <c r="AG18965">
        <v>182</v>
      </c>
      <c r="AH18965">
        <v>99</v>
      </c>
      <c r="AI18965">
        <v>628</v>
      </c>
    </row>
    <row r="18966" spans="28:35" x14ac:dyDescent="0.3">
      <c r="AB18966" t="s">
        <v>2</v>
      </c>
      <c r="AC18966">
        <v>18960</v>
      </c>
      <c r="AD18966">
        <v>4</v>
      </c>
      <c r="AE18966">
        <v>145</v>
      </c>
      <c r="AF18966">
        <v>30</v>
      </c>
      <c r="AG18966">
        <v>57</v>
      </c>
      <c r="AH18966">
        <v>68</v>
      </c>
      <c r="AI18966">
        <v>494</v>
      </c>
    </row>
    <row r="18967" spans="28:35" x14ac:dyDescent="0.3">
      <c r="AB18967" t="s">
        <v>2</v>
      </c>
      <c r="AC18967">
        <v>18961</v>
      </c>
      <c r="AD18967">
        <v>4</v>
      </c>
      <c r="AE18967">
        <v>-212</v>
      </c>
      <c r="AF18967">
        <v>29</v>
      </c>
      <c r="AG18967">
        <v>61</v>
      </c>
      <c r="AH18967">
        <v>58</v>
      </c>
      <c r="AI18967">
        <v>527</v>
      </c>
    </row>
    <row r="18968" spans="28:35" x14ac:dyDescent="0.3">
      <c r="AB18968" t="s">
        <v>2</v>
      </c>
      <c r="AC18968">
        <v>18962</v>
      </c>
      <c r="AD18968">
        <v>4</v>
      </c>
      <c r="AE18968">
        <v>-50</v>
      </c>
      <c r="AF18968">
        <v>34</v>
      </c>
      <c r="AG18968">
        <v>59</v>
      </c>
      <c r="AH18968">
        <v>43</v>
      </c>
      <c r="AI18968">
        <v>567</v>
      </c>
    </row>
    <row r="18969" spans="28:35" x14ac:dyDescent="0.3">
      <c r="AB18969" t="s">
        <v>2</v>
      </c>
      <c r="AC18969">
        <v>18963</v>
      </c>
      <c r="AD18969">
        <v>3</v>
      </c>
      <c r="AE18969">
        <v>-245</v>
      </c>
      <c r="AF18969">
        <v>1</v>
      </c>
      <c r="AG18969">
        <v>22</v>
      </c>
      <c r="AH18969">
        <v>44</v>
      </c>
      <c r="AI18969">
        <v>387</v>
      </c>
    </row>
    <row r="18970" spans="28:35" x14ac:dyDescent="0.3">
      <c r="AB18970" t="s">
        <v>2</v>
      </c>
      <c r="AC18970">
        <v>18964</v>
      </c>
      <c r="AD18970">
        <v>10</v>
      </c>
      <c r="AE18970">
        <v>316</v>
      </c>
      <c r="AF18970">
        <v>52</v>
      </c>
      <c r="AG18970">
        <v>164</v>
      </c>
      <c r="AH18970">
        <v>103</v>
      </c>
      <c r="AI18970">
        <v>755</v>
      </c>
    </row>
    <row r="18971" spans="28:35" x14ac:dyDescent="0.3">
      <c r="AB18971" t="s">
        <v>2</v>
      </c>
      <c r="AC18971">
        <v>18965</v>
      </c>
      <c r="AD18971">
        <v>3</v>
      </c>
      <c r="AE18971">
        <v>163</v>
      </c>
      <c r="AF18971">
        <v>42</v>
      </c>
      <c r="AG18971">
        <v>59</v>
      </c>
      <c r="AH18971">
        <v>49</v>
      </c>
      <c r="AI18971">
        <v>615</v>
      </c>
    </row>
    <row r="18972" spans="28:35" x14ac:dyDescent="0.3">
      <c r="AB18972" t="s">
        <v>2</v>
      </c>
      <c r="AC18972">
        <v>18966</v>
      </c>
      <c r="AD18972">
        <v>7</v>
      </c>
      <c r="AE18972">
        <v>2</v>
      </c>
      <c r="AF18972">
        <v>17</v>
      </c>
      <c r="AG18972">
        <v>67</v>
      </c>
      <c r="AH18972">
        <v>43</v>
      </c>
      <c r="AI18972">
        <v>669</v>
      </c>
    </row>
    <row r="18973" spans="28:35" x14ac:dyDescent="0.3">
      <c r="AB18973" t="s">
        <v>2</v>
      </c>
      <c r="AC18973">
        <v>18967</v>
      </c>
      <c r="AD18973">
        <v>2</v>
      </c>
      <c r="AE18973">
        <v>206</v>
      </c>
      <c r="AF18973">
        <v>44</v>
      </c>
      <c r="AG18973">
        <v>53</v>
      </c>
      <c r="AH18973">
        <v>26</v>
      </c>
      <c r="AI18973">
        <v>635</v>
      </c>
    </row>
    <row r="18974" spans="28:35" x14ac:dyDescent="0.3">
      <c r="AB18974" t="s">
        <v>2</v>
      </c>
      <c r="AC18974">
        <v>18968</v>
      </c>
      <c r="AD18974">
        <v>8</v>
      </c>
      <c r="AE18974">
        <v>407</v>
      </c>
      <c r="AF18974">
        <v>67</v>
      </c>
      <c r="AG18974">
        <v>165</v>
      </c>
      <c r="AH18974">
        <v>109</v>
      </c>
      <c r="AI18974">
        <v>748</v>
      </c>
    </row>
    <row r="18975" spans="28:35" x14ac:dyDescent="0.3">
      <c r="AB18975" t="s">
        <v>2</v>
      </c>
      <c r="AC18975">
        <v>18969</v>
      </c>
      <c r="AD18975">
        <v>9</v>
      </c>
      <c r="AE18975">
        <v>273</v>
      </c>
      <c r="AF18975">
        <v>42</v>
      </c>
      <c r="AG18975">
        <v>132</v>
      </c>
      <c r="AH18975">
        <v>73</v>
      </c>
      <c r="AI18975">
        <v>790</v>
      </c>
    </row>
    <row r="18976" spans="28:35" x14ac:dyDescent="0.3">
      <c r="AB18976" t="s">
        <v>2</v>
      </c>
      <c r="AC18976">
        <v>18970</v>
      </c>
      <c r="AD18976">
        <v>7</v>
      </c>
      <c r="AE18976">
        <v>125</v>
      </c>
      <c r="AF18976">
        <v>9</v>
      </c>
      <c r="AG18976">
        <v>53</v>
      </c>
      <c r="AH18976">
        <v>41</v>
      </c>
      <c r="AI18976">
        <v>536</v>
      </c>
    </row>
    <row r="18977" spans="28:35" x14ac:dyDescent="0.3">
      <c r="AB18977" t="s">
        <v>2</v>
      </c>
      <c r="AC18977">
        <v>18971</v>
      </c>
      <c r="AD18977">
        <v>2</v>
      </c>
      <c r="AE18977">
        <v>132</v>
      </c>
      <c r="AF18977">
        <v>26</v>
      </c>
      <c r="AG18977">
        <v>39</v>
      </c>
      <c r="AH18977">
        <v>52</v>
      </c>
      <c r="AI18977">
        <v>605</v>
      </c>
    </row>
    <row r="18978" spans="28:35" x14ac:dyDescent="0.3">
      <c r="AB18978" t="s">
        <v>2</v>
      </c>
      <c r="AC18978">
        <v>18972</v>
      </c>
      <c r="AD18978">
        <v>5</v>
      </c>
      <c r="AE18978">
        <v>167</v>
      </c>
      <c r="AF18978">
        <v>6</v>
      </c>
      <c r="AG18978">
        <v>37</v>
      </c>
      <c r="AH18978">
        <v>19</v>
      </c>
      <c r="AI18978">
        <v>655</v>
      </c>
    </row>
    <row r="18979" spans="28:35" x14ac:dyDescent="0.3">
      <c r="AB18979" t="s">
        <v>2</v>
      </c>
      <c r="AC18979">
        <v>18973</v>
      </c>
      <c r="AD18979">
        <v>9</v>
      </c>
      <c r="AE18979">
        <v>200</v>
      </c>
      <c r="AF18979">
        <v>35</v>
      </c>
      <c r="AG18979">
        <v>119</v>
      </c>
      <c r="AH18979">
        <v>79</v>
      </c>
      <c r="AI18979">
        <v>583</v>
      </c>
    </row>
    <row r="18980" spans="28:35" x14ac:dyDescent="0.3">
      <c r="AB18980" t="s">
        <v>2</v>
      </c>
      <c r="AC18980">
        <v>18974</v>
      </c>
      <c r="AD18980">
        <v>10</v>
      </c>
      <c r="AE18980">
        <v>413</v>
      </c>
      <c r="AF18980">
        <v>32</v>
      </c>
      <c r="AG18980">
        <v>119</v>
      </c>
      <c r="AH18980">
        <v>64</v>
      </c>
      <c r="AI18980">
        <v>712</v>
      </c>
    </row>
    <row r="18981" spans="28:35" x14ac:dyDescent="0.3">
      <c r="AB18981" t="s">
        <v>2</v>
      </c>
      <c r="AC18981">
        <v>18975</v>
      </c>
      <c r="AD18981">
        <v>9</v>
      </c>
      <c r="AE18981">
        <v>184</v>
      </c>
      <c r="AF18981">
        <v>31</v>
      </c>
      <c r="AG18981">
        <v>107</v>
      </c>
      <c r="AH18981">
        <v>59</v>
      </c>
      <c r="AI18981">
        <v>633</v>
      </c>
    </row>
    <row r="18982" spans="28:35" x14ac:dyDescent="0.3">
      <c r="AB18982" t="s">
        <v>2</v>
      </c>
      <c r="AC18982">
        <v>18976</v>
      </c>
      <c r="AD18982">
        <v>6</v>
      </c>
      <c r="AE18982">
        <v>-67</v>
      </c>
      <c r="AF18982">
        <v>39</v>
      </c>
      <c r="AG18982">
        <v>85</v>
      </c>
      <c r="AH18982">
        <v>86</v>
      </c>
      <c r="AI18982">
        <v>560</v>
      </c>
    </row>
    <row r="18983" spans="28:35" x14ac:dyDescent="0.3">
      <c r="AB18983" t="s">
        <v>2</v>
      </c>
      <c r="AC18983">
        <v>18977</v>
      </c>
      <c r="AD18983">
        <v>8</v>
      </c>
      <c r="AE18983">
        <v>425</v>
      </c>
      <c r="AF18983">
        <v>65</v>
      </c>
      <c r="AG18983">
        <v>152</v>
      </c>
      <c r="AH18983">
        <v>92</v>
      </c>
      <c r="AI18983">
        <v>785</v>
      </c>
    </row>
    <row r="18984" spans="28:35" x14ac:dyDescent="0.3">
      <c r="AB18984" t="s">
        <v>2</v>
      </c>
      <c r="AC18984">
        <v>18978</v>
      </c>
      <c r="AD18984">
        <v>2</v>
      </c>
      <c r="AE18984">
        <v>-269</v>
      </c>
      <c r="AF18984">
        <v>1</v>
      </c>
      <c r="AG18984">
        <v>17</v>
      </c>
      <c r="AH18984">
        <v>19</v>
      </c>
      <c r="AI18984">
        <v>548</v>
      </c>
    </row>
    <row r="18985" spans="28:35" x14ac:dyDescent="0.3">
      <c r="AB18985" t="s">
        <v>2</v>
      </c>
      <c r="AC18985">
        <v>18979</v>
      </c>
      <c r="AD18985">
        <v>8</v>
      </c>
      <c r="AE18985">
        <v>35</v>
      </c>
      <c r="AF18985">
        <v>48</v>
      </c>
      <c r="AG18985">
        <v>125</v>
      </c>
      <c r="AH18985">
        <v>89</v>
      </c>
      <c r="AI18985">
        <v>667</v>
      </c>
    </row>
    <row r="18986" spans="28:35" x14ac:dyDescent="0.3">
      <c r="AB18986" t="s">
        <v>2</v>
      </c>
      <c r="AC18986">
        <v>18980</v>
      </c>
      <c r="AD18986">
        <v>4</v>
      </c>
      <c r="AE18986">
        <v>236</v>
      </c>
      <c r="AF18986">
        <v>4</v>
      </c>
      <c r="AG18986">
        <v>29</v>
      </c>
      <c r="AH18986">
        <v>25</v>
      </c>
      <c r="AI18986">
        <v>684</v>
      </c>
    </row>
    <row r="18987" spans="28:35" x14ac:dyDescent="0.3">
      <c r="AB18987" t="s">
        <v>2</v>
      </c>
      <c r="AC18987">
        <v>18981</v>
      </c>
      <c r="AD18987">
        <v>4</v>
      </c>
      <c r="AE18987">
        <v>-102</v>
      </c>
      <c r="AF18987">
        <v>19</v>
      </c>
      <c r="AG18987">
        <v>43</v>
      </c>
      <c r="AH18987">
        <v>62</v>
      </c>
      <c r="AI18987">
        <v>536</v>
      </c>
    </row>
    <row r="18988" spans="28:35" x14ac:dyDescent="0.3">
      <c r="AB18988" t="s">
        <v>2</v>
      </c>
      <c r="AC18988">
        <v>18982</v>
      </c>
      <c r="AD18988">
        <v>7</v>
      </c>
      <c r="AE18988">
        <v>113</v>
      </c>
      <c r="AF18988">
        <v>71</v>
      </c>
      <c r="AG18988">
        <v>151</v>
      </c>
      <c r="AH18988">
        <v>83</v>
      </c>
      <c r="AI18988">
        <v>687</v>
      </c>
    </row>
    <row r="18989" spans="28:35" x14ac:dyDescent="0.3">
      <c r="AB18989" t="s">
        <v>2</v>
      </c>
      <c r="AC18989">
        <v>18983</v>
      </c>
      <c r="AD18989">
        <v>10</v>
      </c>
      <c r="AE18989">
        <v>264</v>
      </c>
      <c r="AF18989">
        <v>52</v>
      </c>
      <c r="AG18989">
        <v>162</v>
      </c>
      <c r="AH18989">
        <v>101</v>
      </c>
      <c r="AI18989">
        <v>771</v>
      </c>
    </row>
    <row r="18990" spans="28:35" x14ac:dyDescent="0.3">
      <c r="AB18990" t="s">
        <v>2</v>
      </c>
      <c r="AC18990">
        <v>18984</v>
      </c>
      <c r="AD18990">
        <v>4</v>
      </c>
      <c r="AE18990">
        <v>108</v>
      </c>
      <c r="AF18990">
        <v>28</v>
      </c>
      <c r="AG18990">
        <v>56</v>
      </c>
      <c r="AH18990">
        <v>57</v>
      </c>
      <c r="AI18990">
        <v>574</v>
      </c>
    </row>
    <row r="18991" spans="28:35" x14ac:dyDescent="0.3">
      <c r="AB18991" t="s">
        <v>2</v>
      </c>
      <c r="AC18991">
        <v>18985</v>
      </c>
      <c r="AD18991">
        <v>1</v>
      </c>
      <c r="AE18991">
        <v>-84</v>
      </c>
      <c r="AF18991">
        <v>11</v>
      </c>
      <c r="AG18991">
        <v>19</v>
      </c>
      <c r="AH18991">
        <v>19</v>
      </c>
      <c r="AI18991">
        <v>435</v>
      </c>
    </row>
    <row r="18992" spans="28:35" x14ac:dyDescent="0.3">
      <c r="AB18992" t="s">
        <v>2</v>
      </c>
      <c r="AC18992">
        <v>18986</v>
      </c>
      <c r="AD18992">
        <v>5</v>
      </c>
      <c r="AE18992">
        <v>-133</v>
      </c>
      <c r="AF18992">
        <v>6</v>
      </c>
      <c r="AG18992">
        <v>39</v>
      </c>
      <c r="AH18992">
        <v>38</v>
      </c>
      <c r="AI18992">
        <v>600</v>
      </c>
    </row>
    <row r="18993" spans="28:35" x14ac:dyDescent="0.3">
      <c r="AB18993" t="s">
        <v>2</v>
      </c>
      <c r="AC18993">
        <v>18987</v>
      </c>
      <c r="AD18993">
        <v>9</v>
      </c>
      <c r="AE18993">
        <v>154</v>
      </c>
      <c r="AF18993">
        <v>41</v>
      </c>
      <c r="AG18993">
        <v>124</v>
      </c>
      <c r="AH18993">
        <v>66</v>
      </c>
      <c r="AI18993">
        <v>647</v>
      </c>
    </row>
    <row r="18994" spans="28:35" x14ac:dyDescent="0.3">
      <c r="AB18994" t="s">
        <v>2</v>
      </c>
      <c r="AC18994">
        <v>18988</v>
      </c>
      <c r="AD18994">
        <v>7</v>
      </c>
      <c r="AE18994">
        <v>243</v>
      </c>
      <c r="AF18994">
        <v>19</v>
      </c>
      <c r="AG18994">
        <v>67</v>
      </c>
      <c r="AH18994">
        <v>68</v>
      </c>
      <c r="AI18994">
        <v>523</v>
      </c>
    </row>
    <row r="18995" spans="28:35" x14ac:dyDescent="0.3">
      <c r="AB18995" t="s">
        <v>2</v>
      </c>
      <c r="AC18995">
        <v>18989</v>
      </c>
      <c r="AD18995">
        <v>5</v>
      </c>
      <c r="AE18995">
        <v>22</v>
      </c>
      <c r="AF18995">
        <v>42</v>
      </c>
      <c r="AG18995">
        <v>86</v>
      </c>
      <c r="AH18995">
        <v>51</v>
      </c>
      <c r="AI18995">
        <v>651</v>
      </c>
    </row>
    <row r="18996" spans="28:35" x14ac:dyDescent="0.3">
      <c r="AB18996" t="s">
        <v>2</v>
      </c>
      <c r="AC18996">
        <v>18990</v>
      </c>
      <c r="AD18996">
        <v>8</v>
      </c>
      <c r="AE18996">
        <v>50</v>
      </c>
      <c r="AF18996">
        <v>38</v>
      </c>
      <c r="AG18996">
        <v>113</v>
      </c>
      <c r="AH18996">
        <v>84</v>
      </c>
      <c r="AI18996">
        <v>670</v>
      </c>
    </row>
    <row r="18997" spans="28:35" x14ac:dyDescent="0.3">
      <c r="AB18997" t="s">
        <v>2</v>
      </c>
      <c r="AC18997">
        <v>18991</v>
      </c>
      <c r="AD18997">
        <v>10</v>
      </c>
      <c r="AE18997">
        <v>188</v>
      </c>
      <c r="AF18997">
        <v>91</v>
      </c>
      <c r="AG18997">
        <v>253</v>
      </c>
      <c r="AH18997">
        <v>142</v>
      </c>
      <c r="AI18997">
        <v>804</v>
      </c>
    </row>
    <row r="18998" spans="28:35" x14ac:dyDescent="0.3">
      <c r="AB18998" t="s">
        <v>2</v>
      </c>
      <c r="AC18998">
        <v>18992</v>
      </c>
      <c r="AD18998">
        <v>6</v>
      </c>
      <c r="AE18998">
        <v>288</v>
      </c>
      <c r="AF18998">
        <v>46</v>
      </c>
      <c r="AG18998">
        <v>95</v>
      </c>
      <c r="AH18998">
        <v>83</v>
      </c>
      <c r="AI18998">
        <v>629</v>
      </c>
    </row>
    <row r="18999" spans="28:35" x14ac:dyDescent="0.3">
      <c r="AB18999" t="s">
        <v>2</v>
      </c>
      <c r="AC18999">
        <v>18993</v>
      </c>
      <c r="AD18999">
        <v>5</v>
      </c>
      <c r="AE18999">
        <v>-156</v>
      </c>
      <c r="AF18999">
        <v>28</v>
      </c>
      <c r="AG18999">
        <v>64</v>
      </c>
      <c r="AH18999">
        <v>47</v>
      </c>
      <c r="AI18999">
        <v>467</v>
      </c>
    </row>
    <row r="19000" spans="28:35" x14ac:dyDescent="0.3">
      <c r="AB19000" t="s">
        <v>2</v>
      </c>
      <c r="AC19000">
        <v>18994</v>
      </c>
      <c r="AD19000">
        <v>9</v>
      </c>
      <c r="AE19000">
        <v>196</v>
      </c>
      <c r="AF19000">
        <v>68</v>
      </c>
      <c r="AG19000">
        <v>181</v>
      </c>
      <c r="AH19000">
        <v>127</v>
      </c>
      <c r="AI19000">
        <v>619</v>
      </c>
    </row>
    <row r="19001" spans="28:35" x14ac:dyDescent="0.3">
      <c r="AB19001" t="s">
        <v>2</v>
      </c>
      <c r="AC19001">
        <v>18995</v>
      </c>
      <c r="AD19001">
        <v>4</v>
      </c>
      <c r="AE19001">
        <v>-46</v>
      </c>
      <c r="AF19001">
        <v>42</v>
      </c>
      <c r="AG19001">
        <v>76</v>
      </c>
      <c r="AH19001">
        <v>83</v>
      </c>
      <c r="AI19001">
        <v>465</v>
      </c>
    </row>
    <row r="19002" spans="28:35" x14ac:dyDescent="0.3">
      <c r="AB19002" t="s">
        <v>2</v>
      </c>
      <c r="AC19002">
        <v>18996</v>
      </c>
      <c r="AD19002">
        <v>10</v>
      </c>
      <c r="AE19002">
        <v>242</v>
      </c>
      <c r="AF19002">
        <v>97</v>
      </c>
      <c r="AG19002">
        <v>264</v>
      </c>
      <c r="AH19002">
        <v>167</v>
      </c>
      <c r="AI19002">
        <v>821</v>
      </c>
    </row>
    <row r="19003" spans="28:35" x14ac:dyDescent="0.3">
      <c r="AB19003" t="s">
        <v>2</v>
      </c>
      <c r="AC19003">
        <v>18997</v>
      </c>
      <c r="AD19003">
        <v>5</v>
      </c>
      <c r="AE19003">
        <v>203</v>
      </c>
      <c r="AF19003">
        <v>26</v>
      </c>
      <c r="AG19003">
        <v>63</v>
      </c>
      <c r="AH19003">
        <v>58</v>
      </c>
      <c r="AI19003">
        <v>684</v>
      </c>
    </row>
    <row r="19004" spans="28:35" x14ac:dyDescent="0.3">
      <c r="AB19004" t="s">
        <v>2</v>
      </c>
      <c r="AC19004">
        <v>18998</v>
      </c>
      <c r="AD19004">
        <v>9</v>
      </c>
      <c r="AE19004">
        <v>500</v>
      </c>
      <c r="AF19004">
        <v>79</v>
      </c>
      <c r="AG19004">
        <v>208</v>
      </c>
      <c r="AH19004">
        <v>131</v>
      </c>
      <c r="AI19004">
        <v>833</v>
      </c>
    </row>
    <row r="19005" spans="28:35" x14ac:dyDescent="0.3">
      <c r="AB19005" t="s">
        <v>2</v>
      </c>
      <c r="AC19005">
        <v>18999</v>
      </c>
      <c r="AD19005">
        <v>10</v>
      </c>
      <c r="AE19005">
        <v>648</v>
      </c>
      <c r="AF19005">
        <v>18</v>
      </c>
      <c r="AG19005">
        <v>92</v>
      </c>
      <c r="AH19005">
        <v>65</v>
      </c>
      <c r="AI19005">
        <v>745</v>
      </c>
    </row>
    <row r="19006" spans="28:35" x14ac:dyDescent="0.3">
      <c r="AB19006" t="s">
        <v>2</v>
      </c>
      <c r="AC19006">
        <v>19000</v>
      </c>
      <c r="AD19006">
        <v>4</v>
      </c>
      <c r="AE19006">
        <v>-138</v>
      </c>
      <c r="AF19006">
        <v>25</v>
      </c>
      <c r="AG19006">
        <v>53</v>
      </c>
      <c r="AH19006">
        <v>44</v>
      </c>
      <c r="AI19006">
        <v>582</v>
      </c>
    </row>
    <row r="19007" spans="28:35" x14ac:dyDescent="0.3">
      <c r="AB19007" t="s">
        <v>2</v>
      </c>
      <c r="AC19007">
        <v>19001</v>
      </c>
      <c r="AD19007">
        <v>1</v>
      </c>
      <c r="AE19007">
        <v>-151</v>
      </c>
      <c r="AF19007">
        <v>35</v>
      </c>
      <c r="AG19007">
        <v>36</v>
      </c>
      <c r="AH19007">
        <v>39</v>
      </c>
      <c r="AI19007">
        <v>531</v>
      </c>
    </row>
    <row r="19008" spans="28:35" x14ac:dyDescent="0.3">
      <c r="AB19008" t="s">
        <v>2</v>
      </c>
      <c r="AC19008">
        <v>19002</v>
      </c>
      <c r="AD19008">
        <v>6</v>
      </c>
      <c r="AE19008">
        <v>30</v>
      </c>
      <c r="AF19008">
        <v>60</v>
      </c>
      <c r="AG19008">
        <v>114</v>
      </c>
      <c r="AH19008">
        <v>95</v>
      </c>
      <c r="AI19008">
        <v>631</v>
      </c>
    </row>
    <row r="19009" spans="28:35" x14ac:dyDescent="0.3">
      <c r="AB19009" t="s">
        <v>2</v>
      </c>
      <c r="AC19009">
        <v>19003</v>
      </c>
      <c r="AD19009">
        <v>5</v>
      </c>
      <c r="AE19009">
        <v>-159</v>
      </c>
      <c r="AF19009">
        <v>34</v>
      </c>
      <c r="AG19009">
        <v>68</v>
      </c>
      <c r="AH19009">
        <v>57</v>
      </c>
      <c r="AI19009">
        <v>441</v>
      </c>
    </row>
    <row r="19010" spans="28:35" x14ac:dyDescent="0.3">
      <c r="AB19010" t="s">
        <v>2</v>
      </c>
      <c r="AC19010">
        <v>19004</v>
      </c>
      <c r="AD19010">
        <v>3</v>
      </c>
      <c r="AE19010">
        <v>9</v>
      </c>
      <c r="AF19010">
        <v>81</v>
      </c>
      <c r="AG19010">
        <v>101</v>
      </c>
      <c r="AH19010">
        <v>84</v>
      </c>
      <c r="AI19010">
        <v>664</v>
      </c>
    </row>
    <row r="19011" spans="28:35" x14ac:dyDescent="0.3">
      <c r="AB19011" t="s">
        <v>2</v>
      </c>
      <c r="AC19011">
        <v>19005</v>
      </c>
      <c r="AD19011">
        <v>1</v>
      </c>
      <c r="AE19011">
        <v>-274</v>
      </c>
      <c r="AF19011">
        <v>21</v>
      </c>
      <c r="AG19011">
        <v>23</v>
      </c>
      <c r="AH19011">
        <v>34</v>
      </c>
      <c r="AI19011">
        <v>554</v>
      </c>
    </row>
    <row r="19012" spans="28:35" x14ac:dyDescent="0.3">
      <c r="AB19012" t="s">
        <v>2</v>
      </c>
      <c r="AC19012">
        <v>19006</v>
      </c>
      <c r="AD19012">
        <v>9</v>
      </c>
      <c r="AE19012">
        <v>114</v>
      </c>
      <c r="AF19012">
        <v>19</v>
      </c>
      <c r="AG19012">
        <v>89</v>
      </c>
      <c r="AH19012">
        <v>57</v>
      </c>
      <c r="AI19012">
        <v>522</v>
      </c>
    </row>
    <row r="19013" spans="28:35" x14ac:dyDescent="0.3">
      <c r="AB19013" t="s">
        <v>2</v>
      </c>
      <c r="AC19013">
        <v>19007</v>
      </c>
      <c r="AD19013">
        <v>5</v>
      </c>
      <c r="AE19013">
        <v>237</v>
      </c>
      <c r="AF19013">
        <v>42</v>
      </c>
      <c r="AG19013">
        <v>85</v>
      </c>
      <c r="AH19013">
        <v>65</v>
      </c>
      <c r="AI19013">
        <v>621</v>
      </c>
    </row>
    <row r="19014" spans="28:35" x14ac:dyDescent="0.3">
      <c r="AB19014" t="s">
        <v>2</v>
      </c>
      <c r="AC19014">
        <v>19008</v>
      </c>
      <c r="AD19014">
        <v>5</v>
      </c>
      <c r="AE19014">
        <v>-73</v>
      </c>
      <c r="AF19014">
        <v>28</v>
      </c>
      <c r="AG19014">
        <v>64</v>
      </c>
      <c r="AH19014">
        <v>84</v>
      </c>
      <c r="AI19014">
        <v>561</v>
      </c>
    </row>
    <row r="19015" spans="28:35" x14ac:dyDescent="0.3">
      <c r="AB19015" t="s">
        <v>2</v>
      </c>
      <c r="AC19015">
        <v>19009</v>
      </c>
      <c r="AD19015">
        <v>1</v>
      </c>
      <c r="AE19015">
        <v>-184</v>
      </c>
      <c r="AF19015">
        <v>19</v>
      </c>
      <c r="AG19015">
        <v>21</v>
      </c>
      <c r="AH19015">
        <v>27</v>
      </c>
      <c r="AI19015">
        <v>456</v>
      </c>
    </row>
    <row r="19016" spans="28:35" x14ac:dyDescent="0.3">
      <c r="AB19016" t="s">
        <v>2</v>
      </c>
      <c r="AC19016">
        <v>19010</v>
      </c>
      <c r="AD19016">
        <v>1</v>
      </c>
      <c r="AE19016">
        <v>58</v>
      </c>
      <c r="AF19016">
        <v>3</v>
      </c>
      <c r="AG19016">
        <v>12</v>
      </c>
      <c r="AH19016">
        <v>28</v>
      </c>
      <c r="AI19016">
        <v>557</v>
      </c>
    </row>
    <row r="19017" spans="28:35" x14ac:dyDescent="0.3">
      <c r="AB19017" t="s">
        <v>2</v>
      </c>
      <c r="AC19017">
        <v>19011</v>
      </c>
      <c r="AD19017">
        <v>8</v>
      </c>
      <c r="AE19017">
        <v>220</v>
      </c>
      <c r="AF19017">
        <v>65</v>
      </c>
      <c r="AG19017">
        <v>156</v>
      </c>
      <c r="AH19017">
        <v>82</v>
      </c>
      <c r="AI19017">
        <v>617</v>
      </c>
    </row>
    <row r="19018" spans="28:35" x14ac:dyDescent="0.3">
      <c r="AB19018" t="s">
        <v>2</v>
      </c>
      <c r="AC19018">
        <v>19012</v>
      </c>
      <c r="AD19018">
        <v>5</v>
      </c>
      <c r="AE19018">
        <v>11</v>
      </c>
      <c r="AF19018">
        <v>7</v>
      </c>
      <c r="AG19018">
        <v>37</v>
      </c>
      <c r="AH19018">
        <v>45</v>
      </c>
      <c r="AI19018">
        <v>533</v>
      </c>
    </row>
    <row r="19019" spans="28:35" x14ac:dyDescent="0.3">
      <c r="AB19019" t="s">
        <v>2</v>
      </c>
      <c r="AC19019">
        <v>19013</v>
      </c>
      <c r="AD19019">
        <v>9</v>
      </c>
      <c r="AE19019">
        <v>490</v>
      </c>
      <c r="AF19019">
        <v>32</v>
      </c>
      <c r="AG19019">
        <v>110</v>
      </c>
      <c r="AH19019">
        <v>70</v>
      </c>
      <c r="AI19019">
        <v>791</v>
      </c>
    </row>
    <row r="19020" spans="28:35" x14ac:dyDescent="0.3">
      <c r="AB19020" t="s">
        <v>2</v>
      </c>
      <c r="AC19020">
        <v>19014</v>
      </c>
      <c r="AD19020">
        <v>1</v>
      </c>
      <c r="AE19020">
        <v>-227</v>
      </c>
      <c r="AF19020">
        <v>2</v>
      </c>
      <c r="AG19020">
        <v>11</v>
      </c>
      <c r="AH19020">
        <v>31</v>
      </c>
      <c r="AI19020">
        <v>463</v>
      </c>
    </row>
    <row r="19021" spans="28:35" x14ac:dyDescent="0.3">
      <c r="AB19021" t="s">
        <v>2</v>
      </c>
      <c r="AC19021">
        <v>19015</v>
      </c>
      <c r="AD19021">
        <v>10</v>
      </c>
      <c r="AE19021">
        <v>308</v>
      </c>
      <c r="AF19021">
        <v>81</v>
      </c>
      <c r="AG19021">
        <v>224</v>
      </c>
      <c r="AH19021">
        <v>127</v>
      </c>
      <c r="AI19021">
        <v>819</v>
      </c>
    </row>
    <row r="19022" spans="28:35" x14ac:dyDescent="0.3">
      <c r="AB19022" t="s">
        <v>2</v>
      </c>
      <c r="AC19022">
        <v>19016</v>
      </c>
      <c r="AD19022">
        <v>7</v>
      </c>
      <c r="AE19022">
        <v>125</v>
      </c>
      <c r="AF19022">
        <v>23</v>
      </c>
      <c r="AG19022">
        <v>72</v>
      </c>
      <c r="AH19022">
        <v>47</v>
      </c>
      <c r="AI19022">
        <v>509</v>
      </c>
    </row>
    <row r="19023" spans="28:35" x14ac:dyDescent="0.3">
      <c r="AB19023" t="s">
        <v>2</v>
      </c>
      <c r="AC19023">
        <v>19017</v>
      </c>
      <c r="AD19023">
        <v>2</v>
      </c>
      <c r="AE19023">
        <v>-217</v>
      </c>
      <c r="AF19023">
        <v>31</v>
      </c>
      <c r="AG19023">
        <v>35</v>
      </c>
      <c r="AH19023">
        <v>28</v>
      </c>
      <c r="AI19023">
        <v>562</v>
      </c>
    </row>
    <row r="19024" spans="28:35" x14ac:dyDescent="0.3">
      <c r="AB19024" t="s">
        <v>2</v>
      </c>
      <c r="AC19024">
        <v>19018</v>
      </c>
      <c r="AD19024">
        <v>4</v>
      </c>
      <c r="AE19024">
        <v>149</v>
      </c>
      <c r="AF19024">
        <v>44</v>
      </c>
      <c r="AG19024">
        <v>67</v>
      </c>
      <c r="AH19024">
        <v>42</v>
      </c>
      <c r="AI19024">
        <v>625</v>
      </c>
    </row>
    <row r="19025" spans="28:35" x14ac:dyDescent="0.3">
      <c r="AB19025" t="s">
        <v>2</v>
      </c>
      <c r="AC19025">
        <v>19019</v>
      </c>
      <c r="AD19025">
        <v>6</v>
      </c>
      <c r="AE19025">
        <v>-44</v>
      </c>
      <c r="AF19025">
        <v>71</v>
      </c>
      <c r="AG19025">
        <v>141</v>
      </c>
      <c r="AH19025">
        <v>122</v>
      </c>
      <c r="AI19025">
        <v>554</v>
      </c>
    </row>
    <row r="19026" spans="28:35" x14ac:dyDescent="0.3">
      <c r="AB19026" t="s">
        <v>2</v>
      </c>
      <c r="AC19026">
        <v>19020</v>
      </c>
      <c r="AD19026">
        <v>3</v>
      </c>
      <c r="AE19026">
        <v>-153</v>
      </c>
      <c r="AF19026">
        <v>16</v>
      </c>
      <c r="AG19026">
        <v>34</v>
      </c>
      <c r="AH19026">
        <v>38</v>
      </c>
      <c r="AI19026">
        <v>533</v>
      </c>
    </row>
    <row r="19027" spans="28:35" x14ac:dyDescent="0.3">
      <c r="AB19027" t="s">
        <v>2</v>
      </c>
      <c r="AC19027">
        <v>19021</v>
      </c>
      <c r="AD19027">
        <v>4</v>
      </c>
      <c r="AE19027">
        <v>87</v>
      </c>
      <c r="AF19027">
        <v>29</v>
      </c>
      <c r="AG19027">
        <v>54</v>
      </c>
      <c r="AH19027">
        <v>56</v>
      </c>
      <c r="AI19027">
        <v>464</v>
      </c>
    </row>
    <row r="19028" spans="28:35" x14ac:dyDescent="0.3">
      <c r="AB19028" t="s">
        <v>2</v>
      </c>
      <c r="AC19028">
        <v>19022</v>
      </c>
      <c r="AD19028">
        <v>5</v>
      </c>
      <c r="AE19028">
        <v>100</v>
      </c>
      <c r="AF19028">
        <v>0</v>
      </c>
      <c r="AG19028">
        <v>31</v>
      </c>
      <c r="AH19028">
        <v>33</v>
      </c>
      <c r="AI19028">
        <v>588</v>
      </c>
    </row>
    <row r="19029" spans="28:35" x14ac:dyDescent="0.3">
      <c r="AB19029" t="s">
        <v>2</v>
      </c>
      <c r="AC19029">
        <v>19023</v>
      </c>
      <c r="AD19029">
        <v>2</v>
      </c>
      <c r="AE19029">
        <v>18</v>
      </c>
      <c r="AF19029">
        <v>31</v>
      </c>
      <c r="AG19029">
        <v>39</v>
      </c>
      <c r="AH19029">
        <v>20</v>
      </c>
      <c r="AI19029">
        <v>643</v>
      </c>
    </row>
    <row r="19030" spans="28:35" x14ac:dyDescent="0.3">
      <c r="AB19030" t="s">
        <v>2</v>
      </c>
      <c r="AC19030">
        <v>19024</v>
      </c>
      <c r="AD19030">
        <v>5</v>
      </c>
      <c r="AE19030">
        <v>121</v>
      </c>
      <c r="AF19030">
        <v>30</v>
      </c>
      <c r="AG19030">
        <v>67</v>
      </c>
      <c r="AH19030">
        <v>65</v>
      </c>
      <c r="AI19030">
        <v>526</v>
      </c>
    </row>
    <row r="19031" spans="28:35" x14ac:dyDescent="0.3">
      <c r="AB19031" t="s">
        <v>2</v>
      </c>
      <c r="AC19031">
        <v>19025</v>
      </c>
      <c r="AD19031">
        <v>2</v>
      </c>
      <c r="AE19031">
        <v>-100</v>
      </c>
      <c r="AF19031">
        <v>7</v>
      </c>
      <c r="AG19031">
        <v>19</v>
      </c>
      <c r="AH19031">
        <v>34</v>
      </c>
      <c r="AI19031">
        <v>452</v>
      </c>
    </row>
    <row r="19032" spans="28:35" x14ac:dyDescent="0.3">
      <c r="AB19032" t="s">
        <v>2</v>
      </c>
      <c r="AC19032">
        <v>19026</v>
      </c>
      <c r="AD19032">
        <v>9</v>
      </c>
      <c r="AE19032">
        <v>376</v>
      </c>
      <c r="AF19032">
        <v>24</v>
      </c>
      <c r="AG19032">
        <v>99</v>
      </c>
      <c r="AH19032">
        <v>63</v>
      </c>
      <c r="AI19032">
        <v>612</v>
      </c>
    </row>
    <row r="19033" spans="28:35" x14ac:dyDescent="0.3">
      <c r="AB19033" t="s">
        <v>2</v>
      </c>
      <c r="AC19033">
        <v>19027</v>
      </c>
      <c r="AD19033">
        <v>2</v>
      </c>
      <c r="AE19033">
        <v>-271</v>
      </c>
      <c r="AF19033">
        <v>0</v>
      </c>
      <c r="AG19033">
        <v>19</v>
      </c>
      <c r="AH19033">
        <v>42</v>
      </c>
      <c r="AI19033">
        <v>376</v>
      </c>
    </row>
    <row r="19034" spans="28:35" x14ac:dyDescent="0.3">
      <c r="AB19034" t="s">
        <v>2</v>
      </c>
      <c r="AC19034">
        <v>19028</v>
      </c>
      <c r="AD19034">
        <v>8</v>
      </c>
      <c r="AE19034">
        <v>312</v>
      </c>
      <c r="AF19034">
        <v>75</v>
      </c>
      <c r="AG19034">
        <v>177</v>
      </c>
      <c r="AH19034">
        <v>109</v>
      </c>
      <c r="AI19034">
        <v>657</v>
      </c>
    </row>
    <row r="19035" spans="28:35" x14ac:dyDescent="0.3">
      <c r="AB19035" t="s">
        <v>2</v>
      </c>
      <c r="AC19035">
        <v>19029</v>
      </c>
      <c r="AD19035">
        <v>8</v>
      </c>
      <c r="AE19035">
        <v>178</v>
      </c>
      <c r="AF19035">
        <v>30</v>
      </c>
      <c r="AG19035">
        <v>94</v>
      </c>
      <c r="AH19035">
        <v>70</v>
      </c>
      <c r="AI19035">
        <v>683</v>
      </c>
    </row>
    <row r="19036" spans="28:35" x14ac:dyDescent="0.3">
      <c r="AB19036" t="s">
        <v>2</v>
      </c>
      <c r="AC19036">
        <v>19030</v>
      </c>
      <c r="AD19036">
        <v>8</v>
      </c>
      <c r="AE19036">
        <v>385</v>
      </c>
      <c r="AF19036">
        <v>4</v>
      </c>
      <c r="AG19036">
        <v>53</v>
      </c>
      <c r="AH19036">
        <v>62</v>
      </c>
      <c r="AI19036">
        <v>557</v>
      </c>
    </row>
    <row r="19037" spans="28:35" x14ac:dyDescent="0.3">
      <c r="AB19037" t="s">
        <v>2</v>
      </c>
      <c r="AC19037">
        <v>19031</v>
      </c>
      <c r="AD19037">
        <v>4</v>
      </c>
      <c r="AE19037">
        <v>230</v>
      </c>
      <c r="AF19037">
        <v>3</v>
      </c>
      <c r="AG19037">
        <v>31</v>
      </c>
      <c r="AH19037">
        <v>30</v>
      </c>
      <c r="AI19037">
        <v>596</v>
      </c>
    </row>
    <row r="19038" spans="28:35" x14ac:dyDescent="0.3">
      <c r="AB19038" t="s">
        <v>2</v>
      </c>
      <c r="AC19038">
        <v>19032</v>
      </c>
      <c r="AD19038">
        <v>9</v>
      </c>
      <c r="AE19038">
        <v>463</v>
      </c>
      <c r="AF19038">
        <v>65</v>
      </c>
      <c r="AG19038">
        <v>177</v>
      </c>
      <c r="AH19038">
        <v>112</v>
      </c>
      <c r="AI19038">
        <v>686</v>
      </c>
    </row>
    <row r="19039" spans="28:35" x14ac:dyDescent="0.3">
      <c r="AB19039" t="s">
        <v>2</v>
      </c>
      <c r="AC19039">
        <v>19033</v>
      </c>
      <c r="AD19039">
        <v>2</v>
      </c>
      <c r="AE19039">
        <v>-83</v>
      </c>
      <c r="AF19039">
        <v>36</v>
      </c>
      <c r="AG19039">
        <v>42</v>
      </c>
      <c r="AH19039">
        <v>56</v>
      </c>
      <c r="AI19039">
        <v>556</v>
      </c>
    </row>
    <row r="19040" spans="28:35" x14ac:dyDescent="0.3">
      <c r="AB19040" t="s">
        <v>2</v>
      </c>
      <c r="AC19040">
        <v>19034</v>
      </c>
      <c r="AD19040">
        <v>10</v>
      </c>
      <c r="AE19040">
        <v>581</v>
      </c>
      <c r="AF19040">
        <v>18</v>
      </c>
      <c r="AG19040">
        <v>90</v>
      </c>
      <c r="AH19040">
        <v>83</v>
      </c>
      <c r="AI19040">
        <v>670</v>
      </c>
    </row>
    <row r="19041" spans="28:35" x14ac:dyDescent="0.3">
      <c r="AB19041" t="s">
        <v>2</v>
      </c>
      <c r="AC19041">
        <v>19035</v>
      </c>
      <c r="AD19041">
        <v>5</v>
      </c>
      <c r="AE19041">
        <v>252</v>
      </c>
      <c r="AF19041">
        <v>17</v>
      </c>
      <c r="AG19041">
        <v>51</v>
      </c>
      <c r="AH19041">
        <v>45</v>
      </c>
      <c r="AI19041">
        <v>645</v>
      </c>
    </row>
    <row r="19042" spans="28:35" x14ac:dyDescent="0.3">
      <c r="AB19042" t="s">
        <v>2</v>
      </c>
      <c r="AC19042">
        <v>19036</v>
      </c>
      <c r="AD19042">
        <v>9</v>
      </c>
      <c r="AE19042">
        <v>109</v>
      </c>
      <c r="AF19042">
        <v>72</v>
      </c>
      <c r="AG19042">
        <v>184</v>
      </c>
      <c r="AH19042">
        <v>119</v>
      </c>
      <c r="AI19042">
        <v>689</v>
      </c>
    </row>
    <row r="19043" spans="28:35" x14ac:dyDescent="0.3">
      <c r="AB19043" t="s">
        <v>2</v>
      </c>
      <c r="AC19043">
        <v>19037</v>
      </c>
      <c r="AD19043">
        <v>9</v>
      </c>
      <c r="AE19043">
        <v>459</v>
      </c>
      <c r="AF19043">
        <v>65</v>
      </c>
      <c r="AG19043">
        <v>168</v>
      </c>
      <c r="AH19043">
        <v>117</v>
      </c>
      <c r="AI19043">
        <v>672</v>
      </c>
    </row>
    <row r="19044" spans="28:35" x14ac:dyDescent="0.3">
      <c r="AB19044" t="s">
        <v>2</v>
      </c>
      <c r="AC19044">
        <v>19038</v>
      </c>
      <c r="AD19044">
        <v>1</v>
      </c>
      <c r="AE19044">
        <v>-19</v>
      </c>
      <c r="AF19044">
        <v>46</v>
      </c>
      <c r="AG19044">
        <v>36</v>
      </c>
      <c r="AH19044">
        <v>35</v>
      </c>
      <c r="AI19044">
        <v>446</v>
      </c>
    </row>
    <row r="19045" spans="28:35" x14ac:dyDescent="0.3">
      <c r="AB19045" t="s">
        <v>2</v>
      </c>
      <c r="AC19045">
        <v>19039</v>
      </c>
      <c r="AD19045">
        <v>9</v>
      </c>
      <c r="AE19045">
        <v>283</v>
      </c>
      <c r="AF19045">
        <v>19</v>
      </c>
      <c r="AG19045">
        <v>89</v>
      </c>
      <c r="AH19045">
        <v>79</v>
      </c>
      <c r="AI19045">
        <v>633</v>
      </c>
    </row>
    <row r="19046" spans="28:35" x14ac:dyDescent="0.3">
      <c r="AB19046" t="s">
        <v>2</v>
      </c>
      <c r="AC19046">
        <v>19040</v>
      </c>
      <c r="AD19046">
        <v>6</v>
      </c>
      <c r="AE19046">
        <v>173</v>
      </c>
      <c r="AF19046">
        <v>89</v>
      </c>
      <c r="AG19046">
        <v>162</v>
      </c>
      <c r="AH19046">
        <v>93</v>
      </c>
      <c r="AI19046">
        <v>730</v>
      </c>
    </row>
    <row r="19047" spans="28:35" x14ac:dyDescent="0.3">
      <c r="AB19047" t="s">
        <v>2</v>
      </c>
      <c r="AC19047">
        <v>19041</v>
      </c>
      <c r="AD19047">
        <v>7</v>
      </c>
      <c r="AE19047">
        <v>131</v>
      </c>
      <c r="AF19047">
        <v>15</v>
      </c>
      <c r="AG19047">
        <v>63</v>
      </c>
      <c r="AH19047">
        <v>62</v>
      </c>
      <c r="AI19047">
        <v>554</v>
      </c>
    </row>
    <row r="19048" spans="28:35" x14ac:dyDescent="0.3">
      <c r="AB19048" t="s">
        <v>2</v>
      </c>
      <c r="AC19048">
        <v>19042</v>
      </c>
      <c r="AD19048">
        <v>6</v>
      </c>
      <c r="AE19048">
        <v>3</v>
      </c>
      <c r="AF19048">
        <v>42</v>
      </c>
      <c r="AG19048">
        <v>90</v>
      </c>
      <c r="AH19048">
        <v>77</v>
      </c>
      <c r="AI19048">
        <v>650</v>
      </c>
    </row>
    <row r="19049" spans="28:35" x14ac:dyDescent="0.3">
      <c r="AB19049" t="s">
        <v>2</v>
      </c>
      <c r="AC19049">
        <v>19043</v>
      </c>
      <c r="AD19049">
        <v>2</v>
      </c>
      <c r="AE19049">
        <v>206</v>
      </c>
      <c r="AF19049">
        <v>9</v>
      </c>
      <c r="AG19049">
        <v>22</v>
      </c>
      <c r="AH19049">
        <v>39</v>
      </c>
      <c r="AI19049">
        <v>467</v>
      </c>
    </row>
    <row r="19050" spans="28:35" x14ac:dyDescent="0.3">
      <c r="AB19050" t="s">
        <v>2</v>
      </c>
      <c r="AC19050">
        <v>19044</v>
      </c>
      <c r="AD19050">
        <v>4</v>
      </c>
      <c r="AE19050">
        <v>260</v>
      </c>
      <c r="AF19050">
        <v>12</v>
      </c>
      <c r="AG19050">
        <v>40</v>
      </c>
      <c r="AH19050">
        <v>44</v>
      </c>
      <c r="AI19050">
        <v>570</v>
      </c>
    </row>
    <row r="19051" spans="28:35" x14ac:dyDescent="0.3">
      <c r="AB19051" t="s">
        <v>2</v>
      </c>
      <c r="AC19051">
        <v>19045</v>
      </c>
      <c r="AD19051">
        <v>5</v>
      </c>
      <c r="AE19051">
        <v>281</v>
      </c>
      <c r="AF19051">
        <v>34</v>
      </c>
      <c r="AG19051">
        <v>71</v>
      </c>
      <c r="AH19051">
        <v>70</v>
      </c>
      <c r="AI19051">
        <v>515</v>
      </c>
    </row>
    <row r="19052" spans="28:35" x14ac:dyDescent="0.3">
      <c r="AB19052" t="s">
        <v>2</v>
      </c>
      <c r="AC19052">
        <v>19046</v>
      </c>
      <c r="AD19052">
        <v>10</v>
      </c>
      <c r="AE19052">
        <v>514</v>
      </c>
      <c r="AF19052">
        <v>36</v>
      </c>
      <c r="AG19052">
        <v>134</v>
      </c>
      <c r="AH19052">
        <v>79</v>
      </c>
      <c r="AI19052">
        <v>844</v>
      </c>
    </row>
    <row r="19053" spans="28:35" x14ac:dyDescent="0.3">
      <c r="AB19053" t="s">
        <v>2</v>
      </c>
      <c r="AC19053">
        <v>19047</v>
      </c>
      <c r="AD19053">
        <v>10</v>
      </c>
      <c r="AE19053">
        <v>489</v>
      </c>
      <c r="AF19053">
        <v>50</v>
      </c>
      <c r="AG19053">
        <v>153</v>
      </c>
      <c r="AH19053">
        <v>101</v>
      </c>
      <c r="AI19053">
        <v>686</v>
      </c>
    </row>
    <row r="19054" spans="28:35" x14ac:dyDescent="0.3">
      <c r="AB19054" t="s">
        <v>2</v>
      </c>
      <c r="AC19054">
        <v>19048</v>
      </c>
      <c r="AD19054">
        <v>1</v>
      </c>
      <c r="AE19054">
        <v>15</v>
      </c>
      <c r="AF19054">
        <v>33</v>
      </c>
      <c r="AG19054">
        <v>30</v>
      </c>
      <c r="AH19054">
        <v>47</v>
      </c>
      <c r="AI19054">
        <v>560</v>
      </c>
    </row>
    <row r="19055" spans="28:35" x14ac:dyDescent="0.3">
      <c r="AB19055" t="s">
        <v>2</v>
      </c>
      <c r="AC19055">
        <v>19049</v>
      </c>
      <c r="AD19055">
        <v>3</v>
      </c>
      <c r="AE19055">
        <v>-250</v>
      </c>
      <c r="AF19055">
        <v>0</v>
      </c>
      <c r="AG19055">
        <v>23</v>
      </c>
      <c r="AH19055">
        <v>23</v>
      </c>
      <c r="AI19055">
        <v>406</v>
      </c>
    </row>
    <row r="19056" spans="28:35" x14ac:dyDescent="0.3">
      <c r="AB19056" t="s">
        <v>2</v>
      </c>
      <c r="AC19056">
        <v>19050</v>
      </c>
      <c r="AD19056">
        <v>4</v>
      </c>
      <c r="AE19056">
        <v>72</v>
      </c>
      <c r="AF19056">
        <v>32</v>
      </c>
      <c r="AG19056">
        <v>63</v>
      </c>
      <c r="AH19056">
        <v>39</v>
      </c>
      <c r="AI19056">
        <v>595</v>
      </c>
    </row>
    <row r="19057" spans="28:35" x14ac:dyDescent="0.3">
      <c r="AB19057" t="s">
        <v>2</v>
      </c>
      <c r="AC19057">
        <v>19051</v>
      </c>
      <c r="AD19057">
        <v>8</v>
      </c>
      <c r="AE19057">
        <v>198</v>
      </c>
      <c r="AF19057">
        <v>87</v>
      </c>
      <c r="AG19057">
        <v>207</v>
      </c>
      <c r="AH19057">
        <v>128</v>
      </c>
      <c r="AI19057">
        <v>790</v>
      </c>
    </row>
    <row r="19058" spans="28:35" x14ac:dyDescent="0.3">
      <c r="AB19058" t="s">
        <v>2</v>
      </c>
      <c r="AC19058">
        <v>19052</v>
      </c>
      <c r="AD19058">
        <v>6</v>
      </c>
      <c r="AE19058">
        <v>330</v>
      </c>
      <c r="AF19058">
        <v>82</v>
      </c>
      <c r="AG19058">
        <v>157</v>
      </c>
      <c r="AH19058">
        <v>105</v>
      </c>
      <c r="AI19058">
        <v>599</v>
      </c>
    </row>
    <row r="19059" spans="28:35" x14ac:dyDescent="0.3">
      <c r="AB19059" t="s">
        <v>2</v>
      </c>
      <c r="AC19059">
        <v>19053</v>
      </c>
      <c r="AD19059">
        <v>2</v>
      </c>
      <c r="AE19059">
        <v>101</v>
      </c>
      <c r="AF19059">
        <v>0</v>
      </c>
      <c r="AG19059">
        <v>19</v>
      </c>
      <c r="AH19059">
        <v>27</v>
      </c>
      <c r="AI19059">
        <v>529</v>
      </c>
    </row>
    <row r="19060" spans="28:35" x14ac:dyDescent="0.3">
      <c r="AB19060" t="s">
        <v>2</v>
      </c>
      <c r="AC19060">
        <v>19054</v>
      </c>
      <c r="AD19060">
        <v>8</v>
      </c>
      <c r="AE19060">
        <v>123</v>
      </c>
      <c r="AF19060">
        <v>82</v>
      </c>
      <c r="AG19060">
        <v>184</v>
      </c>
      <c r="AH19060">
        <v>116</v>
      </c>
      <c r="AI19060">
        <v>648</v>
      </c>
    </row>
    <row r="19061" spans="28:35" x14ac:dyDescent="0.3">
      <c r="AB19061" t="s">
        <v>2</v>
      </c>
      <c r="AC19061">
        <v>19055</v>
      </c>
      <c r="AD19061">
        <v>2</v>
      </c>
      <c r="AE19061">
        <v>-283</v>
      </c>
      <c r="AF19061">
        <v>33</v>
      </c>
      <c r="AG19061">
        <v>36</v>
      </c>
      <c r="AH19061">
        <v>47</v>
      </c>
      <c r="AI19061">
        <v>465</v>
      </c>
    </row>
    <row r="19062" spans="28:35" x14ac:dyDescent="0.3">
      <c r="AB19062" t="s">
        <v>2</v>
      </c>
      <c r="AC19062">
        <v>19056</v>
      </c>
      <c r="AD19062">
        <v>5</v>
      </c>
      <c r="AE19062">
        <v>108</v>
      </c>
      <c r="AF19062">
        <v>25</v>
      </c>
      <c r="AG19062">
        <v>57</v>
      </c>
      <c r="AH19062">
        <v>56</v>
      </c>
      <c r="AI19062">
        <v>520</v>
      </c>
    </row>
    <row r="19063" spans="28:35" x14ac:dyDescent="0.3">
      <c r="AB19063" t="s">
        <v>2</v>
      </c>
      <c r="AC19063">
        <v>19057</v>
      </c>
      <c r="AD19063">
        <v>6</v>
      </c>
      <c r="AE19063">
        <v>207</v>
      </c>
      <c r="AF19063">
        <v>4</v>
      </c>
      <c r="AG19063">
        <v>40</v>
      </c>
      <c r="AH19063">
        <v>39</v>
      </c>
      <c r="AI19063">
        <v>543</v>
      </c>
    </row>
    <row r="19064" spans="28:35" x14ac:dyDescent="0.3">
      <c r="AB19064" t="s">
        <v>2</v>
      </c>
      <c r="AC19064">
        <v>19058</v>
      </c>
      <c r="AD19064">
        <v>1</v>
      </c>
      <c r="AE19064">
        <v>-107</v>
      </c>
      <c r="AF19064">
        <v>29</v>
      </c>
      <c r="AG19064">
        <v>29</v>
      </c>
      <c r="AH19064">
        <v>57</v>
      </c>
      <c r="AI19064">
        <v>445</v>
      </c>
    </row>
    <row r="19065" spans="28:35" x14ac:dyDescent="0.3">
      <c r="AB19065" t="s">
        <v>2</v>
      </c>
      <c r="AC19065">
        <v>19059</v>
      </c>
      <c r="AD19065">
        <v>8</v>
      </c>
      <c r="AE19065">
        <v>220</v>
      </c>
      <c r="AF19065">
        <v>53</v>
      </c>
      <c r="AG19065">
        <v>141</v>
      </c>
      <c r="AH19065">
        <v>78</v>
      </c>
      <c r="AI19065">
        <v>749</v>
      </c>
    </row>
    <row r="19066" spans="28:35" x14ac:dyDescent="0.3">
      <c r="AB19066" t="s">
        <v>2</v>
      </c>
      <c r="AC19066">
        <v>19060</v>
      </c>
      <c r="AD19066">
        <v>8</v>
      </c>
      <c r="AE19066">
        <v>273</v>
      </c>
      <c r="AF19066">
        <v>12</v>
      </c>
      <c r="AG19066">
        <v>67</v>
      </c>
      <c r="AH19066">
        <v>66</v>
      </c>
      <c r="AI19066">
        <v>624</v>
      </c>
    </row>
    <row r="19067" spans="28:35" x14ac:dyDescent="0.3">
      <c r="AB19067" t="s">
        <v>2</v>
      </c>
      <c r="AC19067">
        <v>19061</v>
      </c>
      <c r="AD19067">
        <v>2</v>
      </c>
      <c r="AE19067">
        <v>-246</v>
      </c>
      <c r="AF19067">
        <v>46</v>
      </c>
      <c r="AG19067">
        <v>49</v>
      </c>
      <c r="AH19067">
        <v>44</v>
      </c>
      <c r="AI19067">
        <v>467</v>
      </c>
    </row>
    <row r="19068" spans="28:35" x14ac:dyDescent="0.3">
      <c r="AB19068" t="s">
        <v>2</v>
      </c>
      <c r="AC19068">
        <v>19062</v>
      </c>
      <c r="AD19068">
        <v>1</v>
      </c>
      <c r="AE19068">
        <v>-224</v>
      </c>
      <c r="AF19068">
        <v>34</v>
      </c>
      <c r="AG19068">
        <v>30</v>
      </c>
      <c r="AH19068">
        <v>30</v>
      </c>
      <c r="AI19068">
        <v>500</v>
      </c>
    </row>
    <row r="19069" spans="28:35" x14ac:dyDescent="0.3">
      <c r="AB19069" t="s">
        <v>2</v>
      </c>
      <c r="AC19069">
        <v>19063</v>
      </c>
      <c r="AD19069">
        <v>5</v>
      </c>
      <c r="AE19069">
        <v>188</v>
      </c>
      <c r="AF19069">
        <v>32</v>
      </c>
      <c r="AG19069">
        <v>70</v>
      </c>
      <c r="AH19069">
        <v>39</v>
      </c>
      <c r="AI19069">
        <v>725</v>
      </c>
    </row>
    <row r="19070" spans="28:35" x14ac:dyDescent="0.3">
      <c r="AB19070" t="s">
        <v>2</v>
      </c>
      <c r="AC19070">
        <v>19064</v>
      </c>
      <c r="AD19070">
        <v>10</v>
      </c>
      <c r="AE19070">
        <v>374</v>
      </c>
      <c r="AF19070">
        <v>92</v>
      </c>
      <c r="AG19070">
        <v>243</v>
      </c>
      <c r="AH19070">
        <v>134</v>
      </c>
      <c r="AI19070">
        <v>813</v>
      </c>
    </row>
    <row r="19071" spans="28:35" x14ac:dyDescent="0.3">
      <c r="AB19071" t="s">
        <v>2</v>
      </c>
      <c r="AC19071">
        <v>19065</v>
      </c>
      <c r="AD19071">
        <v>4</v>
      </c>
      <c r="AE19071">
        <v>-161</v>
      </c>
      <c r="AF19071">
        <v>6</v>
      </c>
      <c r="AG19071">
        <v>33</v>
      </c>
      <c r="AH19071">
        <v>39</v>
      </c>
      <c r="AI19071">
        <v>407</v>
      </c>
    </row>
    <row r="19072" spans="28:35" x14ac:dyDescent="0.3">
      <c r="AB19072" t="s">
        <v>2</v>
      </c>
      <c r="AC19072">
        <v>19066</v>
      </c>
      <c r="AD19072">
        <v>2</v>
      </c>
      <c r="AE19072">
        <v>-255</v>
      </c>
      <c r="AF19072">
        <v>2</v>
      </c>
      <c r="AG19072">
        <v>17</v>
      </c>
      <c r="AH19072">
        <v>22</v>
      </c>
      <c r="AI19072">
        <v>477</v>
      </c>
    </row>
    <row r="19073" spans="28:35" x14ac:dyDescent="0.3">
      <c r="AB19073" t="s">
        <v>2</v>
      </c>
      <c r="AC19073">
        <v>19067</v>
      </c>
      <c r="AD19073">
        <v>2</v>
      </c>
      <c r="AE19073">
        <v>-110</v>
      </c>
      <c r="AF19073">
        <v>20</v>
      </c>
      <c r="AG19073">
        <v>30</v>
      </c>
      <c r="AH19073">
        <v>55</v>
      </c>
      <c r="AI19073">
        <v>453</v>
      </c>
    </row>
    <row r="19074" spans="28:35" x14ac:dyDescent="0.3">
      <c r="AB19074" t="s">
        <v>2</v>
      </c>
      <c r="AC19074">
        <v>19068</v>
      </c>
      <c r="AD19074">
        <v>10</v>
      </c>
      <c r="AE19074">
        <v>453</v>
      </c>
      <c r="AF19074">
        <v>78</v>
      </c>
      <c r="AG19074">
        <v>227</v>
      </c>
      <c r="AH19074">
        <v>151</v>
      </c>
      <c r="AI19074">
        <v>664</v>
      </c>
    </row>
    <row r="19075" spans="28:35" x14ac:dyDescent="0.3">
      <c r="AB19075" t="s">
        <v>2</v>
      </c>
      <c r="AC19075">
        <v>19069</v>
      </c>
      <c r="AD19075">
        <v>8</v>
      </c>
      <c r="AE19075">
        <v>205</v>
      </c>
      <c r="AF19075">
        <v>34</v>
      </c>
      <c r="AG19075">
        <v>99</v>
      </c>
      <c r="AH19075">
        <v>88</v>
      </c>
      <c r="AI19075">
        <v>678</v>
      </c>
    </row>
    <row r="19076" spans="28:35" x14ac:dyDescent="0.3">
      <c r="AB19076" t="s">
        <v>2</v>
      </c>
      <c r="AC19076">
        <v>19070</v>
      </c>
      <c r="AD19076">
        <v>10</v>
      </c>
      <c r="AE19076">
        <v>525</v>
      </c>
      <c r="AF19076">
        <v>75</v>
      </c>
      <c r="AG19076">
        <v>211</v>
      </c>
      <c r="AH19076">
        <v>125</v>
      </c>
      <c r="AI19076">
        <v>839</v>
      </c>
    </row>
    <row r="19077" spans="28:35" x14ac:dyDescent="0.3">
      <c r="AB19077" t="s">
        <v>2</v>
      </c>
      <c r="AC19077">
        <v>19071</v>
      </c>
      <c r="AD19077">
        <v>2</v>
      </c>
      <c r="AE19077">
        <v>-25</v>
      </c>
      <c r="AF19077">
        <v>24</v>
      </c>
      <c r="AG19077">
        <v>32</v>
      </c>
      <c r="AH19077">
        <v>58</v>
      </c>
      <c r="AI19077">
        <v>426</v>
      </c>
    </row>
    <row r="19078" spans="28:35" x14ac:dyDescent="0.3">
      <c r="AB19078" t="s">
        <v>2</v>
      </c>
      <c r="AC19078">
        <v>19072</v>
      </c>
      <c r="AD19078">
        <v>1</v>
      </c>
      <c r="AE19078">
        <v>41</v>
      </c>
      <c r="AF19078">
        <v>30</v>
      </c>
      <c r="AG19078">
        <v>24</v>
      </c>
      <c r="AH19078">
        <v>34</v>
      </c>
      <c r="AI19078">
        <v>627</v>
      </c>
    </row>
    <row r="19079" spans="28:35" x14ac:dyDescent="0.3">
      <c r="AB19079" t="s">
        <v>2</v>
      </c>
      <c r="AC19079">
        <v>19073</v>
      </c>
      <c r="AD19079">
        <v>6</v>
      </c>
      <c r="AE19079">
        <v>-70</v>
      </c>
      <c r="AF19079">
        <v>11</v>
      </c>
      <c r="AG19079">
        <v>49</v>
      </c>
      <c r="AH19079">
        <v>47</v>
      </c>
      <c r="AI19079">
        <v>618</v>
      </c>
    </row>
    <row r="19080" spans="28:35" x14ac:dyDescent="0.3">
      <c r="AB19080" t="s">
        <v>2</v>
      </c>
      <c r="AC19080">
        <v>19074</v>
      </c>
      <c r="AD19080">
        <v>7</v>
      </c>
      <c r="AE19080">
        <v>252</v>
      </c>
      <c r="AF19080">
        <v>28</v>
      </c>
      <c r="AG19080">
        <v>86</v>
      </c>
      <c r="AH19080">
        <v>68</v>
      </c>
      <c r="AI19080">
        <v>565</v>
      </c>
    </row>
    <row r="19081" spans="28:35" x14ac:dyDescent="0.3">
      <c r="AB19081" t="s">
        <v>2</v>
      </c>
      <c r="AC19081">
        <v>19075</v>
      </c>
      <c r="AD19081">
        <v>1</v>
      </c>
      <c r="AE19081">
        <v>-85</v>
      </c>
      <c r="AF19081">
        <v>18</v>
      </c>
      <c r="AG19081">
        <v>25</v>
      </c>
      <c r="AH19081">
        <v>22</v>
      </c>
      <c r="AI19081">
        <v>472</v>
      </c>
    </row>
    <row r="19082" spans="28:35" x14ac:dyDescent="0.3">
      <c r="AB19082" t="s">
        <v>2</v>
      </c>
      <c r="AC19082">
        <v>19076</v>
      </c>
      <c r="AD19082">
        <v>3</v>
      </c>
      <c r="AE19082">
        <v>-48</v>
      </c>
      <c r="AF19082">
        <v>94</v>
      </c>
      <c r="AG19082">
        <v>95</v>
      </c>
      <c r="AH19082">
        <v>67</v>
      </c>
      <c r="AI19082">
        <v>557</v>
      </c>
    </row>
    <row r="19083" spans="28:35" x14ac:dyDescent="0.3">
      <c r="AB19083" t="s">
        <v>2</v>
      </c>
      <c r="AC19083">
        <v>19077</v>
      </c>
      <c r="AD19083">
        <v>2</v>
      </c>
      <c r="AE19083">
        <v>31</v>
      </c>
      <c r="AF19083">
        <v>63</v>
      </c>
      <c r="AG19083">
        <v>60</v>
      </c>
      <c r="AH19083">
        <v>36</v>
      </c>
      <c r="AI19083">
        <v>591</v>
      </c>
    </row>
    <row r="19084" spans="28:35" x14ac:dyDescent="0.3">
      <c r="AB19084" t="s">
        <v>2</v>
      </c>
      <c r="AC19084">
        <v>19078</v>
      </c>
      <c r="AD19084">
        <v>6</v>
      </c>
      <c r="AE19084">
        <v>334</v>
      </c>
      <c r="AF19084">
        <v>65</v>
      </c>
      <c r="AG19084">
        <v>124</v>
      </c>
      <c r="AH19084">
        <v>94</v>
      </c>
      <c r="AI19084">
        <v>657</v>
      </c>
    </row>
    <row r="19085" spans="28:35" x14ac:dyDescent="0.3">
      <c r="AB19085" t="s">
        <v>2</v>
      </c>
      <c r="AC19085">
        <v>19079</v>
      </c>
      <c r="AD19085">
        <v>10</v>
      </c>
      <c r="AE19085">
        <v>308</v>
      </c>
      <c r="AF19085">
        <v>53</v>
      </c>
      <c r="AG19085">
        <v>160</v>
      </c>
      <c r="AH19085">
        <v>102</v>
      </c>
      <c r="AI19085">
        <v>752</v>
      </c>
    </row>
    <row r="19086" spans="28:35" x14ac:dyDescent="0.3">
      <c r="AB19086" t="s">
        <v>2</v>
      </c>
      <c r="AC19086">
        <v>19080</v>
      </c>
      <c r="AD19086">
        <v>5</v>
      </c>
      <c r="AE19086">
        <v>3</v>
      </c>
      <c r="AF19086">
        <v>70</v>
      </c>
      <c r="AG19086">
        <v>124</v>
      </c>
      <c r="AH19086">
        <v>77</v>
      </c>
      <c r="AI19086">
        <v>605</v>
      </c>
    </row>
    <row r="19087" spans="28:35" x14ac:dyDescent="0.3">
      <c r="AB19087" t="s">
        <v>2</v>
      </c>
      <c r="AC19087">
        <v>19081</v>
      </c>
      <c r="AD19087">
        <v>3</v>
      </c>
      <c r="AE19087">
        <v>-143</v>
      </c>
      <c r="AF19087">
        <v>25</v>
      </c>
      <c r="AG19087">
        <v>39</v>
      </c>
      <c r="AH19087">
        <v>38</v>
      </c>
      <c r="AI19087">
        <v>532</v>
      </c>
    </row>
    <row r="19088" spans="28:35" x14ac:dyDescent="0.3">
      <c r="AB19088" t="s">
        <v>2</v>
      </c>
      <c r="AC19088">
        <v>19082</v>
      </c>
      <c r="AD19088">
        <v>7</v>
      </c>
      <c r="AE19088">
        <v>274</v>
      </c>
      <c r="AF19088">
        <v>57</v>
      </c>
      <c r="AG19088">
        <v>126</v>
      </c>
      <c r="AH19088">
        <v>100</v>
      </c>
      <c r="AI19088">
        <v>693</v>
      </c>
    </row>
    <row r="19089" spans="28:35" x14ac:dyDescent="0.3">
      <c r="AB19089" t="s">
        <v>2</v>
      </c>
      <c r="AC19089">
        <v>19083</v>
      </c>
      <c r="AD19089">
        <v>1</v>
      </c>
      <c r="AE19089">
        <v>-164</v>
      </c>
      <c r="AF19089">
        <v>28</v>
      </c>
      <c r="AG19089">
        <v>30</v>
      </c>
      <c r="AH19089">
        <v>22</v>
      </c>
      <c r="AI19089">
        <v>517</v>
      </c>
    </row>
    <row r="19090" spans="28:35" x14ac:dyDescent="0.3">
      <c r="AB19090" t="s">
        <v>2</v>
      </c>
      <c r="AC19090">
        <v>19084</v>
      </c>
      <c r="AD19090">
        <v>8</v>
      </c>
      <c r="AE19090">
        <v>89</v>
      </c>
      <c r="AF19090">
        <v>37</v>
      </c>
      <c r="AG19090">
        <v>113</v>
      </c>
      <c r="AH19090">
        <v>80</v>
      </c>
      <c r="AI19090">
        <v>661</v>
      </c>
    </row>
    <row r="19091" spans="28:35" x14ac:dyDescent="0.3">
      <c r="AB19091" t="s">
        <v>2</v>
      </c>
      <c r="AC19091">
        <v>19085</v>
      </c>
      <c r="AD19091">
        <v>5</v>
      </c>
      <c r="AE19091">
        <v>-96</v>
      </c>
      <c r="AF19091">
        <v>42</v>
      </c>
      <c r="AG19091">
        <v>86</v>
      </c>
      <c r="AH19091">
        <v>90</v>
      </c>
      <c r="AI19091">
        <v>444</v>
      </c>
    </row>
    <row r="19092" spans="28:35" x14ac:dyDescent="0.3">
      <c r="AB19092" t="s">
        <v>2</v>
      </c>
      <c r="AC19092">
        <v>19086</v>
      </c>
      <c r="AD19092">
        <v>1</v>
      </c>
      <c r="AE19092">
        <v>12</v>
      </c>
      <c r="AF19092">
        <v>31</v>
      </c>
      <c r="AG19092">
        <v>25</v>
      </c>
      <c r="AH19092">
        <v>29</v>
      </c>
      <c r="AI19092">
        <v>545</v>
      </c>
    </row>
    <row r="19093" spans="28:35" x14ac:dyDescent="0.3">
      <c r="AB19093" t="s">
        <v>2</v>
      </c>
      <c r="AC19093">
        <v>19087</v>
      </c>
      <c r="AD19093">
        <v>3</v>
      </c>
      <c r="AE19093">
        <v>2</v>
      </c>
      <c r="AF19093">
        <v>14</v>
      </c>
      <c r="AG19093">
        <v>36</v>
      </c>
      <c r="AH19093">
        <v>29</v>
      </c>
      <c r="AI19093">
        <v>577</v>
      </c>
    </row>
    <row r="19094" spans="28:35" x14ac:dyDescent="0.3">
      <c r="AB19094" t="s">
        <v>2</v>
      </c>
      <c r="AC19094">
        <v>19088</v>
      </c>
      <c r="AD19094">
        <v>10</v>
      </c>
      <c r="AE19094">
        <v>378</v>
      </c>
      <c r="AF19094">
        <v>62</v>
      </c>
      <c r="AG19094">
        <v>179</v>
      </c>
      <c r="AH19094">
        <v>118</v>
      </c>
      <c r="AI19094">
        <v>644</v>
      </c>
    </row>
    <row r="19095" spans="28:35" x14ac:dyDescent="0.3">
      <c r="AB19095" t="s">
        <v>2</v>
      </c>
      <c r="AC19095">
        <v>19089</v>
      </c>
      <c r="AD19095">
        <v>2</v>
      </c>
      <c r="AE19095">
        <v>-76</v>
      </c>
      <c r="AF19095">
        <v>0</v>
      </c>
      <c r="AG19095">
        <v>19</v>
      </c>
      <c r="AH19095">
        <v>29</v>
      </c>
      <c r="AI19095">
        <v>538</v>
      </c>
    </row>
    <row r="19096" spans="28:35" x14ac:dyDescent="0.3">
      <c r="AB19096" t="s">
        <v>2</v>
      </c>
      <c r="AC19096">
        <v>19090</v>
      </c>
      <c r="AD19096">
        <v>8</v>
      </c>
      <c r="AE19096">
        <v>260</v>
      </c>
      <c r="AF19096">
        <v>86</v>
      </c>
      <c r="AG19096">
        <v>195</v>
      </c>
      <c r="AH19096">
        <v>130</v>
      </c>
      <c r="AI19096">
        <v>745</v>
      </c>
    </row>
    <row r="19097" spans="28:35" x14ac:dyDescent="0.3">
      <c r="AB19097" t="s">
        <v>2</v>
      </c>
      <c r="AC19097">
        <v>19091</v>
      </c>
      <c r="AD19097">
        <v>5</v>
      </c>
      <c r="AE19097">
        <v>148</v>
      </c>
      <c r="AF19097">
        <v>29</v>
      </c>
      <c r="AG19097">
        <v>70</v>
      </c>
      <c r="AH19097">
        <v>44</v>
      </c>
      <c r="AI19097">
        <v>560</v>
      </c>
    </row>
    <row r="19098" spans="28:35" x14ac:dyDescent="0.3">
      <c r="AB19098" t="s">
        <v>2</v>
      </c>
      <c r="AC19098">
        <v>19092</v>
      </c>
      <c r="AD19098">
        <v>5</v>
      </c>
      <c r="AE19098">
        <v>291</v>
      </c>
      <c r="AF19098">
        <v>90</v>
      </c>
      <c r="AG19098">
        <v>147</v>
      </c>
      <c r="AH19098">
        <v>74</v>
      </c>
      <c r="AI19098">
        <v>717</v>
      </c>
    </row>
    <row r="19099" spans="28:35" x14ac:dyDescent="0.3">
      <c r="AB19099" t="s">
        <v>2</v>
      </c>
      <c r="AC19099">
        <v>19093</v>
      </c>
      <c r="AD19099">
        <v>8</v>
      </c>
      <c r="AE19099">
        <v>241</v>
      </c>
      <c r="AF19099">
        <v>39</v>
      </c>
      <c r="AG19099">
        <v>116</v>
      </c>
      <c r="AH19099">
        <v>94</v>
      </c>
      <c r="AI19099">
        <v>602</v>
      </c>
    </row>
    <row r="19100" spans="28:35" x14ac:dyDescent="0.3">
      <c r="AB19100" t="s">
        <v>2</v>
      </c>
      <c r="AC19100">
        <v>19094</v>
      </c>
      <c r="AD19100">
        <v>10</v>
      </c>
      <c r="AE19100">
        <v>199</v>
      </c>
      <c r="AF19100">
        <v>56</v>
      </c>
      <c r="AG19100">
        <v>177</v>
      </c>
      <c r="AH19100">
        <v>100</v>
      </c>
      <c r="AI19100">
        <v>700</v>
      </c>
    </row>
    <row r="19101" spans="28:35" x14ac:dyDescent="0.3">
      <c r="AB19101" t="s">
        <v>2</v>
      </c>
      <c r="AC19101">
        <v>19095</v>
      </c>
      <c r="AD19101">
        <v>3</v>
      </c>
      <c r="AE19101">
        <v>-245</v>
      </c>
      <c r="AF19101">
        <v>48</v>
      </c>
      <c r="AG19101">
        <v>58</v>
      </c>
      <c r="AH19101">
        <v>66</v>
      </c>
      <c r="AI19101">
        <v>436</v>
      </c>
    </row>
    <row r="19102" spans="28:35" x14ac:dyDescent="0.3">
      <c r="AB19102" t="s">
        <v>2</v>
      </c>
      <c r="AC19102">
        <v>19096</v>
      </c>
      <c r="AD19102">
        <v>8</v>
      </c>
      <c r="AE19102">
        <v>344</v>
      </c>
      <c r="AF19102">
        <v>70</v>
      </c>
      <c r="AG19102">
        <v>163</v>
      </c>
      <c r="AH19102">
        <v>95</v>
      </c>
      <c r="AI19102">
        <v>821</v>
      </c>
    </row>
    <row r="19103" spans="28:35" x14ac:dyDescent="0.3">
      <c r="AB19103" t="s">
        <v>2</v>
      </c>
      <c r="AC19103">
        <v>19097</v>
      </c>
      <c r="AD19103">
        <v>8</v>
      </c>
      <c r="AE19103">
        <v>137</v>
      </c>
      <c r="AF19103">
        <v>34</v>
      </c>
      <c r="AG19103">
        <v>105</v>
      </c>
      <c r="AH19103">
        <v>63</v>
      </c>
      <c r="AI19103">
        <v>540</v>
      </c>
    </row>
    <row r="19104" spans="28:35" x14ac:dyDescent="0.3">
      <c r="AB19104" t="s">
        <v>2</v>
      </c>
      <c r="AC19104">
        <v>19098</v>
      </c>
      <c r="AD19104">
        <v>7</v>
      </c>
      <c r="AE19104">
        <v>203</v>
      </c>
      <c r="AF19104">
        <v>96</v>
      </c>
      <c r="AG19104">
        <v>185</v>
      </c>
      <c r="AH19104">
        <v>106</v>
      </c>
      <c r="AI19104">
        <v>637</v>
      </c>
    </row>
    <row r="19105" spans="28:35" x14ac:dyDescent="0.3">
      <c r="AB19105" t="s">
        <v>2</v>
      </c>
      <c r="AC19105">
        <v>19099</v>
      </c>
      <c r="AD19105">
        <v>4</v>
      </c>
      <c r="AE19105">
        <v>137</v>
      </c>
      <c r="AF19105">
        <v>31</v>
      </c>
      <c r="AG19105">
        <v>54</v>
      </c>
      <c r="AH19105">
        <v>30</v>
      </c>
      <c r="AI19105">
        <v>705</v>
      </c>
    </row>
    <row r="19106" spans="28:35" x14ac:dyDescent="0.3">
      <c r="AB19106" t="s">
        <v>2</v>
      </c>
      <c r="AC19106">
        <v>19100</v>
      </c>
      <c r="AD19106">
        <v>2</v>
      </c>
      <c r="AE19106">
        <v>98</v>
      </c>
      <c r="AF19106">
        <v>35</v>
      </c>
      <c r="AG19106">
        <v>38</v>
      </c>
      <c r="AH19106">
        <v>49</v>
      </c>
      <c r="AI19106">
        <v>541</v>
      </c>
    </row>
    <row r="19107" spans="28:35" x14ac:dyDescent="0.3">
      <c r="AB19107" t="s">
        <v>2</v>
      </c>
      <c r="AC19107">
        <v>19101</v>
      </c>
      <c r="AD19107">
        <v>5</v>
      </c>
      <c r="AE19107">
        <v>33</v>
      </c>
      <c r="AF19107">
        <v>63</v>
      </c>
      <c r="AG19107">
        <v>115</v>
      </c>
      <c r="AH19107">
        <v>83</v>
      </c>
      <c r="AI19107">
        <v>692</v>
      </c>
    </row>
    <row r="19108" spans="28:35" x14ac:dyDescent="0.3">
      <c r="AB19108" t="s">
        <v>2</v>
      </c>
      <c r="AC19108">
        <v>19102</v>
      </c>
      <c r="AD19108">
        <v>6</v>
      </c>
      <c r="AE19108">
        <v>60</v>
      </c>
      <c r="AF19108">
        <v>7</v>
      </c>
      <c r="AG19108">
        <v>43</v>
      </c>
      <c r="AH19108">
        <v>35</v>
      </c>
      <c r="AI19108">
        <v>532</v>
      </c>
    </row>
    <row r="19109" spans="28:35" x14ac:dyDescent="0.3">
      <c r="AB19109" t="s">
        <v>2</v>
      </c>
      <c r="AC19109">
        <v>19103</v>
      </c>
      <c r="AD19109">
        <v>3</v>
      </c>
      <c r="AE19109">
        <v>1</v>
      </c>
      <c r="AF19109">
        <v>14</v>
      </c>
      <c r="AG19109">
        <v>32</v>
      </c>
      <c r="AH19109">
        <v>18</v>
      </c>
      <c r="AI19109">
        <v>599</v>
      </c>
    </row>
    <row r="19110" spans="28:35" x14ac:dyDescent="0.3">
      <c r="AB19110" t="s">
        <v>2</v>
      </c>
      <c r="AC19110">
        <v>19104</v>
      </c>
      <c r="AD19110">
        <v>4</v>
      </c>
      <c r="AE19110">
        <v>-53</v>
      </c>
      <c r="AF19110">
        <v>30</v>
      </c>
      <c r="AG19110">
        <v>61</v>
      </c>
      <c r="AH19110">
        <v>56</v>
      </c>
      <c r="AI19110">
        <v>483</v>
      </c>
    </row>
    <row r="19111" spans="28:35" x14ac:dyDescent="0.3">
      <c r="AB19111" t="s">
        <v>2</v>
      </c>
      <c r="AC19111">
        <v>19105</v>
      </c>
      <c r="AD19111">
        <v>4</v>
      </c>
      <c r="AE19111">
        <v>251</v>
      </c>
      <c r="AF19111">
        <v>36</v>
      </c>
      <c r="AG19111">
        <v>62</v>
      </c>
      <c r="AH19111">
        <v>33</v>
      </c>
      <c r="AI19111">
        <v>551</v>
      </c>
    </row>
    <row r="19112" spans="28:35" x14ac:dyDescent="0.3">
      <c r="AB19112" t="s">
        <v>2</v>
      </c>
      <c r="AC19112">
        <v>19106</v>
      </c>
      <c r="AD19112">
        <v>2</v>
      </c>
      <c r="AE19112">
        <v>-206</v>
      </c>
      <c r="AF19112">
        <v>7</v>
      </c>
      <c r="AG19112">
        <v>23</v>
      </c>
      <c r="AH19112">
        <v>41</v>
      </c>
      <c r="AI19112">
        <v>454</v>
      </c>
    </row>
    <row r="19113" spans="28:35" x14ac:dyDescent="0.3">
      <c r="AB19113" t="s">
        <v>2</v>
      </c>
      <c r="AC19113">
        <v>19107</v>
      </c>
      <c r="AD19113">
        <v>2</v>
      </c>
      <c r="AE19113">
        <v>39</v>
      </c>
      <c r="AF19113">
        <v>41</v>
      </c>
      <c r="AG19113">
        <v>49</v>
      </c>
      <c r="AH19113">
        <v>49</v>
      </c>
      <c r="AI19113">
        <v>490</v>
      </c>
    </row>
    <row r="19114" spans="28:35" x14ac:dyDescent="0.3">
      <c r="AB19114" t="s">
        <v>2</v>
      </c>
      <c r="AC19114">
        <v>19108</v>
      </c>
      <c r="AD19114">
        <v>8</v>
      </c>
      <c r="AE19114">
        <v>426</v>
      </c>
      <c r="AF19114">
        <v>96</v>
      </c>
      <c r="AG19114">
        <v>219</v>
      </c>
      <c r="AH19114">
        <v>118</v>
      </c>
      <c r="AI19114">
        <v>850</v>
      </c>
    </row>
    <row r="19115" spans="28:35" x14ac:dyDescent="0.3">
      <c r="AB19115" t="s">
        <v>2</v>
      </c>
      <c r="AC19115">
        <v>19109</v>
      </c>
      <c r="AD19115">
        <v>8</v>
      </c>
      <c r="AE19115">
        <v>151</v>
      </c>
      <c r="AF19115">
        <v>60</v>
      </c>
      <c r="AG19115">
        <v>151</v>
      </c>
      <c r="AH19115">
        <v>107</v>
      </c>
      <c r="AI19115">
        <v>627</v>
      </c>
    </row>
    <row r="19116" spans="28:35" x14ac:dyDescent="0.3">
      <c r="AB19116" t="s">
        <v>2</v>
      </c>
      <c r="AC19116">
        <v>19110</v>
      </c>
      <c r="AD19116">
        <v>6</v>
      </c>
      <c r="AE19116">
        <v>261</v>
      </c>
      <c r="AF19116">
        <v>57</v>
      </c>
      <c r="AG19116">
        <v>113</v>
      </c>
      <c r="AH19116">
        <v>94</v>
      </c>
      <c r="AI19116">
        <v>648</v>
      </c>
    </row>
    <row r="19117" spans="28:35" x14ac:dyDescent="0.3">
      <c r="AB19117" t="s">
        <v>2</v>
      </c>
      <c r="AC19117">
        <v>19111</v>
      </c>
      <c r="AD19117">
        <v>7</v>
      </c>
      <c r="AE19117">
        <v>324</v>
      </c>
      <c r="AF19117">
        <v>68</v>
      </c>
      <c r="AG19117">
        <v>145</v>
      </c>
      <c r="AH19117">
        <v>94</v>
      </c>
      <c r="AI19117">
        <v>734</v>
      </c>
    </row>
    <row r="19118" spans="28:35" x14ac:dyDescent="0.3">
      <c r="AB19118" t="s">
        <v>2</v>
      </c>
      <c r="AC19118">
        <v>19112</v>
      </c>
      <c r="AD19118">
        <v>4</v>
      </c>
      <c r="AE19118">
        <v>54</v>
      </c>
      <c r="AF19118">
        <v>12</v>
      </c>
      <c r="AG19118">
        <v>42</v>
      </c>
      <c r="AH19118">
        <v>60</v>
      </c>
      <c r="AI19118">
        <v>590</v>
      </c>
    </row>
    <row r="19119" spans="28:35" x14ac:dyDescent="0.3">
      <c r="AB19119" t="s">
        <v>2</v>
      </c>
      <c r="AC19119">
        <v>19113</v>
      </c>
      <c r="AD19119">
        <v>5</v>
      </c>
      <c r="AE19119">
        <v>117</v>
      </c>
      <c r="AF19119">
        <v>3</v>
      </c>
      <c r="AG19119">
        <v>33</v>
      </c>
      <c r="AH19119">
        <v>30</v>
      </c>
      <c r="AI19119">
        <v>666</v>
      </c>
    </row>
    <row r="19120" spans="28:35" x14ac:dyDescent="0.3">
      <c r="AB19120" t="s">
        <v>2</v>
      </c>
      <c r="AC19120">
        <v>19114</v>
      </c>
      <c r="AD19120">
        <v>5</v>
      </c>
      <c r="AE19120">
        <v>162</v>
      </c>
      <c r="AF19120">
        <v>27</v>
      </c>
      <c r="AG19120">
        <v>60</v>
      </c>
      <c r="AH19120">
        <v>65</v>
      </c>
      <c r="AI19120">
        <v>531</v>
      </c>
    </row>
    <row r="19121" spans="28:35" x14ac:dyDescent="0.3">
      <c r="AB19121" t="s">
        <v>2</v>
      </c>
      <c r="AC19121">
        <v>19115</v>
      </c>
      <c r="AD19121">
        <v>7</v>
      </c>
      <c r="AE19121">
        <v>-62</v>
      </c>
      <c r="AF19121">
        <v>34</v>
      </c>
      <c r="AG19121">
        <v>95</v>
      </c>
      <c r="AH19121">
        <v>98</v>
      </c>
      <c r="AI19121">
        <v>576</v>
      </c>
    </row>
    <row r="19122" spans="28:35" x14ac:dyDescent="0.3">
      <c r="AB19122" t="s">
        <v>2</v>
      </c>
      <c r="AC19122">
        <v>19116</v>
      </c>
      <c r="AD19122">
        <v>10</v>
      </c>
      <c r="AE19122">
        <v>213</v>
      </c>
      <c r="AF19122">
        <v>82</v>
      </c>
      <c r="AG19122">
        <v>226</v>
      </c>
      <c r="AH19122">
        <v>140</v>
      </c>
      <c r="AI19122">
        <v>734</v>
      </c>
    </row>
    <row r="19123" spans="28:35" x14ac:dyDescent="0.3">
      <c r="AB19123" t="s">
        <v>2</v>
      </c>
      <c r="AC19123">
        <v>19117</v>
      </c>
      <c r="AD19123">
        <v>8</v>
      </c>
      <c r="AE19123">
        <v>11</v>
      </c>
      <c r="AF19123">
        <v>20</v>
      </c>
      <c r="AG19123">
        <v>78</v>
      </c>
      <c r="AH19123">
        <v>68</v>
      </c>
      <c r="AI19123">
        <v>520</v>
      </c>
    </row>
    <row r="19124" spans="28:35" x14ac:dyDescent="0.3">
      <c r="AB19124" t="s">
        <v>2</v>
      </c>
      <c r="AC19124">
        <v>19118</v>
      </c>
      <c r="AD19124">
        <v>9</v>
      </c>
      <c r="AE19124">
        <v>440</v>
      </c>
      <c r="AF19124">
        <v>28</v>
      </c>
      <c r="AG19124">
        <v>106</v>
      </c>
      <c r="AH19124">
        <v>72</v>
      </c>
      <c r="AI19124">
        <v>620</v>
      </c>
    </row>
    <row r="19125" spans="28:35" x14ac:dyDescent="0.3">
      <c r="AB19125" t="s">
        <v>2</v>
      </c>
      <c r="AC19125">
        <v>19119</v>
      </c>
      <c r="AD19125">
        <v>1</v>
      </c>
      <c r="AE19125">
        <v>23</v>
      </c>
      <c r="AF19125">
        <v>18</v>
      </c>
      <c r="AG19125">
        <v>21</v>
      </c>
      <c r="AH19125">
        <v>44</v>
      </c>
      <c r="AI19125">
        <v>416</v>
      </c>
    </row>
    <row r="19126" spans="28:35" x14ac:dyDescent="0.3">
      <c r="AB19126" t="s">
        <v>2</v>
      </c>
      <c r="AC19126">
        <v>19120</v>
      </c>
      <c r="AD19126">
        <v>4</v>
      </c>
      <c r="AE19126">
        <v>-68</v>
      </c>
      <c r="AF19126">
        <v>44</v>
      </c>
      <c r="AG19126">
        <v>78</v>
      </c>
      <c r="AH19126">
        <v>74</v>
      </c>
      <c r="AI19126">
        <v>605</v>
      </c>
    </row>
    <row r="19127" spans="28:35" x14ac:dyDescent="0.3">
      <c r="AB19127" t="s">
        <v>2</v>
      </c>
      <c r="AC19127">
        <v>19121</v>
      </c>
      <c r="AD19127">
        <v>3</v>
      </c>
      <c r="AE19127">
        <v>206</v>
      </c>
      <c r="AF19127">
        <v>39</v>
      </c>
      <c r="AG19127">
        <v>51</v>
      </c>
      <c r="AH19127">
        <v>33</v>
      </c>
      <c r="AI19127">
        <v>554</v>
      </c>
    </row>
    <row r="19128" spans="28:35" x14ac:dyDescent="0.3">
      <c r="AB19128" t="s">
        <v>2</v>
      </c>
      <c r="AC19128">
        <v>19122</v>
      </c>
      <c r="AD19128">
        <v>1</v>
      </c>
      <c r="AE19128">
        <v>-176</v>
      </c>
      <c r="AF19128">
        <v>49</v>
      </c>
      <c r="AG19128">
        <v>36</v>
      </c>
      <c r="AH19128">
        <v>45</v>
      </c>
      <c r="AI19128">
        <v>536</v>
      </c>
    </row>
    <row r="19129" spans="28:35" x14ac:dyDescent="0.3">
      <c r="AB19129" t="s">
        <v>2</v>
      </c>
      <c r="AC19129">
        <v>19123</v>
      </c>
      <c r="AD19129">
        <v>8</v>
      </c>
      <c r="AE19129">
        <v>23</v>
      </c>
      <c r="AF19129">
        <v>8</v>
      </c>
      <c r="AG19129">
        <v>58</v>
      </c>
      <c r="AH19129">
        <v>42</v>
      </c>
      <c r="AI19129">
        <v>497</v>
      </c>
    </row>
    <row r="19130" spans="28:35" x14ac:dyDescent="0.3">
      <c r="AB19130" t="s">
        <v>2</v>
      </c>
      <c r="AC19130">
        <v>19124</v>
      </c>
      <c r="AD19130">
        <v>2</v>
      </c>
      <c r="AE19130">
        <v>41</v>
      </c>
      <c r="AF19130">
        <v>57</v>
      </c>
      <c r="AG19130">
        <v>50</v>
      </c>
      <c r="AH19130">
        <v>42</v>
      </c>
      <c r="AI19130">
        <v>616</v>
      </c>
    </row>
    <row r="19131" spans="28:35" x14ac:dyDescent="0.3">
      <c r="AB19131" t="s">
        <v>2</v>
      </c>
      <c r="AC19131">
        <v>19125</v>
      </c>
      <c r="AD19131">
        <v>5</v>
      </c>
      <c r="AE19131">
        <v>118</v>
      </c>
      <c r="AF19131">
        <v>16</v>
      </c>
      <c r="AG19131">
        <v>53</v>
      </c>
      <c r="AH19131">
        <v>37</v>
      </c>
      <c r="AI19131">
        <v>639</v>
      </c>
    </row>
    <row r="19132" spans="28:35" x14ac:dyDescent="0.3">
      <c r="AB19132" t="s">
        <v>2</v>
      </c>
      <c r="AC19132">
        <v>19126</v>
      </c>
      <c r="AD19132">
        <v>10</v>
      </c>
      <c r="AE19132">
        <v>519</v>
      </c>
      <c r="AF19132">
        <v>25</v>
      </c>
      <c r="AG19132">
        <v>110</v>
      </c>
      <c r="AH19132">
        <v>57</v>
      </c>
      <c r="AI19132">
        <v>820</v>
      </c>
    </row>
    <row r="19133" spans="28:35" x14ac:dyDescent="0.3">
      <c r="AB19133" t="s">
        <v>2</v>
      </c>
      <c r="AC19133">
        <v>19127</v>
      </c>
      <c r="AD19133">
        <v>3</v>
      </c>
      <c r="AE19133">
        <v>90</v>
      </c>
      <c r="AF19133">
        <v>40</v>
      </c>
      <c r="AG19133">
        <v>61</v>
      </c>
      <c r="AH19133">
        <v>59</v>
      </c>
      <c r="AI19133">
        <v>527</v>
      </c>
    </row>
    <row r="19134" spans="28:35" x14ac:dyDescent="0.3">
      <c r="AB19134" t="s">
        <v>2</v>
      </c>
      <c r="AC19134">
        <v>19128</v>
      </c>
      <c r="AD19134">
        <v>9</v>
      </c>
      <c r="AE19134">
        <v>428</v>
      </c>
      <c r="AF19134">
        <v>21</v>
      </c>
      <c r="AG19134">
        <v>92</v>
      </c>
      <c r="AH19134">
        <v>80</v>
      </c>
      <c r="AI19134">
        <v>588</v>
      </c>
    </row>
    <row r="19135" spans="28:35" x14ac:dyDescent="0.3">
      <c r="AB19135" t="s">
        <v>2</v>
      </c>
      <c r="AC19135">
        <v>19129</v>
      </c>
      <c r="AD19135">
        <v>1</v>
      </c>
      <c r="AE19135">
        <v>-192</v>
      </c>
      <c r="AF19135">
        <v>33</v>
      </c>
      <c r="AG19135">
        <v>28</v>
      </c>
      <c r="AH19135">
        <v>50</v>
      </c>
      <c r="AI19135">
        <v>394</v>
      </c>
    </row>
    <row r="19136" spans="28:35" x14ac:dyDescent="0.3">
      <c r="AB19136" t="s">
        <v>2</v>
      </c>
      <c r="AC19136">
        <v>19130</v>
      </c>
      <c r="AD19136">
        <v>1</v>
      </c>
      <c r="AE19136">
        <v>123</v>
      </c>
      <c r="AF19136">
        <v>5</v>
      </c>
      <c r="AG19136">
        <v>18</v>
      </c>
      <c r="AH19136">
        <v>18</v>
      </c>
      <c r="AI19136">
        <v>510</v>
      </c>
    </row>
    <row r="19137" spans="28:35" x14ac:dyDescent="0.3">
      <c r="AB19137" t="s">
        <v>2</v>
      </c>
      <c r="AC19137">
        <v>19131</v>
      </c>
      <c r="AD19137">
        <v>5</v>
      </c>
      <c r="AE19137">
        <v>-149</v>
      </c>
      <c r="AF19137">
        <v>42</v>
      </c>
      <c r="AG19137">
        <v>82</v>
      </c>
      <c r="AH19137">
        <v>57</v>
      </c>
      <c r="AI19137">
        <v>633</v>
      </c>
    </row>
    <row r="19138" spans="28:35" x14ac:dyDescent="0.3">
      <c r="AB19138" t="s">
        <v>2</v>
      </c>
      <c r="AC19138">
        <v>19132</v>
      </c>
      <c r="AD19138">
        <v>2</v>
      </c>
      <c r="AE19138">
        <v>-280</v>
      </c>
      <c r="AF19138">
        <v>3</v>
      </c>
      <c r="AG19138">
        <v>19</v>
      </c>
      <c r="AH19138">
        <v>13</v>
      </c>
      <c r="AI19138">
        <v>402</v>
      </c>
    </row>
    <row r="19139" spans="28:35" x14ac:dyDescent="0.3">
      <c r="AB19139" t="s">
        <v>2</v>
      </c>
      <c r="AC19139">
        <v>19133</v>
      </c>
      <c r="AD19139">
        <v>2</v>
      </c>
      <c r="AE19139">
        <v>-118</v>
      </c>
      <c r="AF19139">
        <v>42</v>
      </c>
      <c r="AG19139">
        <v>45</v>
      </c>
      <c r="AH19139">
        <v>71</v>
      </c>
      <c r="AI19139">
        <v>491</v>
      </c>
    </row>
    <row r="19140" spans="28:35" x14ac:dyDescent="0.3">
      <c r="AB19140" t="s">
        <v>2</v>
      </c>
      <c r="AC19140">
        <v>19134</v>
      </c>
      <c r="AD19140">
        <v>2</v>
      </c>
      <c r="AE19140">
        <v>-107</v>
      </c>
      <c r="AF19140">
        <v>59</v>
      </c>
      <c r="AG19140">
        <v>64</v>
      </c>
      <c r="AH19140">
        <v>65</v>
      </c>
      <c r="AI19140">
        <v>487</v>
      </c>
    </row>
    <row r="19141" spans="28:35" x14ac:dyDescent="0.3">
      <c r="AB19141" t="s">
        <v>2</v>
      </c>
      <c r="AC19141">
        <v>19135</v>
      </c>
      <c r="AD19141">
        <v>1</v>
      </c>
      <c r="AE19141">
        <v>-121</v>
      </c>
      <c r="AF19141">
        <v>8</v>
      </c>
      <c r="AG19141">
        <v>18</v>
      </c>
      <c r="AH19141">
        <v>16</v>
      </c>
      <c r="AI19141">
        <v>420</v>
      </c>
    </row>
    <row r="19142" spans="28:35" x14ac:dyDescent="0.3">
      <c r="AB19142" t="s">
        <v>2</v>
      </c>
      <c r="AC19142">
        <v>19136</v>
      </c>
      <c r="AD19142">
        <v>9</v>
      </c>
      <c r="AE19142">
        <v>74</v>
      </c>
      <c r="AF19142">
        <v>85</v>
      </c>
      <c r="AG19142">
        <v>205</v>
      </c>
      <c r="AH19142">
        <v>121</v>
      </c>
      <c r="AI19142">
        <v>701</v>
      </c>
    </row>
    <row r="19143" spans="28:35" x14ac:dyDescent="0.3">
      <c r="AB19143" t="s">
        <v>2</v>
      </c>
      <c r="AC19143">
        <v>19137</v>
      </c>
      <c r="AD19143">
        <v>2</v>
      </c>
      <c r="AE19143">
        <v>102</v>
      </c>
      <c r="AF19143">
        <v>23</v>
      </c>
      <c r="AG19143">
        <v>34</v>
      </c>
      <c r="AH19143">
        <v>41</v>
      </c>
      <c r="AI19143">
        <v>470</v>
      </c>
    </row>
    <row r="19144" spans="28:35" x14ac:dyDescent="0.3">
      <c r="AB19144" t="s">
        <v>2</v>
      </c>
      <c r="AC19144">
        <v>19138</v>
      </c>
      <c r="AD19144">
        <v>4</v>
      </c>
      <c r="AE19144">
        <v>190</v>
      </c>
      <c r="AF19144">
        <v>40</v>
      </c>
      <c r="AG19144">
        <v>71</v>
      </c>
      <c r="AH19144">
        <v>71</v>
      </c>
      <c r="AI19144">
        <v>608</v>
      </c>
    </row>
    <row r="19145" spans="28:35" x14ac:dyDescent="0.3">
      <c r="AB19145" t="s">
        <v>2</v>
      </c>
      <c r="AC19145">
        <v>19139</v>
      </c>
      <c r="AD19145">
        <v>5</v>
      </c>
      <c r="AE19145">
        <v>-42</v>
      </c>
      <c r="AF19145">
        <v>31</v>
      </c>
      <c r="AG19145">
        <v>71</v>
      </c>
      <c r="AH19145">
        <v>65</v>
      </c>
      <c r="AI19145">
        <v>442</v>
      </c>
    </row>
    <row r="19146" spans="28:35" x14ac:dyDescent="0.3">
      <c r="AB19146" t="s">
        <v>2</v>
      </c>
      <c r="AC19146">
        <v>19140</v>
      </c>
      <c r="AD19146">
        <v>7</v>
      </c>
      <c r="AE19146">
        <v>370</v>
      </c>
      <c r="AF19146">
        <v>65</v>
      </c>
      <c r="AG19146">
        <v>142</v>
      </c>
      <c r="AH19146">
        <v>86</v>
      </c>
      <c r="AI19146">
        <v>792</v>
      </c>
    </row>
    <row r="19147" spans="28:35" x14ac:dyDescent="0.3">
      <c r="AB19147" t="s">
        <v>2</v>
      </c>
      <c r="AC19147">
        <v>19141</v>
      </c>
      <c r="AD19147">
        <v>1</v>
      </c>
      <c r="AE19147">
        <v>125</v>
      </c>
      <c r="AF19147">
        <v>51</v>
      </c>
      <c r="AG19147">
        <v>43</v>
      </c>
      <c r="AH19147">
        <v>24</v>
      </c>
      <c r="AI19147">
        <v>510</v>
      </c>
    </row>
    <row r="19148" spans="28:35" x14ac:dyDescent="0.3">
      <c r="AB19148" t="s">
        <v>2</v>
      </c>
      <c r="AC19148">
        <v>19142</v>
      </c>
      <c r="AD19148">
        <v>8</v>
      </c>
      <c r="AE19148">
        <v>173</v>
      </c>
      <c r="AF19148">
        <v>62</v>
      </c>
      <c r="AG19148">
        <v>160</v>
      </c>
      <c r="AH19148">
        <v>105</v>
      </c>
      <c r="AI19148">
        <v>720</v>
      </c>
    </row>
    <row r="19149" spans="28:35" x14ac:dyDescent="0.3">
      <c r="AB19149" t="s">
        <v>2</v>
      </c>
      <c r="AC19149">
        <v>19143</v>
      </c>
      <c r="AD19149">
        <v>4</v>
      </c>
      <c r="AE19149">
        <v>160</v>
      </c>
      <c r="AF19149">
        <v>48</v>
      </c>
      <c r="AG19149">
        <v>80</v>
      </c>
      <c r="AH19149">
        <v>75</v>
      </c>
      <c r="AI19149">
        <v>670</v>
      </c>
    </row>
    <row r="19150" spans="28:35" x14ac:dyDescent="0.3">
      <c r="AB19150" t="s">
        <v>2</v>
      </c>
      <c r="AC19150">
        <v>19144</v>
      </c>
      <c r="AD19150">
        <v>8</v>
      </c>
      <c r="AE19150">
        <v>447</v>
      </c>
      <c r="AF19150">
        <v>13</v>
      </c>
      <c r="AG19150">
        <v>68</v>
      </c>
      <c r="AH19150">
        <v>36</v>
      </c>
      <c r="AI19150">
        <v>687</v>
      </c>
    </row>
    <row r="19151" spans="28:35" x14ac:dyDescent="0.3">
      <c r="AB19151" t="s">
        <v>2</v>
      </c>
      <c r="AC19151">
        <v>19145</v>
      </c>
      <c r="AD19151">
        <v>2</v>
      </c>
      <c r="AE19151">
        <v>-258</v>
      </c>
      <c r="AF19151">
        <v>10</v>
      </c>
      <c r="AG19151">
        <v>26</v>
      </c>
      <c r="AH19151">
        <v>23</v>
      </c>
      <c r="AI19151">
        <v>490</v>
      </c>
    </row>
    <row r="19152" spans="28:35" x14ac:dyDescent="0.3">
      <c r="AB19152" t="s">
        <v>2</v>
      </c>
      <c r="AC19152">
        <v>19146</v>
      </c>
      <c r="AD19152">
        <v>3</v>
      </c>
      <c r="AE19152">
        <v>125</v>
      </c>
      <c r="AF19152">
        <v>3</v>
      </c>
      <c r="AG19152">
        <v>23</v>
      </c>
      <c r="AH19152">
        <v>20</v>
      </c>
      <c r="AI19152">
        <v>635</v>
      </c>
    </row>
    <row r="19153" spans="28:35" x14ac:dyDescent="0.3">
      <c r="AB19153" t="s">
        <v>2</v>
      </c>
      <c r="AC19153">
        <v>19147</v>
      </c>
      <c r="AD19153">
        <v>3</v>
      </c>
      <c r="AE19153">
        <v>77</v>
      </c>
      <c r="AF19153">
        <v>13</v>
      </c>
      <c r="AG19153">
        <v>30</v>
      </c>
      <c r="AH19153">
        <v>20</v>
      </c>
      <c r="AI19153">
        <v>664</v>
      </c>
    </row>
    <row r="19154" spans="28:35" x14ac:dyDescent="0.3">
      <c r="AB19154" t="s">
        <v>2</v>
      </c>
      <c r="AC19154">
        <v>19148</v>
      </c>
      <c r="AD19154">
        <v>6</v>
      </c>
      <c r="AE19154">
        <v>-58</v>
      </c>
      <c r="AF19154">
        <v>83</v>
      </c>
      <c r="AG19154">
        <v>159</v>
      </c>
      <c r="AH19154">
        <v>149</v>
      </c>
      <c r="AI19154">
        <v>563</v>
      </c>
    </row>
    <row r="19155" spans="28:35" x14ac:dyDescent="0.3">
      <c r="AB19155" t="s">
        <v>2</v>
      </c>
      <c r="AC19155">
        <v>19149</v>
      </c>
      <c r="AD19155">
        <v>2</v>
      </c>
      <c r="AE19155">
        <v>-262</v>
      </c>
      <c r="AF19155">
        <v>11</v>
      </c>
      <c r="AG19155">
        <v>24</v>
      </c>
      <c r="AH19155">
        <v>21</v>
      </c>
      <c r="AI19155">
        <v>433</v>
      </c>
    </row>
    <row r="19156" spans="28:35" x14ac:dyDescent="0.3">
      <c r="AB19156" t="s">
        <v>2</v>
      </c>
      <c r="AC19156">
        <v>19150</v>
      </c>
      <c r="AD19156">
        <v>6</v>
      </c>
      <c r="AE19156">
        <v>298</v>
      </c>
      <c r="AF19156">
        <v>93</v>
      </c>
      <c r="AG19156">
        <v>165</v>
      </c>
      <c r="AH19156">
        <v>102</v>
      </c>
      <c r="AI19156">
        <v>684</v>
      </c>
    </row>
    <row r="19157" spans="28:35" x14ac:dyDescent="0.3">
      <c r="AB19157" t="s">
        <v>2</v>
      </c>
      <c r="AC19157">
        <v>19151</v>
      </c>
      <c r="AD19157">
        <v>5</v>
      </c>
      <c r="AE19157">
        <v>-99</v>
      </c>
      <c r="AF19157">
        <v>36</v>
      </c>
      <c r="AG19157">
        <v>70</v>
      </c>
      <c r="AH19157">
        <v>75</v>
      </c>
      <c r="AI19157">
        <v>437</v>
      </c>
    </row>
    <row r="19158" spans="28:35" x14ac:dyDescent="0.3">
      <c r="AB19158" t="s">
        <v>2</v>
      </c>
      <c r="AC19158">
        <v>19152</v>
      </c>
      <c r="AD19158">
        <v>8</v>
      </c>
      <c r="AE19158">
        <v>107</v>
      </c>
      <c r="AF19158">
        <v>77</v>
      </c>
      <c r="AG19158">
        <v>177</v>
      </c>
      <c r="AH19158">
        <v>106</v>
      </c>
      <c r="AI19158">
        <v>726</v>
      </c>
    </row>
    <row r="19159" spans="28:35" x14ac:dyDescent="0.3">
      <c r="AB19159" t="s">
        <v>2</v>
      </c>
      <c r="AC19159">
        <v>19153</v>
      </c>
      <c r="AD19159">
        <v>8</v>
      </c>
      <c r="AE19159">
        <v>456</v>
      </c>
      <c r="AF19159">
        <v>17</v>
      </c>
      <c r="AG19159">
        <v>75</v>
      </c>
      <c r="AH19159">
        <v>68</v>
      </c>
      <c r="AI19159">
        <v>666</v>
      </c>
    </row>
    <row r="19160" spans="28:35" x14ac:dyDescent="0.3">
      <c r="AB19160" t="s">
        <v>2</v>
      </c>
      <c r="AC19160">
        <v>19154</v>
      </c>
      <c r="AD19160">
        <v>10</v>
      </c>
      <c r="AE19160">
        <v>329</v>
      </c>
      <c r="AF19160">
        <v>70</v>
      </c>
      <c r="AG19160">
        <v>194</v>
      </c>
      <c r="AH19160">
        <v>114</v>
      </c>
      <c r="AI19160">
        <v>756</v>
      </c>
    </row>
    <row r="19161" spans="28:35" x14ac:dyDescent="0.3">
      <c r="AB19161" t="s">
        <v>2</v>
      </c>
      <c r="AC19161">
        <v>19155</v>
      </c>
      <c r="AD19161">
        <v>5</v>
      </c>
      <c r="AE19161">
        <v>195</v>
      </c>
      <c r="AF19161">
        <v>19</v>
      </c>
      <c r="AG19161">
        <v>56</v>
      </c>
      <c r="AH19161">
        <v>63</v>
      </c>
      <c r="AI19161">
        <v>549</v>
      </c>
    </row>
    <row r="19162" spans="28:35" x14ac:dyDescent="0.3">
      <c r="AB19162" t="s">
        <v>2</v>
      </c>
      <c r="AC19162">
        <v>19156</v>
      </c>
      <c r="AD19162">
        <v>7</v>
      </c>
      <c r="AE19162">
        <v>97</v>
      </c>
      <c r="AF19162">
        <v>30</v>
      </c>
      <c r="AG19162">
        <v>86</v>
      </c>
      <c r="AH19162">
        <v>56</v>
      </c>
      <c r="AI19162">
        <v>677</v>
      </c>
    </row>
    <row r="19163" spans="28:35" x14ac:dyDescent="0.3">
      <c r="AB19163" t="s">
        <v>2</v>
      </c>
      <c r="AC19163">
        <v>19157</v>
      </c>
      <c r="AD19163">
        <v>2</v>
      </c>
      <c r="AE19163">
        <v>27</v>
      </c>
      <c r="AF19163">
        <v>15</v>
      </c>
      <c r="AG19163">
        <v>26</v>
      </c>
      <c r="AH19163">
        <v>16</v>
      </c>
      <c r="AI19163">
        <v>587</v>
      </c>
    </row>
    <row r="19164" spans="28:35" x14ac:dyDescent="0.3">
      <c r="AB19164" t="s">
        <v>2</v>
      </c>
      <c r="AC19164">
        <v>19158</v>
      </c>
      <c r="AD19164">
        <v>2</v>
      </c>
      <c r="AE19164">
        <v>-229</v>
      </c>
      <c r="AF19164">
        <v>76</v>
      </c>
      <c r="AG19164">
        <v>66</v>
      </c>
      <c r="AH19164">
        <v>68</v>
      </c>
      <c r="AI19164">
        <v>532</v>
      </c>
    </row>
    <row r="19165" spans="28:35" x14ac:dyDescent="0.3">
      <c r="AB19165" t="s">
        <v>2</v>
      </c>
      <c r="AC19165">
        <v>19159</v>
      </c>
      <c r="AD19165">
        <v>7</v>
      </c>
      <c r="AE19165">
        <v>-29</v>
      </c>
      <c r="AF19165">
        <v>77</v>
      </c>
      <c r="AG19165">
        <v>155</v>
      </c>
      <c r="AH19165">
        <v>118</v>
      </c>
      <c r="AI19165">
        <v>594</v>
      </c>
    </row>
    <row r="19166" spans="28:35" x14ac:dyDescent="0.3">
      <c r="AB19166" t="s">
        <v>2</v>
      </c>
      <c r="AC19166">
        <v>19160</v>
      </c>
      <c r="AD19166">
        <v>9</v>
      </c>
      <c r="AE19166">
        <v>397</v>
      </c>
      <c r="AF19166">
        <v>2</v>
      </c>
      <c r="AG19166">
        <v>51</v>
      </c>
      <c r="AH19166">
        <v>33</v>
      </c>
      <c r="AI19166">
        <v>598</v>
      </c>
    </row>
    <row r="19167" spans="28:35" x14ac:dyDescent="0.3">
      <c r="AB19167" t="s">
        <v>2</v>
      </c>
      <c r="AC19167">
        <v>19161</v>
      </c>
      <c r="AD19167">
        <v>5</v>
      </c>
      <c r="AE19167">
        <v>189</v>
      </c>
      <c r="AF19167">
        <v>9</v>
      </c>
      <c r="AG19167">
        <v>43</v>
      </c>
      <c r="AH19167">
        <v>29</v>
      </c>
      <c r="AI19167">
        <v>639</v>
      </c>
    </row>
    <row r="19168" spans="28:35" x14ac:dyDescent="0.3">
      <c r="AB19168" t="s">
        <v>2</v>
      </c>
      <c r="AC19168">
        <v>19162</v>
      </c>
      <c r="AD19168">
        <v>5</v>
      </c>
      <c r="AE19168">
        <v>50</v>
      </c>
      <c r="AF19168">
        <v>15</v>
      </c>
      <c r="AG19168">
        <v>52</v>
      </c>
      <c r="AH19168">
        <v>49</v>
      </c>
      <c r="AI19168">
        <v>567</v>
      </c>
    </row>
    <row r="19169" spans="28:35" x14ac:dyDescent="0.3">
      <c r="AB19169" t="s">
        <v>2</v>
      </c>
      <c r="AC19169">
        <v>19163</v>
      </c>
      <c r="AD19169">
        <v>1</v>
      </c>
      <c r="AE19169">
        <v>-199</v>
      </c>
      <c r="AF19169">
        <v>39</v>
      </c>
      <c r="AG19169">
        <v>35</v>
      </c>
      <c r="AH19169">
        <v>55</v>
      </c>
      <c r="AI19169">
        <v>479</v>
      </c>
    </row>
    <row r="19170" spans="28:35" x14ac:dyDescent="0.3">
      <c r="AB19170" t="s">
        <v>2</v>
      </c>
      <c r="AC19170">
        <v>19164</v>
      </c>
      <c r="AD19170">
        <v>9</v>
      </c>
      <c r="AE19170">
        <v>82</v>
      </c>
      <c r="AF19170">
        <v>13</v>
      </c>
      <c r="AG19170">
        <v>73</v>
      </c>
      <c r="AH19170">
        <v>38</v>
      </c>
      <c r="AI19170">
        <v>513</v>
      </c>
    </row>
    <row r="19171" spans="28:35" x14ac:dyDescent="0.3">
      <c r="AB19171" t="s">
        <v>2</v>
      </c>
      <c r="AC19171">
        <v>19165</v>
      </c>
      <c r="AD19171">
        <v>9</v>
      </c>
      <c r="AE19171">
        <v>113</v>
      </c>
      <c r="AF19171">
        <v>88</v>
      </c>
      <c r="AG19171">
        <v>229</v>
      </c>
      <c r="AH19171">
        <v>124</v>
      </c>
      <c r="AI19171">
        <v>638</v>
      </c>
    </row>
    <row r="19172" spans="28:35" x14ac:dyDescent="0.3">
      <c r="AB19172" t="s">
        <v>2</v>
      </c>
      <c r="AC19172">
        <v>19166</v>
      </c>
      <c r="AD19172">
        <v>2</v>
      </c>
      <c r="AE19172">
        <v>-287</v>
      </c>
      <c r="AF19172">
        <v>14</v>
      </c>
      <c r="AG19172">
        <v>26</v>
      </c>
      <c r="AH19172">
        <v>21</v>
      </c>
      <c r="AI19172">
        <v>379</v>
      </c>
    </row>
    <row r="19173" spans="28:35" x14ac:dyDescent="0.3">
      <c r="AB19173" t="s">
        <v>2</v>
      </c>
      <c r="AC19173">
        <v>19167</v>
      </c>
      <c r="AD19173">
        <v>1</v>
      </c>
      <c r="AE19173">
        <v>-8</v>
      </c>
      <c r="AF19173">
        <v>24</v>
      </c>
      <c r="AG19173">
        <v>26</v>
      </c>
      <c r="AH19173">
        <v>51</v>
      </c>
      <c r="AI19173">
        <v>483</v>
      </c>
    </row>
    <row r="19174" spans="28:35" x14ac:dyDescent="0.3">
      <c r="AB19174" t="s">
        <v>2</v>
      </c>
      <c r="AC19174">
        <v>19168</v>
      </c>
      <c r="AD19174">
        <v>5</v>
      </c>
      <c r="AE19174">
        <v>200</v>
      </c>
      <c r="AF19174">
        <v>22</v>
      </c>
      <c r="AG19174">
        <v>58</v>
      </c>
      <c r="AH19174">
        <v>47</v>
      </c>
      <c r="AI19174">
        <v>620</v>
      </c>
    </row>
    <row r="19175" spans="28:35" x14ac:dyDescent="0.3">
      <c r="AB19175" t="s">
        <v>2</v>
      </c>
      <c r="AC19175">
        <v>19169</v>
      </c>
      <c r="AD19175">
        <v>6</v>
      </c>
      <c r="AE19175">
        <v>-81</v>
      </c>
      <c r="AF19175">
        <v>19</v>
      </c>
      <c r="AG19175">
        <v>59</v>
      </c>
      <c r="AH19175">
        <v>72</v>
      </c>
      <c r="AI19175">
        <v>577</v>
      </c>
    </row>
    <row r="19176" spans="28:35" x14ac:dyDescent="0.3">
      <c r="AB19176" t="s">
        <v>2</v>
      </c>
      <c r="AC19176">
        <v>19170</v>
      </c>
      <c r="AD19176">
        <v>5</v>
      </c>
      <c r="AE19176">
        <v>-116</v>
      </c>
      <c r="AF19176">
        <v>25</v>
      </c>
      <c r="AG19176">
        <v>59</v>
      </c>
      <c r="AH19176">
        <v>61</v>
      </c>
      <c r="AI19176">
        <v>492</v>
      </c>
    </row>
    <row r="19177" spans="28:35" x14ac:dyDescent="0.3">
      <c r="AB19177" t="s">
        <v>2</v>
      </c>
      <c r="AC19177">
        <v>19171</v>
      </c>
      <c r="AD19177">
        <v>8</v>
      </c>
      <c r="AE19177">
        <v>138</v>
      </c>
      <c r="AF19177">
        <v>35</v>
      </c>
      <c r="AG19177">
        <v>104</v>
      </c>
      <c r="AH19177">
        <v>71</v>
      </c>
      <c r="AI19177">
        <v>621</v>
      </c>
    </row>
    <row r="19178" spans="28:35" x14ac:dyDescent="0.3">
      <c r="AB19178" t="s">
        <v>2</v>
      </c>
      <c r="AC19178">
        <v>19172</v>
      </c>
      <c r="AD19178">
        <v>7</v>
      </c>
      <c r="AE19178">
        <v>248</v>
      </c>
      <c r="AF19178">
        <v>3</v>
      </c>
      <c r="AG19178">
        <v>46</v>
      </c>
      <c r="AH19178">
        <v>27</v>
      </c>
      <c r="AI19178">
        <v>660</v>
      </c>
    </row>
    <row r="19179" spans="28:35" x14ac:dyDescent="0.3">
      <c r="AB19179" t="s">
        <v>2</v>
      </c>
      <c r="AC19179">
        <v>19173</v>
      </c>
      <c r="AD19179">
        <v>9</v>
      </c>
      <c r="AE19179">
        <v>503</v>
      </c>
      <c r="AF19179">
        <v>47</v>
      </c>
      <c r="AG19179">
        <v>139</v>
      </c>
      <c r="AH19179">
        <v>97</v>
      </c>
      <c r="AI19179">
        <v>673</v>
      </c>
    </row>
    <row r="19180" spans="28:35" x14ac:dyDescent="0.3">
      <c r="AB19180" t="s">
        <v>2</v>
      </c>
      <c r="AC19180">
        <v>19174</v>
      </c>
      <c r="AD19180">
        <v>7</v>
      </c>
      <c r="AE19180">
        <v>314</v>
      </c>
      <c r="AF19180">
        <v>86</v>
      </c>
      <c r="AG19180">
        <v>171</v>
      </c>
      <c r="AH19180">
        <v>109</v>
      </c>
      <c r="AI19180">
        <v>772</v>
      </c>
    </row>
    <row r="19181" spans="28:35" x14ac:dyDescent="0.3">
      <c r="AB19181" t="s">
        <v>2</v>
      </c>
      <c r="AC19181">
        <v>19175</v>
      </c>
      <c r="AD19181">
        <v>3</v>
      </c>
      <c r="AE19181">
        <v>39</v>
      </c>
      <c r="AF19181">
        <v>43</v>
      </c>
      <c r="AG19181">
        <v>58</v>
      </c>
      <c r="AH19181">
        <v>52</v>
      </c>
      <c r="AI19181">
        <v>524</v>
      </c>
    </row>
    <row r="19182" spans="28:35" x14ac:dyDescent="0.3">
      <c r="AB19182" t="s">
        <v>2</v>
      </c>
      <c r="AC19182">
        <v>19176</v>
      </c>
      <c r="AD19182">
        <v>4</v>
      </c>
      <c r="AE19182">
        <v>184</v>
      </c>
      <c r="AF19182">
        <v>63</v>
      </c>
      <c r="AG19182">
        <v>86</v>
      </c>
      <c r="AH19182">
        <v>48</v>
      </c>
      <c r="AI19182">
        <v>700</v>
      </c>
    </row>
    <row r="19183" spans="28:35" x14ac:dyDescent="0.3">
      <c r="AB19183" t="s">
        <v>2</v>
      </c>
      <c r="AC19183">
        <v>19177</v>
      </c>
      <c r="AD19183">
        <v>8</v>
      </c>
      <c r="AE19183">
        <v>-21</v>
      </c>
      <c r="AF19183">
        <v>66</v>
      </c>
      <c r="AG19183">
        <v>155</v>
      </c>
      <c r="AH19183">
        <v>140</v>
      </c>
      <c r="AI19183">
        <v>481</v>
      </c>
    </row>
    <row r="19184" spans="28:35" x14ac:dyDescent="0.3">
      <c r="AB19184" t="s">
        <v>2</v>
      </c>
      <c r="AC19184">
        <v>19178</v>
      </c>
      <c r="AD19184">
        <v>10</v>
      </c>
      <c r="AE19184">
        <v>483</v>
      </c>
      <c r="AF19184">
        <v>93</v>
      </c>
      <c r="AG19184">
        <v>256</v>
      </c>
      <c r="AH19184">
        <v>150</v>
      </c>
      <c r="AI19184">
        <v>752</v>
      </c>
    </row>
    <row r="19185" spans="28:35" x14ac:dyDescent="0.3">
      <c r="AB19185" t="s">
        <v>2</v>
      </c>
      <c r="AC19185">
        <v>19179</v>
      </c>
      <c r="AD19185">
        <v>4</v>
      </c>
      <c r="AE19185">
        <v>206</v>
      </c>
      <c r="AF19185">
        <v>48</v>
      </c>
      <c r="AG19185">
        <v>76</v>
      </c>
      <c r="AH19185">
        <v>50</v>
      </c>
      <c r="AI19185">
        <v>692</v>
      </c>
    </row>
    <row r="19186" spans="28:35" x14ac:dyDescent="0.3">
      <c r="AB19186" t="s">
        <v>2</v>
      </c>
      <c r="AC19186">
        <v>19180</v>
      </c>
      <c r="AD19186">
        <v>7</v>
      </c>
      <c r="AE19186">
        <v>-40</v>
      </c>
      <c r="AF19186">
        <v>0</v>
      </c>
      <c r="AG19186">
        <v>40</v>
      </c>
      <c r="AH19186">
        <v>51</v>
      </c>
      <c r="AI19186">
        <v>495</v>
      </c>
    </row>
    <row r="19187" spans="28:35" x14ac:dyDescent="0.3">
      <c r="AB19187" t="s">
        <v>2</v>
      </c>
      <c r="AC19187">
        <v>19181</v>
      </c>
      <c r="AD19187">
        <v>4</v>
      </c>
      <c r="AE19187">
        <v>-202</v>
      </c>
      <c r="AF19187">
        <v>9</v>
      </c>
      <c r="AG19187">
        <v>36</v>
      </c>
      <c r="AH19187">
        <v>26</v>
      </c>
      <c r="AI19187">
        <v>420</v>
      </c>
    </row>
    <row r="19188" spans="28:35" x14ac:dyDescent="0.3">
      <c r="AB19188" t="s">
        <v>2</v>
      </c>
      <c r="AC19188">
        <v>19182</v>
      </c>
      <c r="AD19188">
        <v>9</v>
      </c>
      <c r="AE19188">
        <v>197</v>
      </c>
      <c r="AF19188">
        <v>56</v>
      </c>
      <c r="AG19188">
        <v>159</v>
      </c>
      <c r="AH19188">
        <v>95</v>
      </c>
      <c r="AI19188">
        <v>588</v>
      </c>
    </row>
    <row r="19189" spans="28:35" x14ac:dyDescent="0.3">
      <c r="AB19189" t="s">
        <v>2</v>
      </c>
      <c r="AC19189">
        <v>19183</v>
      </c>
      <c r="AD19189">
        <v>7</v>
      </c>
      <c r="AE19189">
        <v>76</v>
      </c>
      <c r="AF19189">
        <v>51</v>
      </c>
      <c r="AG19189">
        <v>122</v>
      </c>
      <c r="AH19189">
        <v>93</v>
      </c>
      <c r="AI19189">
        <v>572</v>
      </c>
    </row>
    <row r="19190" spans="28:35" x14ac:dyDescent="0.3">
      <c r="AB19190" t="s">
        <v>2</v>
      </c>
      <c r="AC19190">
        <v>19184</v>
      </c>
      <c r="AD19190">
        <v>8</v>
      </c>
      <c r="AE19190">
        <v>55</v>
      </c>
      <c r="AF19190">
        <v>0</v>
      </c>
      <c r="AG19190">
        <v>43</v>
      </c>
      <c r="AH19190">
        <v>23</v>
      </c>
      <c r="AI19190">
        <v>573</v>
      </c>
    </row>
    <row r="19191" spans="28:35" x14ac:dyDescent="0.3">
      <c r="AB19191" t="s">
        <v>2</v>
      </c>
      <c r="AC19191">
        <v>19185</v>
      </c>
      <c r="AD19191">
        <v>9</v>
      </c>
      <c r="AE19191">
        <v>470</v>
      </c>
      <c r="AF19191">
        <v>10</v>
      </c>
      <c r="AG19191">
        <v>67</v>
      </c>
      <c r="AH19191">
        <v>57</v>
      </c>
      <c r="AI19191">
        <v>765</v>
      </c>
    </row>
    <row r="19192" spans="28:35" x14ac:dyDescent="0.3">
      <c r="AB19192" t="s">
        <v>2</v>
      </c>
      <c r="AC19192">
        <v>19186</v>
      </c>
      <c r="AD19192">
        <v>4</v>
      </c>
      <c r="AE19192">
        <v>-59</v>
      </c>
      <c r="AF19192">
        <v>35</v>
      </c>
      <c r="AG19192">
        <v>66</v>
      </c>
      <c r="AH19192">
        <v>75</v>
      </c>
      <c r="AI19192">
        <v>506</v>
      </c>
    </row>
    <row r="19193" spans="28:35" x14ac:dyDescent="0.3">
      <c r="AB19193" t="s">
        <v>2</v>
      </c>
      <c r="AC19193">
        <v>19187</v>
      </c>
      <c r="AD19193">
        <v>5</v>
      </c>
      <c r="AE19193">
        <v>-61</v>
      </c>
      <c r="AF19193">
        <v>49</v>
      </c>
      <c r="AG19193">
        <v>88</v>
      </c>
      <c r="AH19193">
        <v>61</v>
      </c>
      <c r="AI19193">
        <v>596</v>
      </c>
    </row>
    <row r="19194" spans="28:35" x14ac:dyDescent="0.3">
      <c r="AB19194" t="s">
        <v>2</v>
      </c>
      <c r="AC19194">
        <v>19188</v>
      </c>
      <c r="AD19194">
        <v>8</v>
      </c>
      <c r="AE19194">
        <v>83</v>
      </c>
      <c r="AF19194">
        <v>51</v>
      </c>
      <c r="AG19194">
        <v>128</v>
      </c>
      <c r="AH19194">
        <v>71</v>
      </c>
      <c r="AI19194">
        <v>697</v>
      </c>
    </row>
    <row r="19195" spans="28:35" x14ac:dyDescent="0.3">
      <c r="AB19195" t="s">
        <v>2</v>
      </c>
      <c r="AC19195">
        <v>19189</v>
      </c>
      <c r="AD19195">
        <v>5</v>
      </c>
      <c r="AE19195">
        <v>103</v>
      </c>
      <c r="AF19195">
        <v>44</v>
      </c>
      <c r="AG19195">
        <v>89</v>
      </c>
      <c r="AH19195">
        <v>65</v>
      </c>
      <c r="AI19195">
        <v>517</v>
      </c>
    </row>
    <row r="19196" spans="28:35" x14ac:dyDescent="0.3">
      <c r="AB19196" t="s">
        <v>2</v>
      </c>
      <c r="AC19196">
        <v>19190</v>
      </c>
      <c r="AD19196">
        <v>1</v>
      </c>
      <c r="AE19196">
        <v>167</v>
      </c>
      <c r="AF19196">
        <v>35</v>
      </c>
      <c r="AG19196">
        <v>27</v>
      </c>
      <c r="AH19196">
        <v>25</v>
      </c>
      <c r="AI19196">
        <v>491</v>
      </c>
    </row>
    <row r="19197" spans="28:35" x14ac:dyDescent="0.3">
      <c r="AB19197" t="s">
        <v>2</v>
      </c>
      <c r="AC19197">
        <v>19191</v>
      </c>
      <c r="AD19197">
        <v>5</v>
      </c>
      <c r="AE19197">
        <v>-100</v>
      </c>
      <c r="AF19197">
        <v>44</v>
      </c>
      <c r="AG19197">
        <v>80</v>
      </c>
      <c r="AH19197">
        <v>68</v>
      </c>
      <c r="AI19197">
        <v>495</v>
      </c>
    </row>
    <row r="19198" spans="28:35" x14ac:dyDescent="0.3">
      <c r="AB19198" t="s">
        <v>2</v>
      </c>
      <c r="AC19198">
        <v>19192</v>
      </c>
      <c r="AD19198">
        <v>4</v>
      </c>
      <c r="AE19198">
        <v>109</v>
      </c>
      <c r="AF19198">
        <v>47</v>
      </c>
      <c r="AG19198">
        <v>80</v>
      </c>
      <c r="AH19198">
        <v>47</v>
      </c>
      <c r="AI19198">
        <v>694</v>
      </c>
    </row>
    <row r="19199" spans="28:35" x14ac:dyDescent="0.3">
      <c r="AB19199" t="s">
        <v>2</v>
      </c>
      <c r="AC19199">
        <v>19193</v>
      </c>
      <c r="AD19199">
        <v>10</v>
      </c>
      <c r="AE19199">
        <v>426</v>
      </c>
      <c r="AF19199">
        <v>17</v>
      </c>
      <c r="AG19199">
        <v>90</v>
      </c>
      <c r="AH19199">
        <v>75</v>
      </c>
      <c r="AI19199">
        <v>619</v>
      </c>
    </row>
    <row r="19200" spans="28:35" x14ac:dyDescent="0.3">
      <c r="AB19200" t="s">
        <v>2</v>
      </c>
      <c r="AC19200">
        <v>19194</v>
      </c>
      <c r="AD19200">
        <v>5</v>
      </c>
      <c r="AE19200">
        <v>-64</v>
      </c>
      <c r="AF19200">
        <v>65</v>
      </c>
      <c r="AG19200">
        <v>115</v>
      </c>
      <c r="AH19200">
        <v>105</v>
      </c>
      <c r="AI19200">
        <v>546</v>
      </c>
    </row>
    <row r="19201" spans="28:35" x14ac:dyDescent="0.3">
      <c r="AB19201" t="s">
        <v>2</v>
      </c>
      <c r="AC19201">
        <v>19195</v>
      </c>
      <c r="AD19201">
        <v>4</v>
      </c>
      <c r="AE19201">
        <v>-44</v>
      </c>
      <c r="AF19201">
        <v>16</v>
      </c>
      <c r="AG19201">
        <v>40</v>
      </c>
      <c r="AH19201">
        <v>59</v>
      </c>
      <c r="AI19201">
        <v>401</v>
      </c>
    </row>
    <row r="19202" spans="28:35" x14ac:dyDescent="0.3">
      <c r="AB19202" t="s">
        <v>2</v>
      </c>
      <c r="AC19202">
        <v>19196</v>
      </c>
      <c r="AD19202">
        <v>5</v>
      </c>
      <c r="AE19202">
        <v>164</v>
      </c>
      <c r="AF19202">
        <v>46</v>
      </c>
      <c r="AG19202">
        <v>87</v>
      </c>
      <c r="AH19202">
        <v>61</v>
      </c>
      <c r="AI19202">
        <v>713</v>
      </c>
    </row>
    <row r="19203" spans="28:35" x14ac:dyDescent="0.3">
      <c r="AB19203" t="s">
        <v>2</v>
      </c>
      <c r="AC19203">
        <v>19197</v>
      </c>
      <c r="AD19203">
        <v>9</v>
      </c>
      <c r="AE19203">
        <v>552</v>
      </c>
      <c r="AF19203">
        <v>50</v>
      </c>
      <c r="AG19203">
        <v>146</v>
      </c>
      <c r="AH19203">
        <v>99</v>
      </c>
      <c r="AI19203">
        <v>777</v>
      </c>
    </row>
    <row r="19204" spans="28:35" x14ac:dyDescent="0.3">
      <c r="AB19204" t="s">
        <v>2</v>
      </c>
      <c r="AC19204">
        <v>19198</v>
      </c>
      <c r="AD19204">
        <v>7</v>
      </c>
      <c r="AE19204">
        <v>-4</v>
      </c>
      <c r="AF19204">
        <v>51</v>
      </c>
      <c r="AG19204">
        <v>118</v>
      </c>
      <c r="AH19204">
        <v>103</v>
      </c>
      <c r="AI19204">
        <v>605</v>
      </c>
    </row>
    <row r="19205" spans="28:35" x14ac:dyDescent="0.3">
      <c r="AB19205" t="s">
        <v>2</v>
      </c>
      <c r="AC19205">
        <v>19199</v>
      </c>
      <c r="AD19205">
        <v>4</v>
      </c>
      <c r="AE19205">
        <v>128</v>
      </c>
      <c r="AF19205">
        <v>2</v>
      </c>
      <c r="AG19205">
        <v>27</v>
      </c>
      <c r="AH19205">
        <v>18</v>
      </c>
      <c r="AI19205">
        <v>516</v>
      </c>
    </row>
    <row r="19206" spans="28:35" x14ac:dyDescent="0.3">
      <c r="AB19206" t="s">
        <v>2</v>
      </c>
      <c r="AC19206">
        <v>19200</v>
      </c>
      <c r="AD19206">
        <v>4</v>
      </c>
      <c r="AE19206">
        <v>-101</v>
      </c>
      <c r="AF19206">
        <v>32</v>
      </c>
      <c r="AG19206">
        <v>55</v>
      </c>
      <c r="AH19206">
        <v>53</v>
      </c>
      <c r="AI19206">
        <v>520</v>
      </c>
    </row>
    <row r="19207" spans="28:35" x14ac:dyDescent="0.3">
      <c r="AB19207" t="s">
        <v>2</v>
      </c>
      <c r="AC19207">
        <v>19201</v>
      </c>
      <c r="AD19207">
        <v>6</v>
      </c>
      <c r="AE19207">
        <v>9</v>
      </c>
      <c r="AF19207">
        <v>95</v>
      </c>
      <c r="AG19207">
        <v>164</v>
      </c>
      <c r="AH19207">
        <v>97</v>
      </c>
      <c r="AI19207">
        <v>642</v>
      </c>
    </row>
    <row r="19208" spans="28:35" x14ac:dyDescent="0.3">
      <c r="AB19208" t="s">
        <v>2</v>
      </c>
      <c r="AC19208">
        <v>19202</v>
      </c>
      <c r="AD19208">
        <v>2</v>
      </c>
      <c r="AE19208">
        <v>-23</v>
      </c>
      <c r="AF19208">
        <v>14</v>
      </c>
      <c r="AG19208">
        <v>24</v>
      </c>
      <c r="AH19208">
        <v>23</v>
      </c>
      <c r="AI19208">
        <v>634</v>
      </c>
    </row>
    <row r="19209" spans="28:35" x14ac:dyDescent="0.3">
      <c r="AB19209" t="s">
        <v>2</v>
      </c>
      <c r="AC19209">
        <v>19203</v>
      </c>
      <c r="AD19209">
        <v>2</v>
      </c>
      <c r="AE19209">
        <v>139</v>
      </c>
      <c r="AF19209">
        <v>23</v>
      </c>
      <c r="AG19209">
        <v>30</v>
      </c>
      <c r="AH19209">
        <v>34</v>
      </c>
      <c r="AI19209">
        <v>571</v>
      </c>
    </row>
    <row r="19210" spans="28:35" x14ac:dyDescent="0.3">
      <c r="AB19210" t="s">
        <v>2</v>
      </c>
      <c r="AC19210">
        <v>19204</v>
      </c>
      <c r="AD19210">
        <v>9</v>
      </c>
      <c r="AE19210">
        <v>348</v>
      </c>
      <c r="AF19210">
        <v>27</v>
      </c>
      <c r="AG19210">
        <v>104</v>
      </c>
      <c r="AH19210">
        <v>68</v>
      </c>
      <c r="AI19210">
        <v>749</v>
      </c>
    </row>
    <row r="19211" spans="28:35" x14ac:dyDescent="0.3">
      <c r="AB19211" t="s">
        <v>2</v>
      </c>
      <c r="AC19211">
        <v>19205</v>
      </c>
      <c r="AD19211">
        <v>8</v>
      </c>
      <c r="AE19211">
        <v>245</v>
      </c>
      <c r="AF19211">
        <v>29</v>
      </c>
      <c r="AG19211">
        <v>93</v>
      </c>
      <c r="AH19211">
        <v>72</v>
      </c>
      <c r="AI19211">
        <v>544</v>
      </c>
    </row>
    <row r="19212" spans="28:35" x14ac:dyDescent="0.3">
      <c r="AB19212" t="s">
        <v>2</v>
      </c>
      <c r="AC19212">
        <v>19206</v>
      </c>
      <c r="AD19212">
        <v>2</v>
      </c>
      <c r="AE19212">
        <v>133</v>
      </c>
      <c r="AF19212">
        <v>33</v>
      </c>
      <c r="AG19212">
        <v>38</v>
      </c>
      <c r="AH19212">
        <v>40</v>
      </c>
      <c r="AI19212">
        <v>563</v>
      </c>
    </row>
    <row r="19213" spans="28:35" x14ac:dyDescent="0.3">
      <c r="AB19213" t="s">
        <v>2</v>
      </c>
      <c r="AC19213">
        <v>19207</v>
      </c>
      <c r="AD19213">
        <v>10</v>
      </c>
      <c r="AE19213">
        <v>275</v>
      </c>
      <c r="AF19213">
        <v>64</v>
      </c>
      <c r="AG19213">
        <v>185</v>
      </c>
      <c r="AH19213">
        <v>106</v>
      </c>
      <c r="AI19213">
        <v>756</v>
      </c>
    </row>
    <row r="19214" spans="28:35" x14ac:dyDescent="0.3">
      <c r="AB19214" t="s">
        <v>2</v>
      </c>
      <c r="AC19214">
        <v>19208</v>
      </c>
      <c r="AD19214">
        <v>2</v>
      </c>
      <c r="AE19214">
        <v>193</v>
      </c>
      <c r="AF19214">
        <v>9</v>
      </c>
      <c r="AG19214">
        <v>22</v>
      </c>
      <c r="AH19214">
        <v>31</v>
      </c>
      <c r="AI19214">
        <v>535</v>
      </c>
    </row>
    <row r="19215" spans="28:35" x14ac:dyDescent="0.3">
      <c r="AB19215" t="s">
        <v>2</v>
      </c>
      <c r="AC19215">
        <v>19209</v>
      </c>
      <c r="AD19215">
        <v>7</v>
      </c>
      <c r="AE19215">
        <v>-10</v>
      </c>
      <c r="AF19215">
        <v>38</v>
      </c>
      <c r="AG19215">
        <v>98</v>
      </c>
      <c r="AH19215">
        <v>104</v>
      </c>
      <c r="AI19215">
        <v>499</v>
      </c>
    </row>
    <row r="19216" spans="28:35" x14ac:dyDescent="0.3">
      <c r="AB19216" t="s">
        <v>2</v>
      </c>
      <c r="AC19216">
        <v>19210</v>
      </c>
      <c r="AD19216">
        <v>7</v>
      </c>
      <c r="AE19216">
        <v>377</v>
      </c>
      <c r="AF19216">
        <v>0</v>
      </c>
      <c r="AG19216">
        <v>37</v>
      </c>
      <c r="AH19216">
        <v>32</v>
      </c>
      <c r="AI19216">
        <v>650</v>
      </c>
    </row>
    <row r="19217" spans="28:35" x14ac:dyDescent="0.3">
      <c r="AB19217" t="s">
        <v>2</v>
      </c>
      <c r="AC19217">
        <v>19211</v>
      </c>
      <c r="AD19217">
        <v>9</v>
      </c>
      <c r="AE19217">
        <v>277</v>
      </c>
      <c r="AF19217">
        <v>18</v>
      </c>
      <c r="AG19217">
        <v>82</v>
      </c>
      <c r="AH19217">
        <v>74</v>
      </c>
      <c r="AI19217">
        <v>637</v>
      </c>
    </row>
    <row r="19218" spans="28:35" x14ac:dyDescent="0.3">
      <c r="AB19218" t="s">
        <v>2</v>
      </c>
      <c r="AC19218">
        <v>19212</v>
      </c>
      <c r="AD19218">
        <v>2</v>
      </c>
      <c r="AE19218">
        <v>-114</v>
      </c>
      <c r="AF19218">
        <v>36</v>
      </c>
      <c r="AG19218">
        <v>47</v>
      </c>
      <c r="AH19218">
        <v>50</v>
      </c>
      <c r="AI19218">
        <v>583</v>
      </c>
    </row>
    <row r="19219" spans="28:35" x14ac:dyDescent="0.3">
      <c r="AB19219" t="s">
        <v>2</v>
      </c>
      <c r="AC19219">
        <v>19213</v>
      </c>
      <c r="AD19219">
        <v>8</v>
      </c>
      <c r="AE19219">
        <v>188</v>
      </c>
      <c r="AF19219">
        <v>60</v>
      </c>
      <c r="AG19219">
        <v>143</v>
      </c>
      <c r="AH19219">
        <v>83</v>
      </c>
      <c r="AI19219">
        <v>691</v>
      </c>
    </row>
    <row r="19220" spans="28:35" x14ac:dyDescent="0.3">
      <c r="AB19220" t="s">
        <v>2</v>
      </c>
      <c r="AC19220">
        <v>19214</v>
      </c>
      <c r="AD19220">
        <v>1</v>
      </c>
      <c r="AE19220">
        <v>-285</v>
      </c>
      <c r="AF19220">
        <v>14</v>
      </c>
      <c r="AG19220">
        <v>18</v>
      </c>
      <c r="AH19220">
        <v>28</v>
      </c>
      <c r="AI19220">
        <v>461</v>
      </c>
    </row>
    <row r="19221" spans="28:35" x14ac:dyDescent="0.3">
      <c r="AB19221" t="s">
        <v>2</v>
      </c>
      <c r="AC19221">
        <v>19215</v>
      </c>
      <c r="AD19221">
        <v>6</v>
      </c>
      <c r="AE19221">
        <v>171</v>
      </c>
      <c r="AF19221">
        <v>36</v>
      </c>
      <c r="AG19221">
        <v>81</v>
      </c>
      <c r="AH19221">
        <v>50</v>
      </c>
      <c r="AI19221">
        <v>680</v>
      </c>
    </row>
    <row r="19222" spans="28:35" x14ac:dyDescent="0.3">
      <c r="AB19222" t="s">
        <v>2</v>
      </c>
      <c r="AC19222">
        <v>19216</v>
      </c>
      <c r="AD19222">
        <v>1</v>
      </c>
      <c r="AE19222">
        <v>158</v>
      </c>
      <c r="AF19222">
        <v>45</v>
      </c>
      <c r="AG19222">
        <v>34</v>
      </c>
      <c r="AH19222">
        <v>29</v>
      </c>
      <c r="AI19222">
        <v>513</v>
      </c>
    </row>
    <row r="19223" spans="28:35" x14ac:dyDescent="0.3">
      <c r="AB19223" t="s">
        <v>2</v>
      </c>
      <c r="AC19223">
        <v>19217</v>
      </c>
      <c r="AD19223">
        <v>7</v>
      </c>
      <c r="AE19223">
        <v>271</v>
      </c>
      <c r="AF19223">
        <v>55</v>
      </c>
      <c r="AG19223">
        <v>125</v>
      </c>
      <c r="AH19223">
        <v>72</v>
      </c>
      <c r="AI19223">
        <v>746</v>
      </c>
    </row>
    <row r="19224" spans="28:35" x14ac:dyDescent="0.3">
      <c r="AB19224" t="s">
        <v>2</v>
      </c>
      <c r="AC19224">
        <v>19218</v>
      </c>
      <c r="AD19224">
        <v>6</v>
      </c>
      <c r="AE19224">
        <v>-63</v>
      </c>
      <c r="AF19224">
        <v>7</v>
      </c>
      <c r="AG19224">
        <v>42</v>
      </c>
      <c r="AH19224">
        <v>45</v>
      </c>
      <c r="AI19224">
        <v>614</v>
      </c>
    </row>
    <row r="19225" spans="28:35" x14ac:dyDescent="0.3">
      <c r="AB19225" t="s">
        <v>2</v>
      </c>
      <c r="AC19225">
        <v>19219</v>
      </c>
      <c r="AD19225">
        <v>9</v>
      </c>
      <c r="AE19225">
        <v>222</v>
      </c>
      <c r="AF19225">
        <v>82</v>
      </c>
      <c r="AG19225">
        <v>211</v>
      </c>
      <c r="AH19225">
        <v>108</v>
      </c>
      <c r="AI19225">
        <v>691</v>
      </c>
    </row>
    <row r="19226" spans="28:35" x14ac:dyDescent="0.3">
      <c r="AB19226" t="s">
        <v>2</v>
      </c>
      <c r="AC19226">
        <v>19220</v>
      </c>
      <c r="AD19226">
        <v>2</v>
      </c>
      <c r="AE19226">
        <v>151</v>
      </c>
      <c r="AF19226">
        <v>32</v>
      </c>
      <c r="AG19226">
        <v>36</v>
      </c>
      <c r="AH19226">
        <v>54</v>
      </c>
      <c r="AI19226">
        <v>623</v>
      </c>
    </row>
    <row r="19227" spans="28:35" x14ac:dyDescent="0.3">
      <c r="AB19227" t="s">
        <v>2</v>
      </c>
      <c r="AC19227">
        <v>19221</v>
      </c>
      <c r="AD19227">
        <v>1</v>
      </c>
      <c r="AE19227">
        <v>111</v>
      </c>
      <c r="AF19227">
        <v>21</v>
      </c>
      <c r="AG19227">
        <v>25</v>
      </c>
      <c r="AH19227">
        <v>33</v>
      </c>
      <c r="AI19227">
        <v>569</v>
      </c>
    </row>
    <row r="19228" spans="28:35" x14ac:dyDescent="0.3">
      <c r="AB19228" t="s">
        <v>2</v>
      </c>
      <c r="AC19228">
        <v>19222</v>
      </c>
      <c r="AD19228">
        <v>10</v>
      </c>
      <c r="AE19228">
        <v>398</v>
      </c>
      <c r="AF19228">
        <v>21</v>
      </c>
      <c r="AG19228">
        <v>97</v>
      </c>
      <c r="AH19228">
        <v>87</v>
      </c>
      <c r="AI19228">
        <v>727</v>
      </c>
    </row>
    <row r="19229" spans="28:35" x14ac:dyDescent="0.3">
      <c r="AB19229" t="s">
        <v>2</v>
      </c>
      <c r="AC19229">
        <v>19223</v>
      </c>
      <c r="AD19229">
        <v>2</v>
      </c>
      <c r="AE19229">
        <v>-32</v>
      </c>
      <c r="AF19229">
        <v>19</v>
      </c>
      <c r="AG19229">
        <v>28</v>
      </c>
      <c r="AH19229">
        <v>49</v>
      </c>
      <c r="AI19229">
        <v>461</v>
      </c>
    </row>
    <row r="19230" spans="28:35" x14ac:dyDescent="0.3">
      <c r="AB19230" t="s">
        <v>2</v>
      </c>
      <c r="AC19230">
        <v>19224</v>
      </c>
      <c r="AD19230">
        <v>7</v>
      </c>
      <c r="AE19230">
        <v>168</v>
      </c>
      <c r="AF19230">
        <v>39</v>
      </c>
      <c r="AG19230">
        <v>98</v>
      </c>
      <c r="AH19230">
        <v>84</v>
      </c>
      <c r="AI19230">
        <v>583</v>
      </c>
    </row>
    <row r="19231" spans="28:35" x14ac:dyDescent="0.3">
      <c r="AB19231" t="s">
        <v>2</v>
      </c>
      <c r="AC19231">
        <v>19225</v>
      </c>
      <c r="AD19231">
        <v>2</v>
      </c>
      <c r="AE19231">
        <v>-40</v>
      </c>
      <c r="AF19231">
        <v>1</v>
      </c>
      <c r="AG19231">
        <v>17</v>
      </c>
      <c r="AH19231">
        <v>38</v>
      </c>
      <c r="AI19231">
        <v>586</v>
      </c>
    </row>
    <row r="19232" spans="28:35" x14ac:dyDescent="0.3">
      <c r="AB19232" t="s">
        <v>2</v>
      </c>
      <c r="AC19232">
        <v>19226</v>
      </c>
      <c r="AD19232">
        <v>7</v>
      </c>
      <c r="AE19232">
        <v>79</v>
      </c>
      <c r="AF19232">
        <v>73</v>
      </c>
      <c r="AG19232">
        <v>163</v>
      </c>
      <c r="AH19232">
        <v>89</v>
      </c>
      <c r="AI19232">
        <v>759</v>
      </c>
    </row>
    <row r="19233" spans="28:35" x14ac:dyDescent="0.3">
      <c r="AB19233" t="s">
        <v>2</v>
      </c>
      <c r="AC19233">
        <v>19227</v>
      </c>
      <c r="AD19233">
        <v>8</v>
      </c>
      <c r="AE19233">
        <v>170</v>
      </c>
      <c r="AF19233">
        <v>75</v>
      </c>
      <c r="AG19233">
        <v>183</v>
      </c>
      <c r="AH19233">
        <v>115</v>
      </c>
      <c r="AI19233">
        <v>605</v>
      </c>
    </row>
    <row r="19234" spans="28:35" x14ac:dyDescent="0.3">
      <c r="AB19234" t="s">
        <v>2</v>
      </c>
      <c r="AC19234">
        <v>19228</v>
      </c>
      <c r="AD19234">
        <v>3</v>
      </c>
      <c r="AE19234">
        <v>-138</v>
      </c>
      <c r="AF19234">
        <v>47</v>
      </c>
      <c r="AG19234">
        <v>61</v>
      </c>
      <c r="AH19234">
        <v>50</v>
      </c>
      <c r="AI19234">
        <v>607</v>
      </c>
    </row>
    <row r="19235" spans="28:35" x14ac:dyDescent="0.3">
      <c r="AB19235" t="s">
        <v>2</v>
      </c>
      <c r="AC19235">
        <v>19229</v>
      </c>
      <c r="AD19235">
        <v>2</v>
      </c>
      <c r="AE19235">
        <v>-35</v>
      </c>
      <c r="AF19235">
        <v>28</v>
      </c>
      <c r="AG19235">
        <v>32</v>
      </c>
      <c r="AH19235">
        <v>28</v>
      </c>
      <c r="AI19235">
        <v>521</v>
      </c>
    </row>
    <row r="19236" spans="28:35" x14ac:dyDescent="0.3">
      <c r="AB19236" t="s">
        <v>2</v>
      </c>
      <c r="AC19236">
        <v>19230</v>
      </c>
      <c r="AD19236">
        <v>5</v>
      </c>
      <c r="AE19236">
        <v>41</v>
      </c>
      <c r="AF19236">
        <v>45</v>
      </c>
      <c r="AG19236">
        <v>89</v>
      </c>
      <c r="AH19236">
        <v>73</v>
      </c>
      <c r="AI19236">
        <v>651</v>
      </c>
    </row>
    <row r="19237" spans="28:35" x14ac:dyDescent="0.3">
      <c r="AB19237" t="s">
        <v>2</v>
      </c>
      <c r="AC19237">
        <v>19231</v>
      </c>
      <c r="AD19237">
        <v>8</v>
      </c>
      <c r="AE19237">
        <v>399</v>
      </c>
      <c r="AF19237">
        <v>55</v>
      </c>
      <c r="AG19237">
        <v>135</v>
      </c>
      <c r="AH19237">
        <v>95</v>
      </c>
      <c r="AI19237">
        <v>599</v>
      </c>
    </row>
    <row r="19238" spans="28:35" x14ac:dyDescent="0.3">
      <c r="AB19238" t="s">
        <v>2</v>
      </c>
      <c r="AC19238">
        <v>19232</v>
      </c>
      <c r="AD19238">
        <v>10</v>
      </c>
      <c r="AE19238">
        <v>318</v>
      </c>
      <c r="AF19238">
        <v>15</v>
      </c>
      <c r="AG19238">
        <v>87</v>
      </c>
      <c r="AH19238">
        <v>58</v>
      </c>
      <c r="AI19238">
        <v>731</v>
      </c>
    </row>
    <row r="19239" spans="28:35" x14ac:dyDescent="0.3">
      <c r="AB19239" t="s">
        <v>2</v>
      </c>
      <c r="AC19239">
        <v>19233</v>
      </c>
      <c r="AD19239">
        <v>1</v>
      </c>
      <c r="AE19239">
        <v>-14</v>
      </c>
      <c r="AF19239">
        <v>12</v>
      </c>
      <c r="AG19239">
        <v>19</v>
      </c>
      <c r="AH19239">
        <v>42</v>
      </c>
      <c r="AI19239">
        <v>510</v>
      </c>
    </row>
    <row r="19240" spans="28:35" x14ac:dyDescent="0.3">
      <c r="AB19240" t="s">
        <v>2</v>
      </c>
      <c r="AC19240">
        <v>19234</v>
      </c>
      <c r="AD19240">
        <v>10</v>
      </c>
      <c r="AE19240">
        <v>587</v>
      </c>
      <c r="AF19240">
        <v>58</v>
      </c>
      <c r="AG19240">
        <v>174</v>
      </c>
      <c r="AH19240">
        <v>88</v>
      </c>
      <c r="AI19240">
        <v>794</v>
      </c>
    </row>
    <row r="19241" spans="28:35" x14ac:dyDescent="0.3">
      <c r="AB19241" t="s">
        <v>2</v>
      </c>
      <c r="AC19241">
        <v>19235</v>
      </c>
      <c r="AD19241">
        <v>1</v>
      </c>
      <c r="AE19241">
        <v>124</v>
      </c>
      <c r="AF19241">
        <v>6</v>
      </c>
      <c r="AG19241">
        <v>14</v>
      </c>
      <c r="AH19241">
        <v>33</v>
      </c>
      <c r="AI19241">
        <v>608</v>
      </c>
    </row>
    <row r="19242" spans="28:35" x14ac:dyDescent="0.3">
      <c r="AB19242" t="s">
        <v>2</v>
      </c>
      <c r="AC19242">
        <v>19236</v>
      </c>
      <c r="AD19242">
        <v>5</v>
      </c>
      <c r="AE19242">
        <v>210</v>
      </c>
      <c r="AF19242">
        <v>9</v>
      </c>
      <c r="AG19242">
        <v>42</v>
      </c>
      <c r="AH19242">
        <v>35</v>
      </c>
      <c r="AI19242">
        <v>695</v>
      </c>
    </row>
    <row r="19243" spans="28:35" x14ac:dyDescent="0.3">
      <c r="AB19243" t="s">
        <v>2</v>
      </c>
      <c r="AC19243">
        <v>19237</v>
      </c>
      <c r="AD19243">
        <v>10</v>
      </c>
      <c r="AE19243">
        <v>323</v>
      </c>
      <c r="AF19243">
        <v>15</v>
      </c>
      <c r="AG19243">
        <v>86</v>
      </c>
      <c r="AH19243">
        <v>55</v>
      </c>
      <c r="AI19243">
        <v>591</v>
      </c>
    </row>
    <row r="19244" spans="28:35" x14ac:dyDescent="0.3">
      <c r="AB19244" t="s">
        <v>2</v>
      </c>
      <c r="AC19244">
        <v>19238</v>
      </c>
      <c r="AD19244">
        <v>8</v>
      </c>
      <c r="AE19244">
        <v>486</v>
      </c>
      <c r="AF19244">
        <v>24</v>
      </c>
      <c r="AG19244">
        <v>90</v>
      </c>
      <c r="AH19244">
        <v>80</v>
      </c>
      <c r="AI19244">
        <v>705</v>
      </c>
    </row>
    <row r="19245" spans="28:35" x14ac:dyDescent="0.3">
      <c r="AB19245" t="s">
        <v>2</v>
      </c>
      <c r="AC19245">
        <v>19239</v>
      </c>
      <c r="AD19245">
        <v>4</v>
      </c>
      <c r="AE19245">
        <v>7</v>
      </c>
      <c r="AF19245">
        <v>35</v>
      </c>
      <c r="AG19245">
        <v>58</v>
      </c>
      <c r="AH19245">
        <v>35</v>
      </c>
      <c r="AI19245">
        <v>527</v>
      </c>
    </row>
    <row r="19246" spans="28:35" x14ac:dyDescent="0.3">
      <c r="AB19246" t="s">
        <v>2</v>
      </c>
      <c r="AC19246">
        <v>19240</v>
      </c>
      <c r="AD19246">
        <v>4</v>
      </c>
      <c r="AE19246">
        <v>-155</v>
      </c>
      <c r="AF19246">
        <v>34</v>
      </c>
      <c r="AG19246">
        <v>61</v>
      </c>
      <c r="AH19246">
        <v>81</v>
      </c>
      <c r="AI19246">
        <v>438</v>
      </c>
    </row>
    <row r="19247" spans="28:35" x14ac:dyDescent="0.3">
      <c r="AB19247" t="s">
        <v>2</v>
      </c>
      <c r="AC19247">
        <v>19241</v>
      </c>
      <c r="AD19247">
        <v>4</v>
      </c>
      <c r="AE19247">
        <v>30</v>
      </c>
      <c r="AF19247">
        <v>38</v>
      </c>
      <c r="AG19247">
        <v>70</v>
      </c>
      <c r="AH19247">
        <v>37</v>
      </c>
      <c r="AI19247">
        <v>621</v>
      </c>
    </row>
    <row r="19248" spans="28:35" x14ac:dyDescent="0.3">
      <c r="AB19248" t="s">
        <v>2</v>
      </c>
      <c r="AC19248">
        <v>19242</v>
      </c>
      <c r="AD19248">
        <v>8</v>
      </c>
      <c r="AE19248">
        <v>56</v>
      </c>
      <c r="AF19248">
        <v>82</v>
      </c>
      <c r="AG19248">
        <v>180</v>
      </c>
      <c r="AH19248">
        <v>101</v>
      </c>
      <c r="AI19248">
        <v>670</v>
      </c>
    </row>
    <row r="19249" spans="28:35" x14ac:dyDescent="0.3">
      <c r="AB19249" t="s">
        <v>2</v>
      </c>
      <c r="AC19249">
        <v>19243</v>
      </c>
      <c r="AD19249">
        <v>2</v>
      </c>
      <c r="AE19249">
        <v>174</v>
      </c>
      <c r="AF19249">
        <v>38</v>
      </c>
      <c r="AG19249">
        <v>47</v>
      </c>
      <c r="AH19249">
        <v>34</v>
      </c>
      <c r="AI19249">
        <v>697</v>
      </c>
    </row>
    <row r="19250" spans="28:35" x14ac:dyDescent="0.3">
      <c r="AB19250" t="s">
        <v>2</v>
      </c>
      <c r="AC19250">
        <v>19244</v>
      </c>
      <c r="AD19250">
        <v>5</v>
      </c>
      <c r="AE19250">
        <v>215</v>
      </c>
      <c r="AF19250">
        <v>1</v>
      </c>
      <c r="AG19250">
        <v>31</v>
      </c>
      <c r="AH19250">
        <v>36</v>
      </c>
      <c r="AI19250">
        <v>537</v>
      </c>
    </row>
    <row r="19251" spans="28:35" x14ac:dyDescent="0.3">
      <c r="AB19251" t="s">
        <v>2</v>
      </c>
      <c r="AC19251">
        <v>19245</v>
      </c>
      <c r="AD19251">
        <v>2</v>
      </c>
      <c r="AE19251">
        <v>-227</v>
      </c>
      <c r="AF19251">
        <v>25</v>
      </c>
      <c r="AG19251">
        <v>33</v>
      </c>
      <c r="AH19251">
        <v>28</v>
      </c>
      <c r="AI19251">
        <v>445</v>
      </c>
    </row>
    <row r="19252" spans="28:35" x14ac:dyDescent="0.3">
      <c r="AB19252" t="s">
        <v>2</v>
      </c>
      <c r="AC19252">
        <v>19246</v>
      </c>
      <c r="AD19252">
        <v>10</v>
      </c>
      <c r="AE19252">
        <v>656</v>
      </c>
      <c r="AF19252">
        <v>98</v>
      </c>
      <c r="AG19252">
        <v>266</v>
      </c>
      <c r="AH19252">
        <v>159</v>
      </c>
      <c r="AI19252">
        <v>760</v>
      </c>
    </row>
    <row r="19253" spans="28:35" x14ac:dyDescent="0.3">
      <c r="AB19253" t="s">
        <v>2</v>
      </c>
      <c r="AC19253">
        <v>19247</v>
      </c>
      <c r="AD19253">
        <v>5</v>
      </c>
      <c r="AE19253">
        <v>276</v>
      </c>
      <c r="AF19253">
        <v>46</v>
      </c>
      <c r="AG19253">
        <v>82</v>
      </c>
      <c r="AH19253">
        <v>62</v>
      </c>
      <c r="AI19253">
        <v>629</v>
      </c>
    </row>
    <row r="19254" spans="28:35" x14ac:dyDescent="0.3">
      <c r="AB19254" t="s">
        <v>2</v>
      </c>
      <c r="AC19254">
        <v>19248</v>
      </c>
      <c r="AD19254">
        <v>4</v>
      </c>
      <c r="AE19254">
        <v>222</v>
      </c>
      <c r="AF19254">
        <v>20</v>
      </c>
      <c r="AG19254">
        <v>43</v>
      </c>
      <c r="AH19254">
        <v>25</v>
      </c>
      <c r="AI19254">
        <v>605</v>
      </c>
    </row>
    <row r="19255" spans="28:35" x14ac:dyDescent="0.3">
      <c r="AB19255" t="s">
        <v>2</v>
      </c>
      <c r="AC19255">
        <v>19249</v>
      </c>
      <c r="AD19255">
        <v>1</v>
      </c>
      <c r="AE19255">
        <v>-237</v>
      </c>
      <c r="AF19255">
        <v>22</v>
      </c>
      <c r="AG19255">
        <v>25</v>
      </c>
      <c r="AH19255">
        <v>30</v>
      </c>
      <c r="AI19255">
        <v>394</v>
      </c>
    </row>
    <row r="19256" spans="28:35" x14ac:dyDescent="0.3">
      <c r="AB19256" t="s">
        <v>2</v>
      </c>
      <c r="AC19256">
        <v>19250</v>
      </c>
      <c r="AD19256">
        <v>4</v>
      </c>
      <c r="AE19256">
        <v>17</v>
      </c>
      <c r="AF19256">
        <v>24</v>
      </c>
      <c r="AG19256">
        <v>50</v>
      </c>
      <c r="AH19256">
        <v>56</v>
      </c>
      <c r="AI19256">
        <v>621</v>
      </c>
    </row>
    <row r="19257" spans="28:35" x14ac:dyDescent="0.3">
      <c r="AB19257" t="s">
        <v>2</v>
      </c>
      <c r="AC19257">
        <v>19251</v>
      </c>
      <c r="AD19257">
        <v>4</v>
      </c>
      <c r="AE19257">
        <v>21</v>
      </c>
      <c r="AF19257">
        <v>16</v>
      </c>
      <c r="AG19257">
        <v>45</v>
      </c>
      <c r="AH19257">
        <v>45</v>
      </c>
      <c r="AI19257">
        <v>622</v>
      </c>
    </row>
    <row r="19258" spans="28:35" x14ac:dyDescent="0.3">
      <c r="AB19258" t="s">
        <v>2</v>
      </c>
      <c r="AC19258">
        <v>19252</v>
      </c>
      <c r="AD19258">
        <v>2</v>
      </c>
      <c r="AE19258">
        <v>-164</v>
      </c>
      <c r="AF19258">
        <v>4</v>
      </c>
      <c r="AG19258">
        <v>19</v>
      </c>
      <c r="AH19258">
        <v>27</v>
      </c>
      <c r="AI19258">
        <v>406</v>
      </c>
    </row>
    <row r="19259" spans="28:35" x14ac:dyDescent="0.3">
      <c r="AB19259" t="s">
        <v>2</v>
      </c>
      <c r="AC19259">
        <v>19253</v>
      </c>
      <c r="AD19259">
        <v>7</v>
      </c>
      <c r="AE19259">
        <v>52</v>
      </c>
      <c r="AF19259">
        <v>47</v>
      </c>
      <c r="AG19259">
        <v>119</v>
      </c>
      <c r="AH19259">
        <v>76</v>
      </c>
      <c r="AI19259">
        <v>533</v>
      </c>
    </row>
    <row r="19260" spans="28:35" x14ac:dyDescent="0.3">
      <c r="AB19260" t="s">
        <v>2</v>
      </c>
      <c r="AC19260">
        <v>19254</v>
      </c>
      <c r="AD19260">
        <v>1</v>
      </c>
      <c r="AE19260">
        <v>-123</v>
      </c>
      <c r="AF19260">
        <v>36</v>
      </c>
      <c r="AG19260">
        <v>28</v>
      </c>
      <c r="AH19260">
        <v>21</v>
      </c>
      <c r="AI19260">
        <v>600</v>
      </c>
    </row>
    <row r="19261" spans="28:35" x14ac:dyDescent="0.3">
      <c r="AB19261" t="s">
        <v>2</v>
      </c>
      <c r="AC19261">
        <v>19255</v>
      </c>
      <c r="AD19261">
        <v>10</v>
      </c>
      <c r="AE19261">
        <v>322</v>
      </c>
      <c r="AF19261">
        <v>41</v>
      </c>
      <c r="AG19261">
        <v>136</v>
      </c>
      <c r="AH19261">
        <v>100</v>
      </c>
      <c r="AI19261">
        <v>601</v>
      </c>
    </row>
    <row r="19262" spans="28:35" x14ac:dyDescent="0.3">
      <c r="AB19262" t="s">
        <v>2</v>
      </c>
      <c r="AC19262">
        <v>19256</v>
      </c>
      <c r="AD19262">
        <v>7</v>
      </c>
      <c r="AE19262">
        <v>179</v>
      </c>
      <c r="AF19262">
        <v>39</v>
      </c>
      <c r="AG19262">
        <v>105</v>
      </c>
      <c r="AH19262">
        <v>89</v>
      </c>
      <c r="AI19262">
        <v>602</v>
      </c>
    </row>
    <row r="19263" spans="28:35" x14ac:dyDescent="0.3">
      <c r="AB19263" t="s">
        <v>2</v>
      </c>
      <c r="AC19263">
        <v>19257</v>
      </c>
      <c r="AD19263">
        <v>1</v>
      </c>
      <c r="AE19263">
        <v>6</v>
      </c>
      <c r="AF19263">
        <v>4</v>
      </c>
      <c r="AG19263">
        <v>14</v>
      </c>
      <c r="AH19263">
        <v>10</v>
      </c>
      <c r="AI19263">
        <v>459</v>
      </c>
    </row>
    <row r="19264" spans="28:35" x14ac:dyDescent="0.3">
      <c r="AB19264" t="s">
        <v>2</v>
      </c>
      <c r="AC19264">
        <v>19258</v>
      </c>
      <c r="AD19264">
        <v>2</v>
      </c>
      <c r="AE19264">
        <v>-200</v>
      </c>
      <c r="AF19264">
        <v>9</v>
      </c>
      <c r="AG19264">
        <v>22</v>
      </c>
      <c r="AH19264">
        <v>39</v>
      </c>
      <c r="AI19264">
        <v>495</v>
      </c>
    </row>
    <row r="19265" spans="28:35" x14ac:dyDescent="0.3">
      <c r="AB19265" t="s">
        <v>2</v>
      </c>
      <c r="AC19265">
        <v>19259</v>
      </c>
      <c r="AD19265">
        <v>5</v>
      </c>
      <c r="AE19265">
        <v>226</v>
      </c>
      <c r="AF19265">
        <v>4</v>
      </c>
      <c r="AG19265">
        <v>35</v>
      </c>
      <c r="AH19265">
        <v>42</v>
      </c>
      <c r="AI19265">
        <v>552</v>
      </c>
    </row>
    <row r="19266" spans="28:35" x14ac:dyDescent="0.3">
      <c r="AB19266" t="s">
        <v>2</v>
      </c>
      <c r="AC19266">
        <v>19260</v>
      </c>
      <c r="AD19266">
        <v>5</v>
      </c>
      <c r="AE19266">
        <v>-182</v>
      </c>
      <c r="AF19266">
        <v>20</v>
      </c>
      <c r="AG19266">
        <v>54</v>
      </c>
      <c r="AH19266">
        <v>73</v>
      </c>
      <c r="AI19266">
        <v>478</v>
      </c>
    </row>
    <row r="19267" spans="28:35" x14ac:dyDescent="0.3">
      <c r="AB19267" t="s">
        <v>2</v>
      </c>
      <c r="AC19267">
        <v>19261</v>
      </c>
      <c r="AD19267">
        <v>9</v>
      </c>
      <c r="AE19267">
        <v>466</v>
      </c>
      <c r="AF19267">
        <v>82</v>
      </c>
      <c r="AG19267">
        <v>216</v>
      </c>
      <c r="AH19267">
        <v>130</v>
      </c>
      <c r="AI19267">
        <v>850</v>
      </c>
    </row>
    <row r="19268" spans="28:35" x14ac:dyDescent="0.3">
      <c r="AB19268" t="s">
        <v>2</v>
      </c>
      <c r="AC19268">
        <v>19262</v>
      </c>
      <c r="AD19268">
        <v>8</v>
      </c>
      <c r="AE19268">
        <v>-12</v>
      </c>
      <c r="AF19268">
        <v>65</v>
      </c>
      <c r="AG19268">
        <v>156</v>
      </c>
      <c r="AH19268">
        <v>123</v>
      </c>
      <c r="AI19268">
        <v>623</v>
      </c>
    </row>
    <row r="19269" spans="28:35" x14ac:dyDescent="0.3">
      <c r="AB19269" t="s">
        <v>2</v>
      </c>
      <c r="AC19269">
        <v>19263</v>
      </c>
      <c r="AD19269">
        <v>7</v>
      </c>
      <c r="AE19269">
        <v>403</v>
      </c>
      <c r="AF19269">
        <v>23</v>
      </c>
      <c r="AG19269">
        <v>80</v>
      </c>
      <c r="AH19269">
        <v>48</v>
      </c>
      <c r="AI19269">
        <v>723</v>
      </c>
    </row>
    <row r="19270" spans="28:35" x14ac:dyDescent="0.3">
      <c r="AB19270" t="s">
        <v>2</v>
      </c>
      <c r="AC19270">
        <v>19264</v>
      </c>
      <c r="AD19270">
        <v>9</v>
      </c>
      <c r="AE19270">
        <v>441</v>
      </c>
      <c r="AF19270">
        <v>63</v>
      </c>
      <c r="AG19270">
        <v>170</v>
      </c>
      <c r="AH19270">
        <v>108</v>
      </c>
      <c r="AI19270">
        <v>797</v>
      </c>
    </row>
    <row r="19271" spans="28:35" x14ac:dyDescent="0.3">
      <c r="AB19271" t="s">
        <v>2</v>
      </c>
      <c r="AC19271">
        <v>19265</v>
      </c>
      <c r="AD19271">
        <v>6</v>
      </c>
      <c r="AE19271">
        <v>-83</v>
      </c>
      <c r="AF19271">
        <v>39</v>
      </c>
      <c r="AG19271">
        <v>91</v>
      </c>
      <c r="AH19271">
        <v>87</v>
      </c>
      <c r="AI19271">
        <v>534</v>
      </c>
    </row>
    <row r="19272" spans="28:35" x14ac:dyDescent="0.3">
      <c r="AB19272" t="s">
        <v>2</v>
      </c>
      <c r="AC19272">
        <v>19266</v>
      </c>
      <c r="AD19272">
        <v>7</v>
      </c>
      <c r="AE19272">
        <v>416</v>
      </c>
      <c r="AF19272">
        <v>38</v>
      </c>
      <c r="AG19272">
        <v>103</v>
      </c>
      <c r="AH19272">
        <v>74</v>
      </c>
      <c r="AI19272">
        <v>761</v>
      </c>
    </row>
    <row r="19273" spans="28:35" x14ac:dyDescent="0.3">
      <c r="AB19273" t="s">
        <v>2</v>
      </c>
      <c r="AC19273">
        <v>19267</v>
      </c>
      <c r="AD19273">
        <v>1</v>
      </c>
      <c r="AE19273">
        <v>-289</v>
      </c>
      <c r="AF19273">
        <v>8</v>
      </c>
      <c r="AG19273">
        <v>16</v>
      </c>
      <c r="AH19273">
        <v>22</v>
      </c>
      <c r="AI19273">
        <v>430</v>
      </c>
    </row>
    <row r="19274" spans="28:35" x14ac:dyDescent="0.3">
      <c r="AB19274" t="s">
        <v>2</v>
      </c>
      <c r="AC19274">
        <v>19268</v>
      </c>
      <c r="AD19274">
        <v>6</v>
      </c>
      <c r="AE19274">
        <v>-42</v>
      </c>
      <c r="AF19274">
        <v>80</v>
      </c>
      <c r="AG19274">
        <v>154</v>
      </c>
      <c r="AH19274">
        <v>108</v>
      </c>
      <c r="AI19274">
        <v>649</v>
      </c>
    </row>
    <row r="19275" spans="28:35" x14ac:dyDescent="0.3">
      <c r="AB19275" t="s">
        <v>2</v>
      </c>
      <c r="AC19275">
        <v>19269</v>
      </c>
      <c r="AD19275">
        <v>3</v>
      </c>
      <c r="AE19275">
        <v>-242</v>
      </c>
      <c r="AF19275">
        <v>43</v>
      </c>
      <c r="AG19275">
        <v>60</v>
      </c>
      <c r="AH19275">
        <v>44</v>
      </c>
      <c r="AI19275">
        <v>473</v>
      </c>
    </row>
    <row r="19276" spans="28:35" x14ac:dyDescent="0.3">
      <c r="AB19276" t="s">
        <v>2</v>
      </c>
      <c r="AC19276">
        <v>19270</v>
      </c>
      <c r="AD19276">
        <v>5</v>
      </c>
      <c r="AE19276">
        <v>-68</v>
      </c>
      <c r="AF19276">
        <v>6</v>
      </c>
      <c r="AG19276">
        <v>35</v>
      </c>
      <c r="AH19276">
        <v>52</v>
      </c>
      <c r="AI19276">
        <v>481</v>
      </c>
    </row>
    <row r="19277" spans="28:35" x14ac:dyDescent="0.3">
      <c r="AB19277" t="s">
        <v>2</v>
      </c>
      <c r="AC19277">
        <v>19271</v>
      </c>
      <c r="AD19277">
        <v>4</v>
      </c>
      <c r="AE19277">
        <v>268</v>
      </c>
      <c r="AF19277">
        <v>17</v>
      </c>
      <c r="AG19277">
        <v>47</v>
      </c>
      <c r="AH19277">
        <v>43</v>
      </c>
      <c r="AI19277">
        <v>674</v>
      </c>
    </row>
    <row r="19278" spans="28:35" x14ac:dyDescent="0.3">
      <c r="AB19278" t="s">
        <v>2</v>
      </c>
      <c r="AC19278">
        <v>19272</v>
      </c>
      <c r="AD19278">
        <v>10</v>
      </c>
      <c r="AE19278">
        <v>193</v>
      </c>
      <c r="AF19278">
        <v>43</v>
      </c>
      <c r="AG19278">
        <v>145</v>
      </c>
      <c r="AH19278">
        <v>100</v>
      </c>
      <c r="AI19278">
        <v>634</v>
      </c>
    </row>
    <row r="19279" spans="28:35" x14ac:dyDescent="0.3">
      <c r="AB19279" t="s">
        <v>2</v>
      </c>
      <c r="AC19279">
        <v>19273</v>
      </c>
      <c r="AD19279">
        <v>3</v>
      </c>
      <c r="AE19279">
        <v>173</v>
      </c>
      <c r="AF19279">
        <v>5</v>
      </c>
      <c r="AG19279">
        <v>27</v>
      </c>
      <c r="AH19279">
        <v>19</v>
      </c>
      <c r="AI19279">
        <v>508</v>
      </c>
    </row>
    <row r="19280" spans="28:35" x14ac:dyDescent="0.3">
      <c r="AB19280" t="s">
        <v>2</v>
      </c>
      <c r="AC19280">
        <v>19274</v>
      </c>
      <c r="AD19280">
        <v>3</v>
      </c>
      <c r="AE19280">
        <v>-13</v>
      </c>
      <c r="AF19280">
        <v>4</v>
      </c>
      <c r="AG19280">
        <v>25</v>
      </c>
      <c r="AH19280">
        <v>28</v>
      </c>
      <c r="AI19280">
        <v>444</v>
      </c>
    </row>
    <row r="19281" spans="28:35" x14ac:dyDescent="0.3">
      <c r="AB19281" t="s">
        <v>2</v>
      </c>
      <c r="AC19281">
        <v>19275</v>
      </c>
      <c r="AD19281">
        <v>6</v>
      </c>
      <c r="AE19281">
        <v>180</v>
      </c>
      <c r="AF19281">
        <v>23</v>
      </c>
      <c r="AG19281">
        <v>69</v>
      </c>
      <c r="AH19281">
        <v>60</v>
      </c>
      <c r="AI19281">
        <v>536</v>
      </c>
    </row>
    <row r="19282" spans="28:35" x14ac:dyDescent="0.3">
      <c r="AB19282" t="s">
        <v>2</v>
      </c>
      <c r="AC19282">
        <v>19276</v>
      </c>
      <c r="AD19282">
        <v>10</v>
      </c>
      <c r="AE19282">
        <v>418</v>
      </c>
      <c r="AF19282">
        <v>0</v>
      </c>
      <c r="AG19282">
        <v>55</v>
      </c>
      <c r="AH19282">
        <v>53</v>
      </c>
      <c r="AI19282">
        <v>606</v>
      </c>
    </row>
    <row r="19283" spans="28:35" x14ac:dyDescent="0.3">
      <c r="AB19283" t="s">
        <v>2</v>
      </c>
      <c r="AC19283">
        <v>19277</v>
      </c>
      <c r="AD19283">
        <v>4</v>
      </c>
      <c r="AE19283">
        <v>-56</v>
      </c>
      <c r="AF19283">
        <v>37</v>
      </c>
      <c r="AG19283">
        <v>68</v>
      </c>
      <c r="AH19283">
        <v>64</v>
      </c>
      <c r="AI19283">
        <v>565</v>
      </c>
    </row>
    <row r="19284" spans="28:35" x14ac:dyDescent="0.3">
      <c r="AB19284" t="s">
        <v>2</v>
      </c>
      <c r="AC19284">
        <v>19278</v>
      </c>
      <c r="AD19284">
        <v>10</v>
      </c>
      <c r="AE19284">
        <v>517</v>
      </c>
      <c r="AF19284">
        <v>63</v>
      </c>
      <c r="AG19284">
        <v>187</v>
      </c>
      <c r="AH19284">
        <v>96</v>
      </c>
      <c r="AI19284">
        <v>775</v>
      </c>
    </row>
    <row r="19285" spans="28:35" x14ac:dyDescent="0.3">
      <c r="AB19285" t="s">
        <v>2</v>
      </c>
      <c r="AC19285">
        <v>19279</v>
      </c>
      <c r="AD19285">
        <v>7</v>
      </c>
      <c r="AE19285">
        <v>13</v>
      </c>
      <c r="AF19285">
        <v>67</v>
      </c>
      <c r="AG19285">
        <v>147</v>
      </c>
      <c r="AH19285">
        <v>88</v>
      </c>
      <c r="AI19285">
        <v>720</v>
      </c>
    </row>
    <row r="19286" spans="28:35" x14ac:dyDescent="0.3">
      <c r="AB19286" t="s">
        <v>2</v>
      </c>
      <c r="AC19286">
        <v>19280</v>
      </c>
      <c r="AD19286">
        <v>8</v>
      </c>
      <c r="AE19286">
        <v>177</v>
      </c>
      <c r="AF19286">
        <v>82</v>
      </c>
      <c r="AG19286">
        <v>194</v>
      </c>
      <c r="AH19286">
        <v>127</v>
      </c>
      <c r="AI19286">
        <v>700</v>
      </c>
    </row>
    <row r="19287" spans="28:35" x14ac:dyDescent="0.3">
      <c r="AB19287" t="s">
        <v>2</v>
      </c>
      <c r="AC19287">
        <v>19281</v>
      </c>
      <c r="AD19287">
        <v>8</v>
      </c>
      <c r="AE19287">
        <v>167</v>
      </c>
      <c r="AF19287">
        <v>35</v>
      </c>
      <c r="AG19287">
        <v>101</v>
      </c>
      <c r="AH19287">
        <v>62</v>
      </c>
      <c r="AI19287">
        <v>686</v>
      </c>
    </row>
    <row r="19288" spans="28:35" x14ac:dyDescent="0.3">
      <c r="AB19288" t="s">
        <v>2</v>
      </c>
      <c r="AC19288">
        <v>19282</v>
      </c>
      <c r="AD19288">
        <v>9</v>
      </c>
      <c r="AE19288">
        <v>184</v>
      </c>
      <c r="AF19288">
        <v>31</v>
      </c>
      <c r="AG19288">
        <v>106</v>
      </c>
      <c r="AH19288">
        <v>76</v>
      </c>
      <c r="AI19288">
        <v>569</v>
      </c>
    </row>
    <row r="19289" spans="28:35" x14ac:dyDescent="0.3">
      <c r="AB19289" t="s">
        <v>2</v>
      </c>
      <c r="AC19289">
        <v>19283</v>
      </c>
      <c r="AD19289">
        <v>4</v>
      </c>
      <c r="AE19289">
        <v>-174</v>
      </c>
      <c r="AF19289">
        <v>39</v>
      </c>
      <c r="AG19289">
        <v>63</v>
      </c>
      <c r="AH19289">
        <v>56</v>
      </c>
      <c r="AI19289">
        <v>548</v>
      </c>
    </row>
    <row r="19290" spans="28:35" x14ac:dyDescent="0.3">
      <c r="AB19290" t="s">
        <v>2</v>
      </c>
      <c r="AC19290">
        <v>19284</v>
      </c>
      <c r="AD19290">
        <v>2</v>
      </c>
      <c r="AE19290">
        <v>-97</v>
      </c>
      <c r="AF19290">
        <v>68</v>
      </c>
      <c r="AG19290">
        <v>64</v>
      </c>
      <c r="AH19290">
        <v>73</v>
      </c>
      <c r="AI19290">
        <v>445</v>
      </c>
    </row>
    <row r="19291" spans="28:35" x14ac:dyDescent="0.3">
      <c r="AB19291" t="s">
        <v>2</v>
      </c>
      <c r="AC19291">
        <v>19285</v>
      </c>
      <c r="AD19291">
        <v>9</v>
      </c>
      <c r="AE19291">
        <v>181</v>
      </c>
      <c r="AF19291">
        <v>44</v>
      </c>
      <c r="AG19291">
        <v>133</v>
      </c>
      <c r="AH19291">
        <v>93</v>
      </c>
      <c r="AI19291">
        <v>714</v>
      </c>
    </row>
    <row r="19292" spans="28:35" x14ac:dyDescent="0.3">
      <c r="AB19292" t="s">
        <v>2</v>
      </c>
      <c r="AC19292">
        <v>19286</v>
      </c>
      <c r="AD19292">
        <v>4</v>
      </c>
      <c r="AE19292">
        <v>248</v>
      </c>
      <c r="AF19292">
        <v>20</v>
      </c>
      <c r="AG19292">
        <v>46</v>
      </c>
      <c r="AH19292">
        <v>54</v>
      </c>
      <c r="AI19292">
        <v>547</v>
      </c>
    </row>
    <row r="19293" spans="28:35" x14ac:dyDescent="0.3">
      <c r="AB19293" t="s">
        <v>2</v>
      </c>
      <c r="AC19293">
        <v>19287</v>
      </c>
      <c r="AD19293">
        <v>1</v>
      </c>
      <c r="AE19293">
        <v>-224</v>
      </c>
      <c r="AF19293">
        <v>5</v>
      </c>
      <c r="AG19293">
        <v>14</v>
      </c>
      <c r="AH19293">
        <v>38</v>
      </c>
      <c r="AI19293">
        <v>449</v>
      </c>
    </row>
    <row r="19294" spans="28:35" x14ac:dyDescent="0.3">
      <c r="AB19294" t="s">
        <v>2</v>
      </c>
      <c r="AC19294">
        <v>19288</v>
      </c>
      <c r="AD19294">
        <v>8</v>
      </c>
      <c r="AE19294">
        <v>114</v>
      </c>
      <c r="AF19294">
        <v>72</v>
      </c>
      <c r="AG19294">
        <v>179</v>
      </c>
      <c r="AH19294">
        <v>94</v>
      </c>
      <c r="AI19294">
        <v>629</v>
      </c>
    </row>
    <row r="19295" spans="28:35" x14ac:dyDescent="0.3">
      <c r="AB19295" t="s">
        <v>2</v>
      </c>
      <c r="AC19295">
        <v>19289</v>
      </c>
      <c r="AD19295">
        <v>7</v>
      </c>
      <c r="AE19295">
        <v>174</v>
      </c>
      <c r="AF19295">
        <v>94</v>
      </c>
      <c r="AG19295">
        <v>188</v>
      </c>
      <c r="AH19295">
        <v>130</v>
      </c>
      <c r="AI19295">
        <v>595</v>
      </c>
    </row>
    <row r="19296" spans="28:35" x14ac:dyDescent="0.3">
      <c r="AB19296" t="s">
        <v>2</v>
      </c>
      <c r="AC19296">
        <v>19290</v>
      </c>
      <c r="AD19296">
        <v>5</v>
      </c>
      <c r="AE19296">
        <v>-33</v>
      </c>
      <c r="AF19296">
        <v>17</v>
      </c>
      <c r="AG19296">
        <v>51</v>
      </c>
      <c r="AH19296">
        <v>65</v>
      </c>
      <c r="AI19296">
        <v>606</v>
      </c>
    </row>
    <row r="19297" spans="28:35" x14ac:dyDescent="0.3">
      <c r="AB19297" t="s">
        <v>2</v>
      </c>
      <c r="AC19297">
        <v>19291</v>
      </c>
      <c r="AD19297">
        <v>3</v>
      </c>
      <c r="AE19297">
        <v>-118</v>
      </c>
      <c r="AF19297">
        <v>41</v>
      </c>
      <c r="AG19297">
        <v>59</v>
      </c>
      <c r="AH19297">
        <v>68</v>
      </c>
      <c r="AI19297">
        <v>551</v>
      </c>
    </row>
    <row r="19298" spans="28:35" x14ac:dyDescent="0.3">
      <c r="AB19298" t="s">
        <v>2</v>
      </c>
      <c r="AC19298">
        <v>19292</v>
      </c>
      <c r="AD19298">
        <v>8</v>
      </c>
      <c r="AE19298">
        <v>423</v>
      </c>
      <c r="AF19298">
        <v>0</v>
      </c>
      <c r="AG19298">
        <v>44</v>
      </c>
      <c r="AH19298">
        <v>29</v>
      </c>
      <c r="AI19298">
        <v>584</v>
      </c>
    </row>
    <row r="19299" spans="28:35" x14ac:dyDescent="0.3">
      <c r="AB19299" t="s">
        <v>2</v>
      </c>
      <c r="AC19299">
        <v>19293</v>
      </c>
      <c r="AD19299">
        <v>10</v>
      </c>
      <c r="AE19299">
        <v>559</v>
      </c>
      <c r="AF19299">
        <v>81</v>
      </c>
      <c r="AG19299">
        <v>226</v>
      </c>
      <c r="AH19299">
        <v>152</v>
      </c>
      <c r="AI19299">
        <v>717</v>
      </c>
    </row>
    <row r="19300" spans="28:35" x14ac:dyDescent="0.3">
      <c r="AB19300" t="s">
        <v>2</v>
      </c>
      <c r="AC19300">
        <v>19294</v>
      </c>
      <c r="AD19300">
        <v>1</v>
      </c>
      <c r="AE19300">
        <v>-201</v>
      </c>
      <c r="AF19300">
        <v>36</v>
      </c>
      <c r="AG19300">
        <v>32</v>
      </c>
      <c r="AH19300">
        <v>61</v>
      </c>
      <c r="AI19300">
        <v>528</v>
      </c>
    </row>
    <row r="19301" spans="28:35" x14ac:dyDescent="0.3">
      <c r="AB19301" t="s">
        <v>2</v>
      </c>
      <c r="AC19301">
        <v>19295</v>
      </c>
      <c r="AD19301">
        <v>6</v>
      </c>
      <c r="AE19301">
        <v>175</v>
      </c>
      <c r="AF19301">
        <v>67</v>
      </c>
      <c r="AG19301">
        <v>125</v>
      </c>
      <c r="AH19301">
        <v>63</v>
      </c>
      <c r="AI19301">
        <v>639</v>
      </c>
    </row>
    <row r="19302" spans="28:35" x14ac:dyDescent="0.3">
      <c r="AB19302" t="s">
        <v>2</v>
      </c>
      <c r="AC19302">
        <v>19296</v>
      </c>
      <c r="AD19302">
        <v>8</v>
      </c>
      <c r="AE19302">
        <v>256</v>
      </c>
      <c r="AF19302">
        <v>82</v>
      </c>
      <c r="AG19302">
        <v>190</v>
      </c>
      <c r="AH19302">
        <v>100</v>
      </c>
      <c r="AI19302">
        <v>766</v>
      </c>
    </row>
    <row r="19303" spans="28:35" x14ac:dyDescent="0.3">
      <c r="AB19303" t="s">
        <v>2</v>
      </c>
      <c r="AC19303">
        <v>19297</v>
      </c>
      <c r="AD19303">
        <v>3</v>
      </c>
      <c r="AE19303">
        <v>-102</v>
      </c>
      <c r="AF19303">
        <v>64</v>
      </c>
      <c r="AG19303">
        <v>74</v>
      </c>
      <c r="AH19303">
        <v>77</v>
      </c>
      <c r="AI19303">
        <v>456</v>
      </c>
    </row>
    <row r="19304" spans="28:35" x14ac:dyDescent="0.3">
      <c r="AB19304" t="s">
        <v>2</v>
      </c>
      <c r="AC19304">
        <v>19298</v>
      </c>
      <c r="AD19304">
        <v>6</v>
      </c>
      <c r="AE19304">
        <v>328</v>
      </c>
      <c r="AF19304">
        <v>93</v>
      </c>
      <c r="AG19304">
        <v>161</v>
      </c>
      <c r="AH19304">
        <v>106</v>
      </c>
      <c r="AI19304">
        <v>635</v>
      </c>
    </row>
    <row r="19305" spans="28:35" x14ac:dyDescent="0.3">
      <c r="AB19305" t="s">
        <v>2</v>
      </c>
      <c r="AC19305">
        <v>19299</v>
      </c>
      <c r="AD19305">
        <v>9</v>
      </c>
      <c r="AE19305">
        <v>234</v>
      </c>
      <c r="AF19305">
        <v>38</v>
      </c>
      <c r="AG19305">
        <v>119</v>
      </c>
      <c r="AH19305">
        <v>89</v>
      </c>
      <c r="AI19305">
        <v>653</v>
      </c>
    </row>
    <row r="19306" spans="28:35" x14ac:dyDescent="0.3">
      <c r="AB19306" t="s">
        <v>2</v>
      </c>
      <c r="AC19306">
        <v>19300</v>
      </c>
      <c r="AD19306">
        <v>9</v>
      </c>
      <c r="AE19306">
        <v>143</v>
      </c>
      <c r="AF19306">
        <v>29</v>
      </c>
      <c r="AG19306">
        <v>104</v>
      </c>
      <c r="AH19306">
        <v>70</v>
      </c>
      <c r="AI19306">
        <v>582</v>
      </c>
    </row>
    <row r="19307" spans="28:35" x14ac:dyDescent="0.3">
      <c r="AB19307" t="s">
        <v>2</v>
      </c>
      <c r="AC19307">
        <v>19301</v>
      </c>
      <c r="AD19307">
        <v>1</v>
      </c>
      <c r="AE19307">
        <v>13</v>
      </c>
      <c r="AF19307">
        <v>5</v>
      </c>
      <c r="AG19307">
        <v>17</v>
      </c>
      <c r="AH19307">
        <v>32</v>
      </c>
      <c r="AI19307">
        <v>464</v>
      </c>
    </row>
    <row r="19308" spans="28:35" x14ac:dyDescent="0.3">
      <c r="AB19308" t="s">
        <v>2</v>
      </c>
      <c r="AC19308">
        <v>19302</v>
      </c>
      <c r="AD19308">
        <v>3</v>
      </c>
      <c r="AE19308">
        <v>156</v>
      </c>
      <c r="AF19308">
        <v>90</v>
      </c>
      <c r="AG19308">
        <v>91</v>
      </c>
      <c r="AH19308">
        <v>83</v>
      </c>
      <c r="AI19308">
        <v>495</v>
      </c>
    </row>
    <row r="19309" spans="28:35" x14ac:dyDescent="0.3">
      <c r="AB19309" t="s">
        <v>2</v>
      </c>
      <c r="AC19309">
        <v>19303</v>
      </c>
      <c r="AD19309">
        <v>4</v>
      </c>
      <c r="AE19309">
        <v>-92</v>
      </c>
      <c r="AF19309">
        <v>12</v>
      </c>
      <c r="AG19309">
        <v>40</v>
      </c>
      <c r="AH19309">
        <v>38</v>
      </c>
      <c r="AI19309">
        <v>581</v>
      </c>
    </row>
    <row r="19310" spans="28:35" x14ac:dyDescent="0.3">
      <c r="AB19310" t="s">
        <v>2</v>
      </c>
      <c r="AC19310">
        <v>19304</v>
      </c>
      <c r="AD19310">
        <v>8</v>
      </c>
      <c r="AE19310">
        <v>196</v>
      </c>
      <c r="AF19310">
        <v>6</v>
      </c>
      <c r="AG19310">
        <v>53</v>
      </c>
      <c r="AH19310">
        <v>37</v>
      </c>
      <c r="AI19310">
        <v>552</v>
      </c>
    </row>
    <row r="19311" spans="28:35" x14ac:dyDescent="0.3">
      <c r="AB19311" t="s">
        <v>2</v>
      </c>
      <c r="AC19311">
        <v>19305</v>
      </c>
      <c r="AD19311">
        <v>6</v>
      </c>
      <c r="AE19311">
        <v>253</v>
      </c>
      <c r="AF19311">
        <v>50</v>
      </c>
      <c r="AG19311">
        <v>104</v>
      </c>
      <c r="AH19311">
        <v>78</v>
      </c>
      <c r="AI19311">
        <v>541</v>
      </c>
    </row>
    <row r="19312" spans="28:35" x14ac:dyDescent="0.3">
      <c r="AB19312" t="s">
        <v>2</v>
      </c>
      <c r="AC19312">
        <v>19306</v>
      </c>
      <c r="AD19312">
        <v>7</v>
      </c>
      <c r="AE19312">
        <v>317</v>
      </c>
      <c r="AF19312">
        <v>97</v>
      </c>
      <c r="AG19312">
        <v>193</v>
      </c>
      <c r="AH19312">
        <v>105</v>
      </c>
      <c r="AI19312">
        <v>848</v>
      </c>
    </row>
    <row r="19313" spans="28:35" x14ac:dyDescent="0.3">
      <c r="AB19313" t="s">
        <v>2</v>
      </c>
      <c r="AC19313">
        <v>19307</v>
      </c>
      <c r="AD19313">
        <v>10</v>
      </c>
      <c r="AE19313">
        <v>327</v>
      </c>
      <c r="AF19313">
        <v>76</v>
      </c>
      <c r="AG19313">
        <v>217</v>
      </c>
      <c r="AH19313">
        <v>109</v>
      </c>
      <c r="AI19313">
        <v>706</v>
      </c>
    </row>
    <row r="19314" spans="28:35" x14ac:dyDescent="0.3">
      <c r="AB19314" t="s">
        <v>2</v>
      </c>
      <c r="AC19314">
        <v>19308</v>
      </c>
      <c r="AD19314">
        <v>9</v>
      </c>
      <c r="AE19314">
        <v>495</v>
      </c>
      <c r="AF19314">
        <v>43</v>
      </c>
      <c r="AG19314">
        <v>134</v>
      </c>
      <c r="AH19314">
        <v>71</v>
      </c>
      <c r="AI19314">
        <v>678</v>
      </c>
    </row>
    <row r="19315" spans="28:35" x14ac:dyDescent="0.3">
      <c r="AB19315" t="s">
        <v>2</v>
      </c>
      <c r="AC19315">
        <v>19309</v>
      </c>
      <c r="AD19315">
        <v>6</v>
      </c>
      <c r="AE19315">
        <v>137</v>
      </c>
      <c r="AF19315">
        <v>22</v>
      </c>
      <c r="AG19315">
        <v>65</v>
      </c>
      <c r="AH19315">
        <v>34</v>
      </c>
      <c r="AI19315">
        <v>591</v>
      </c>
    </row>
    <row r="19316" spans="28:35" x14ac:dyDescent="0.3">
      <c r="AB19316" t="s">
        <v>2</v>
      </c>
      <c r="AC19316">
        <v>19310</v>
      </c>
      <c r="AD19316">
        <v>7</v>
      </c>
      <c r="AE19316">
        <v>67</v>
      </c>
      <c r="AF19316">
        <v>71</v>
      </c>
      <c r="AG19316">
        <v>158</v>
      </c>
      <c r="AH19316">
        <v>95</v>
      </c>
      <c r="AI19316">
        <v>690</v>
      </c>
    </row>
    <row r="19317" spans="28:35" x14ac:dyDescent="0.3">
      <c r="AB19317" t="s">
        <v>2</v>
      </c>
      <c r="AC19317">
        <v>19311</v>
      </c>
      <c r="AD19317">
        <v>10</v>
      </c>
      <c r="AE19317">
        <v>548</v>
      </c>
      <c r="AF19317">
        <v>31</v>
      </c>
      <c r="AG19317">
        <v>123</v>
      </c>
      <c r="AH19317">
        <v>67</v>
      </c>
      <c r="AI19317">
        <v>843</v>
      </c>
    </row>
    <row r="19318" spans="28:35" x14ac:dyDescent="0.3">
      <c r="AB19318" t="s">
        <v>2</v>
      </c>
      <c r="AC19318">
        <v>19312</v>
      </c>
      <c r="AD19318">
        <v>8</v>
      </c>
      <c r="AE19318">
        <v>-48</v>
      </c>
      <c r="AF19318">
        <v>86</v>
      </c>
      <c r="AG19318">
        <v>187</v>
      </c>
      <c r="AH19318">
        <v>149</v>
      </c>
      <c r="AI19318">
        <v>595</v>
      </c>
    </row>
    <row r="19319" spans="28:35" x14ac:dyDescent="0.3">
      <c r="AB19319" t="s">
        <v>2</v>
      </c>
      <c r="AC19319">
        <v>19313</v>
      </c>
      <c r="AD19319">
        <v>1</v>
      </c>
      <c r="AE19319">
        <v>-193</v>
      </c>
      <c r="AF19319">
        <v>35</v>
      </c>
      <c r="AG19319">
        <v>28</v>
      </c>
      <c r="AH19319">
        <v>42</v>
      </c>
      <c r="AI19319">
        <v>408</v>
      </c>
    </row>
    <row r="19320" spans="28:35" x14ac:dyDescent="0.3">
      <c r="AB19320" t="s">
        <v>2</v>
      </c>
      <c r="AC19320">
        <v>19314</v>
      </c>
      <c r="AD19320">
        <v>5</v>
      </c>
      <c r="AE19320">
        <v>102</v>
      </c>
      <c r="AF19320">
        <v>21</v>
      </c>
      <c r="AG19320">
        <v>58</v>
      </c>
      <c r="AH19320">
        <v>31</v>
      </c>
      <c r="AI19320">
        <v>580</v>
      </c>
    </row>
    <row r="19321" spans="28:35" x14ac:dyDescent="0.3">
      <c r="AB19321" t="s">
        <v>2</v>
      </c>
      <c r="AC19321">
        <v>19315</v>
      </c>
      <c r="AD19321">
        <v>6</v>
      </c>
      <c r="AE19321">
        <v>105</v>
      </c>
      <c r="AF19321">
        <v>4</v>
      </c>
      <c r="AG19321">
        <v>40</v>
      </c>
      <c r="AH19321">
        <v>46</v>
      </c>
      <c r="AI19321">
        <v>586</v>
      </c>
    </row>
    <row r="19322" spans="28:35" x14ac:dyDescent="0.3">
      <c r="AB19322" t="s">
        <v>2</v>
      </c>
      <c r="AC19322">
        <v>19316</v>
      </c>
      <c r="AD19322">
        <v>7</v>
      </c>
      <c r="AE19322">
        <v>239</v>
      </c>
      <c r="AF19322">
        <v>4</v>
      </c>
      <c r="AG19322">
        <v>45</v>
      </c>
      <c r="AH19322">
        <v>51</v>
      </c>
      <c r="AI19322">
        <v>659</v>
      </c>
    </row>
    <row r="19323" spans="28:35" x14ac:dyDescent="0.3">
      <c r="AB19323" t="s">
        <v>2</v>
      </c>
      <c r="AC19323">
        <v>19317</v>
      </c>
      <c r="AD19323">
        <v>7</v>
      </c>
      <c r="AE19323">
        <v>16</v>
      </c>
      <c r="AF19323">
        <v>54</v>
      </c>
      <c r="AG19323">
        <v>129</v>
      </c>
      <c r="AH19323">
        <v>66</v>
      </c>
      <c r="AI19323">
        <v>575</v>
      </c>
    </row>
    <row r="19324" spans="28:35" x14ac:dyDescent="0.3">
      <c r="AB19324" t="s">
        <v>2</v>
      </c>
      <c r="AC19324">
        <v>19318</v>
      </c>
      <c r="AD19324">
        <v>7</v>
      </c>
      <c r="AE19324">
        <v>295</v>
      </c>
      <c r="AF19324">
        <v>90</v>
      </c>
      <c r="AG19324">
        <v>179</v>
      </c>
      <c r="AH19324">
        <v>112</v>
      </c>
      <c r="AI19324">
        <v>695</v>
      </c>
    </row>
    <row r="19325" spans="28:35" x14ac:dyDescent="0.3">
      <c r="AB19325" t="s">
        <v>2</v>
      </c>
      <c r="AC19325">
        <v>19319</v>
      </c>
      <c r="AD19325">
        <v>2</v>
      </c>
      <c r="AE19325">
        <v>23</v>
      </c>
      <c r="AF19325">
        <v>8</v>
      </c>
      <c r="AG19325">
        <v>21</v>
      </c>
      <c r="AH19325">
        <v>41</v>
      </c>
      <c r="AI19325">
        <v>499</v>
      </c>
    </row>
    <row r="19326" spans="28:35" x14ac:dyDescent="0.3">
      <c r="AB19326" t="s">
        <v>2</v>
      </c>
      <c r="AC19326">
        <v>19320</v>
      </c>
      <c r="AD19326">
        <v>4</v>
      </c>
      <c r="AE19326">
        <v>-213</v>
      </c>
      <c r="AF19326">
        <v>31</v>
      </c>
      <c r="AG19326">
        <v>62</v>
      </c>
      <c r="AH19326">
        <v>54</v>
      </c>
      <c r="AI19326">
        <v>507</v>
      </c>
    </row>
    <row r="19327" spans="28:35" x14ac:dyDescent="0.3">
      <c r="AB19327" t="s">
        <v>2</v>
      </c>
      <c r="AC19327">
        <v>19321</v>
      </c>
      <c r="AD19327">
        <v>3</v>
      </c>
      <c r="AE19327">
        <v>37</v>
      </c>
      <c r="AF19327">
        <v>41</v>
      </c>
      <c r="AG19327">
        <v>56</v>
      </c>
      <c r="AH19327">
        <v>58</v>
      </c>
      <c r="AI19327">
        <v>469</v>
      </c>
    </row>
    <row r="19328" spans="28:35" x14ac:dyDescent="0.3">
      <c r="AB19328" t="s">
        <v>2</v>
      </c>
      <c r="AC19328">
        <v>19322</v>
      </c>
      <c r="AD19328">
        <v>7</v>
      </c>
      <c r="AE19328">
        <v>340</v>
      </c>
      <c r="AF19328">
        <v>91</v>
      </c>
      <c r="AG19328">
        <v>191</v>
      </c>
      <c r="AH19328">
        <v>110</v>
      </c>
      <c r="AI19328">
        <v>674</v>
      </c>
    </row>
    <row r="19329" spans="28:35" x14ac:dyDescent="0.3">
      <c r="AB19329" t="s">
        <v>2</v>
      </c>
      <c r="AC19329">
        <v>19323</v>
      </c>
      <c r="AD19329">
        <v>1</v>
      </c>
      <c r="AE19329">
        <v>65</v>
      </c>
      <c r="AF19329">
        <v>0</v>
      </c>
      <c r="AG19329">
        <v>11</v>
      </c>
      <c r="AH19329">
        <v>38</v>
      </c>
      <c r="AI19329">
        <v>609</v>
      </c>
    </row>
    <row r="19330" spans="28:35" x14ac:dyDescent="0.3">
      <c r="AB19330" t="s">
        <v>2</v>
      </c>
      <c r="AC19330">
        <v>19324</v>
      </c>
      <c r="AD19330">
        <v>9</v>
      </c>
      <c r="AE19330">
        <v>389</v>
      </c>
      <c r="AF19330">
        <v>90</v>
      </c>
      <c r="AG19330">
        <v>216</v>
      </c>
      <c r="AH19330">
        <v>124</v>
      </c>
      <c r="AI19330">
        <v>763</v>
      </c>
    </row>
    <row r="19331" spans="28:35" x14ac:dyDescent="0.3">
      <c r="AB19331" t="s">
        <v>2</v>
      </c>
      <c r="AC19331">
        <v>19325</v>
      </c>
      <c r="AD19331">
        <v>2</v>
      </c>
      <c r="AE19331">
        <v>-70</v>
      </c>
      <c r="AF19331">
        <v>57</v>
      </c>
      <c r="AG19331">
        <v>56</v>
      </c>
      <c r="AH19331">
        <v>52</v>
      </c>
      <c r="AI19331">
        <v>436</v>
      </c>
    </row>
    <row r="19332" spans="28:35" x14ac:dyDescent="0.3">
      <c r="AB19332" t="s">
        <v>2</v>
      </c>
      <c r="AC19332">
        <v>19326</v>
      </c>
      <c r="AD19332">
        <v>7</v>
      </c>
      <c r="AE19332">
        <v>23</v>
      </c>
      <c r="AF19332">
        <v>59</v>
      </c>
      <c r="AG19332">
        <v>137</v>
      </c>
      <c r="AH19332">
        <v>78</v>
      </c>
      <c r="AI19332">
        <v>583</v>
      </c>
    </row>
    <row r="19333" spans="28:35" x14ac:dyDescent="0.3">
      <c r="AB19333" t="s">
        <v>2</v>
      </c>
      <c r="AC19333">
        <v>19327</v>
      </c>
      <c r="AD19333">
        <v>5</v>
      </c>
      <c r="AE19333">
        <v>90</v>
      </c>
      <c r="AF19333">
        <v>47</v>
      </c>
      <c r="AG19333">
        <v>87</v>
      </c>
      <c r="AH19333">
        <v>74</v>
      </c>
      <c r="AI19333">
        <v>651</v>
      </c>
    </row>
    <row r="19334" spans="28:35" x14ac:dyDescent="0.3">
      <c r="AB19334" t="s">
        <v>2</v>
      </c>
      <c r="AC19334">
        <v>19328</v>
      </c>
      <c r="AD19334">
        <v>6</v>
      </c>
      <c r="AE19334">
        <v>40</v>
      </c>
      <c r="AF19334">
        <v>55</v>
      </c>
      <c r="AG19334">
        <v>118</v>
      </c>
      <c r="AH19334">
        <v>65</v>
      </c>
      <c r="AI19334">
        <v>613</v>
      </c>
    </row>
    <row r="19335" spans="28:35" x14ac:dyDescent="0.3">
      <c r="AB19335" t="s">
        <v>2</v>
      </c>
      <c r="AC19335">
        <v>19329</v>
      </c>
      <c r="AD19335">
        <v>2</v>
      </c>
      <c r="AE19335">
        <v>-73</v>
      </c>
      <c r="AF19335">
        <v>13</v>
      </c>
      <c r="AG19335">
        <v>29</v>
      </c>
      <c r="AH19335">
        <v>56</v>
      </c>
      <c r="AI19335">
        <v>409</v>
      </c>
    </row>
    <row r="19336" spans="28:35" x14ac:dyDescent="0.3">
      <c r="AB19336" t="s">
        <v>2</v>
      </c>
      <c r="AC19336">
        <v>19330</v>
      </c>
      <c r="AD19336">
        <v>8</v>
      </c>
      <c r="AE19336">
        <v>64</v>
      </c>
      <c r="AF19336">
        <v>5</v>
      </c>
      <c r="AG19336">
        <v>55</v>
      </c>
      <c r="AH19336">
        <v>43</v>
      </c>
      <c r="AI19336">
        <v>477</v>
      </c>
    </row>
    <row r="19337" spans="28:35" x14ac:dyDescent="0.3">
      <c r="AB19337" t="s">
        <v>2</v>
      </c>
      <c r="AC19337">
        <v>19331</v>
      </c>
      <c r="AD19337">
        <v>10</v>
      </c>
      <c r="AE19337">
        <v>669</v>
      </c>
      <c r="AF19337">
        <v>94</v>
      </c>
      <c r="AG19337">
        <v>262</v>
      </c>
      <c r="AH19337">
        <v>144</v>
      </c>
      <c r="AI19337">
        <v>838</v>
      </c>
    </row>
    <row r="19338" spans="28:35" x14ac:dyDescent="0.3">
      <c r="AB19338" t="s">
        <v>2</v>
      </c>
      <c r="AC19338">
        <v>19332</v>
      </c>
      <c r="AD19338">
        <v>2</v>
      </c>
      <c r="AE19338">
        <v>56</v>
      </c>
      <c r="AF19338">
        <v>14</v>
      </c>
      <c r="AG19338">
        <v>26</v>
      </c>
      <c r="AH19338">
        <v>16</v>
      </c>
      <c r="AI19338">
        <v>596</v>
      </c>
    </row>
    <row r="19339" spans="28:35" x14ac:dyDescent="0.3">
      <c r="AB19339" t="s">
        <v>2</v>
      </c>
      <c r="AC19339">
        <v>19333</v>
      </c>
      <c r="AD19339">
        <v>7</v>
      </c>
      <c r="AE19339">
        <v>52</v>
      </c>
      <c r="AF19339">
        <v>84</v>
      </c>
      <c r="AG19339">
        <v>168</v>
      </c>
      <c r="AH19339">
        <v>92</v>
      </c>
      <c r="AI19339">
        <v>686</v>
      </c>
    </row>
    <row r="19340" spans="28:35" x14ac:dyDescent="0.3">
      <c r="AB19340" t="s">
        <v>2</v>
      </c>
      <c r="AC19340">
        <v>19334</v>
      </c>
      <c r="AD19340">
        <v>5</v>
      </c>
      <c r="AE19340">
        <v>233</v>
      </c>
      <c r="AF19340">
        <v>37</v>
      </c>
      <c r="AG19340">
        <v>80</v>
      </c>
      <c r="AH19340">
        <v>72</v>
      </c>
      <c r="AI19340">
        <v>633</v>
      </c>
    </row>
    <row r="19341" spans="28:35" x14ac:dyDescent="0.3">
      <c r="AB19341" t="s">
        <v>2</v>
      </c>
      <c r="AC19341">
        <v>19335</v>
      </c>
      <c r="AD19341">
        <v>2</v>
      </c>
      <c r="AE19341">
        <v>3</v>
      </c>
      <c r="AF19341">
        <v>48</v>
      </c>
      <c r="AG19341">
        <v>50</v>
      </c>
      <c r="AH19341">
        <v>52</v>
      </c>
      <c r="AI19341">
        <v>636</v>
      </c>
    </row>
    <row r="19342" spans="28:35" x14ac:dyDescent="0.3">
      <c r="AB19342" t="s">
        <v>2</v>
      </c>
      <c r="AC19342">
        <v>19336</v>
      </c>
      <c r="AD19342">
        <v>10</v>
      </c>
      <c r="AE19342">
        <v>185</v>
      </c>
      <c r="AF19342">
        <v>81</v>
      </c>
      <c r="AG19342">
        <v>222</v>
      </c>
      <c r="AH19342">
        <v>145</v>
      </c>
      <c r="AI19342">
        <v>686</v>
      </c>
    </row>
    <row r="19343" spans="28:35" x14ac:dyDescent="0.3">
      <c r="AB19343" t="s">
        <v>2</v>
      </c>
      <c r="AC19343">
        <v>19337</v>
      </c>
      <c r="AD19343">
        <v>5</v>
      </c>
      <c r="AE19343">
        <v>-21</v>
      </c>
      <c r="AF19343">
        <v>34</v>
      </c>
      <c r="AG19343">
        <v>70</v>
      </c>
      <c r="AH19343">
        <v>68</v>
      </c>
      <c r="AI19343">
        <v>597</v>
      </c>
    </row>
    <row r="19344" spans="28:35" x14ac:dyDescent="0.3">
      <c r="AB19344" t="s">
        <v>2</v>
      </c>
      <c r="AC19344">
        <v>19338</v>
      </c>
      <c r="AD19344">
        <v>1</v>
      </c>
      <c r="AE19344">
        <v>110</v>
      </c>
      <c r="AF19344">
        <v>46</v>
      </c>
      <c r="AG19344">
        <v>31</v>
      </c>
      <c r="AH19344">
        <v>19</v>
      </c>
      <c r="AI19344">
        <v>636</v>
      </c>
    </row>
    <row r="19345" spans="28:35" x14ac:dyDescent="0.3">
      <c r="AB19345" t="s">
        <v>2</v>
      </c>
      <c r="AC19345">
        <v>19339</v>
      </c>
      <c r="AD19345">
        <v>10</v>
      </c>
      <c r="AE19345">
        <v>578</v>
      </c>
      <c r="AF19345">
        <v>14</v>
      </c>
      <c r="AG19345">
        <v>83</v>
      </c>
      <c r="AH19345">
        <v>79</v>
      </c>
      <c r="AI19345">
        <v>732</v>
      </c>
    </row>
    <row r="19346" spans="28:35" x14ac:dyDescent="0.3">
      <c r="AB19346" t="s">
        <v>2</v>
      </c>
      <c r="AC19346">
        <v>19340</v>
      </c>
      <c r="AD19346">
        <v>2</v>
      </c>
      <c r="AE19346">
        <v>-70</v>
      </c>
      <c r="AF19346">
        <v>37</v>
      </c>
      <c r="AG19346">
        <v>46</v>
      </c>
      <c r="AH19346">
        <v>50</v>
      </c>
      <c r="AI19346">
        <v>534</v>
      </c>
    </row>
    <row r="19347" spans="28:35" x14ac:dyDescent="0.3">
      <c r="AB19347" t="s">
        <v>2</v>
      </c>
      <c r="AC19347">
        <v>19341</v>
      </c>
      <c r="AD19347">
        <v>8</v>
      </c>
      <c r="AE19347">
        <v>454</v>
      </c>
      <c r="AF19347">
        <v>42</v>
      </c>
      <c r="AG19347">
        <v>115</v>
      </c>
      <c r="AH19347">
        <v>59</v>
      </c>
      <c r="AI19347">
        <v>756</v>
      </c>
    </row>
    <row r="19348" spans="28:35" x14ac:dyDescent="0.3">
      <c r="AB19348" t="s">
        <v>2</v>
      </c>
      <c r="AC19348">
        <v>19342</v>
      </c>
      <c r="AD19348">
        <v>1</v>
      </c>
      <c r="AE19348">
        <v>-105</v>
      </c>
      <c r="AF19348">
        <v>41</v>
      </c>
      <c r="AG19348">
        <v>38</v>
      </c>
      <c r="AH19348">
        <v>44</v>
      </c>
      <c r="AI19348">
        <v>474</v>
      </c>
    </row>
    <row r="19349" spans="28:35" x14ac:dyDescent="0.3">
      <c r="AB19349" t="s">
        <v>2</v>
      </c>
      <c r="AC19349">
        <v>19343</v>
      </c>
      <c r="AD19349">
        <v>5</v>
      </c>
      <c r="AE19349">
        <v>300</v>
      </c>
      <c r="AF19349">
        <v>11</v>
      </c>
      <c r="AG19349">
        <v>47</v>
      </c>
      <c r="AH19349">
        <v>26</v>
      </c>
      <c r="AI19349">
        <v>630</v>
      </c>
    </row>
    <row r="19350" spans="28:35" x14ac:dyDescent="0.3">
      <c r="AB19350" t="s">
        <v>2</v>
      </c>
      <c r="AC19350">
        <v>19344</v>
      </c>
      <c r="AD19350">
        <v>5</v>
      </c>
      <c r="AE19350">
        <v>-73</v>
      </c>
      <c r="AF19350">
        <v>50</v>
      </c>
      <c r="AG19350">
        <v>98</v>
      </c>
      <c r="AH19350">
        <v>77</v>
      </c>
      <c r="AI19350">
        <v>468</v>
      </c>
    </row>
    <row r="19351" spans="28:35" x14ac:dyDescent="0.3">
      <c r="AB19351" t="s">
        <v>2</v>
      </c>
      <c r="AC19351">
        <v>19345</v>
      </c>
      <c r="AD19351">
        <v>6</v>
      </c>
      <c r="AE19351">
        <v>117</v>
      </c>
      <c r="AF19351">
        <v>21</v>
      </c>
      <c r="AG19351">
        <v>62</v>
      </c>
      <c r="AH19351">
        <v>55</v>
      </c>
      <c r="AI19351">
        <v>493</v>
      </c>
    </row>
    <row r="19352" spans="28:35" x14ac:dyDescent="0.3">
      <c r="AB19352" t="s">
        <v>2</v>
      </c>
      <c r="AC19352">
        <v>19346</v>
      </c>
      <c r="AD19352">
        <v>7</v>
      </c>
      <c r="AE19352">
        <v>54</v>
      </c>
      <c r="AF19352">
        <v>49</v>
      </c>
      <c r="AG19352">
        <v>111</v>
      </c>
      <c r="AH19352">
        <v>74</v>
      </c>
      <c r="AI19352">
        <v>591</v>
      </c>
    </row>
    <row r="19353" spans="28:35" x14ac:dyDescent="0.3">
      <c r="AB19353" t="s">
        <v>2</v>
      </c>
      <c r="AC19353">
        <v>19347</v>
      </c>
      <c r="AD19353">
        <v>5</v>
      </c>
      <c r="AE19353">
        <v>152</v>
      </c>
      <c r="AF19353">
        <v>2</v>
      </c>
      <c r="AG19353">
        <v>32</v>
      </c>
      <c r="AH19353">
        <v>33</v>
      </c>
      <c r="AI19353">
        <v>589</v>
      </c>
    </row>
    <row r="19354" spans="28:35" x14ac:dyDescent="0.3">
      <c r="AB19354" t="s">
        <v>2</v>
      </c>
      <c r="AC19354">
        <v>19348</v>
      </c>
      <c r="AD19354">
        <v>4</v>
      </c>
      <c r="AE19354">
        <v>-10</v>
      </c>
      <c r="AF19354">
        <v>28</v>
      </c>
      <c r="AG19354">
        <v>51</v>
      </c>
      <c r="AH19354">
        <v>49</v>
      </c>
      <c r="AI19354">
        <v>522</v>
      </c>
    </row>
    <row r="19355" spans="28:35" x14ac:dyDescent="0.3">
      <c r="AB19355" t="s">
        <v>2</v>
      </c>
      <c r="AC19355">
        <v>19349</v>
      </c>
      <c r="AD19355">
        <v>9</v>
      </c>
      <c r="AE19355">
        <v>207</v>
      </c>
      <c r="AF19355">
        <v>1</v>
      </c>
      <c r="AG19355">
        <v>49</v>
      </c>
      <c r="AH19355">
        <v>29</v>
      </c>
      <c r="AI19355">
        <v>667</v>
      </c>
    </row>
    <row r="19356" spans="28:35" x14ac:dyDescent="0.3">
      <c r="AB19356" t="s">
        <v>2</v>
      </c>
      <c r="AC19356">
        <v>19350</v>
      </c>
      <c r="AD19356">
        <v>2</v>
      </c>
      <c r="AE19356">
        <v>-66</v>
      </c>
      <c r="AF19356">
        <v>10</v>
      </c>
      <c r="AG19356">
        <v>22</v>
      </c>
      <c r="AH19356">
        <v>32</v>
      </c>
      <c r="AI19356">
        <v>520</v>
      </c>
    </row>
    <row r="19357" spans="28:35" x14ac:dyDescent="0.3">
      <c r="AB19357" t="s">
        <v>2</v>
      </c>
      <c r="AC19357">
        <v>19351</v>
      </c>
      <c r="AD19357">
        <v>4</v>
      </c>
      <c r="AE19357">
        <v>-114</v>
      </c>
      <c r="AF19357">
        <v>11</v>
      </c>
      <c r="AG19357">
        <v>38</v>
      </c>
      <c r="AH19357">
        <v>43</v>
      </c>
      <c r="AI19357">
        <v>493</v>
      </c>
    </row>
    <row r="19358" spans="28:35" x14ac:dyDescent="0.3">
      <c r="AB19358" t="s">
        <v>2</v>
      </c>
      <c r="AC19358">
        <v>19352</v>
      </c>
      <c r="AD19358">
        <v>6</v>
      </c>
      <c r="AE19358">
        <v>40</v>
      </c>
      <c r="AF19358">
        <v>57</v>
      </c>
      <c r="AG19358">
        <v>116</v>
      </c>
      <c r="AH19358">
        <v>70</v>
      </c>
      <c r="AI19358">
        <v>641</v>
      </c>
    </row>
    <row r="19359" spans="28:35" x14ac:dyDescent="0.3">
      <c r="AB19359" t="s">
        <v>2</v>
      </c>
      <c r="AC19359">
        <v>19353</v>
      </c>
      <c r="AD19359">
        <v>2</v>
      </c>
      <c r="AE19359">
        <v>-282</v>
      </c>
      <c r="AF19359">
        <v>19</v>
      </c>
      <c r="AG19359">
        <v>33</v>
      </c>
      <c r="AH19359">
        <v>62</v>
      </c>
      <c r="AI19359">
        <v>509</v>
      </c>
    </row>
    <row r="19360" spans="28:35" x14ac:dyDescent="0.3">
      <c r="AB19360" t="s">
        <v>2</v>
      </c>
      <c r="AC19360">
        <v>19354</v>
      </c>
      <c r="AD19360">
        <v>10</v>
      </c>
      <c r="AE19360">
        <v>433</v>
      </c>
      <c r="AF19360">
        <v>52</v>
      </c>
      <c r="AG19360">
        <v>161</v>
      </c>
      <c r="AH19360">
        <v>114</v>
      </c>
      <c r="AI19360">
        <v>636</v>
      </c>
    </row>
    <row r="19361" spans="28:35" x14ac:dyDescent="0.3">
      <c r="AB19361" t="s">
        <v>2</v>
      </c>
      <c r="AC19361">
        <v>19355</v>
      </c>
      <c r="AD19361">
        <v>1</v>
      </c>
      <c r="AE19361">
        <v>-12</v>
      </c>
      <c r="AF19361">
        <v>13</v>
      </c>
      <c r="AG19361">
        <v>17</v>
      </c>
      <c r="AH19361">
        <v>49</v>
      </c>
      <c r="AI19361">
        <v>515</v>
      </c>
    </row>
    <row r="19362" spans="28:35" x14ac:dyDescent="0.3">
      <c r="AB19362" t="s">
        <v>2</v>
      </c>
      <c r="AC19362">
        <v>19356</v>
      </c>
      <c r="AD19362">
        <v>7</v>
      </c>
      <c r="AE19362">
        <v>125</v>
      </c>
      <c r="AF19362">
        <v>54</v>
      </c>
      <c r="AG19362">
        <v>119</v>
      </c>
      <c r="AH19362">
        <v>88</v>
      </c>
      <c r="AI19362">
        <v>669</v>
      </c>
    </row>
    <row r="19363" spans="28:35" x14ac:dyDescent="0.3">
      <c r="AB19363" t="s">
        <v>2</v>
      </c>
      <c r="AC19363">
        <v>19357</v>
      </c>
      <c r="AD19363">
        <v>10</v>
      </c>
      <c r="AE19363">
        <v>562</v>
      </c>
      <c r="AF19363">
        <v>60</v>
      </c>
      <c r="AG19363">
        <v>175</v>
      </c>
      <c r="AH19363">
        <v>115</v>
      </c>
      <c r="AI19363">
        <v>850</v>
      </c>
    </row>
    <row r="19364" spans="28:35" x14ac:dyDescent="0.3">
      <c r="AB19364" t="s">
        <v>2</v>
      </c>
      <c r="AC19364">
        <v>19358</v>
      </c>
      <c r="AD19364">
        <v>3</v>
      </c>
      <c r="AE19364">
        <v>-95</v>
      </c>
      <c r="AF19364">
        <v>16</v>
      </c>
      <c r="AG19364">
        <v>33</v>
      </c>
      <c r="AH19364">
        <v>35</v>
      </c>
      <c r="AI19364">
        <v>435</v>
      </c>
    </row>
    <row r="19365" spans="28:35" x14ac:dyDescent="0.3">
      <c r="AB19365" t="s">
        <v>2</v>
      </c>
      <c r="AC19365">
        <v>19359</v>
      </c>
      <c r="AD19365">
        <v>5</v>
      </c>
      <c r="AE19365">
        <v>-74</v>
      </c>
      <c r="AF19365">
        <v>14</v>
      </c>
      <c r="AG19365">
        <v>49</v>
      </c>
      <c r="AH19365">
        <v>44</v>
      </c>
      <c r="AI19365">
        <v>490</v>
      </c>
    </row>
    <row r="19366" spans="28:35" x14ac:dyDescent="0.3">
      <c r="AB19366" t="s">
        <v>2</v>
      </c>
      <c r="AC19366">
        <v>19360</v>
      </c>
      <c r="AD19366">
        <v>6</v>
      </c>
      <c r="AE19366">
        <v>252</v>
      </c>
      <c r="AF19366">
        <v>22</v>
      </c>
      <c r="AG19366">
        <v>68</v>
      </c>
      <c r="AH19366">
        <v>63</v>
      </c>
      <c r="AI19366">
        <v>572</v>
      </c>
    </row>
    <row r="19367" spans="28:35" x14ac:dyDescent="0.3">
      <c r="AB19367" t="s">
        <v>2</v>
      </c>
      <c r="AC19367">
        <v>19361</v>
      </c>
      <c r="AD19367">
        <v>1</v>
      </c>
      <c r="AE19367">
        <v>86</v>
      </c>
      <c r="AF19367">
        <v>18</v>
      </c>
      <c r="AG19367">
        <v>19</v>
      </c>
      <c r="AH19367">
        <v>13</v>
      </c>
      <c r="AI19367">
        <v>649</v>
      </c>
    </row>
    <row r="19368" spans="28:35" x14ac:dyDescent="0.3">
      <c r="AB19368" t="s">
        <v>2</v>
      </c>
      <c r="AC19368">
        <v>19362</v>
      </c>
      <c r="AD19368">
        <v>7</v>
      </c>
      <c r="AE19368">
        <v>94</v>
      </c>
      <c r="AF19368">
        <v>41</v>
      </c>
      <c r="AG19368">
        <v>100</v>
      </c>
      <c r="AH19368">
        <v>53</v>
      </c>
      <c r="AI19368">
        <v>691</v>
      </c>
    </row>
    <row r="19369" spans="28:35" x14ac:dyDescent="0.3">
      <c r="AB19369" t="s">
        <v>2</v>
      </c>
      <c r="AC19369">
        <v>19363</v>
      </c>
      <c r="AD19369">
        <v>1</v>
      </c>
      <c r="AE19369">
        <v>-242</v>
      </c>
      <c r="AF19369">
        <v>26</v>
      </c>
      <c r="AG19369">
        <v>25</v>
      </c>
      <c r="AH19369">
        <v>24</v>
      </c>
      <c r="AI19369">
        <v>406</v>
      </c>
    </row>
    <row r="19370" spans="28:35" x14ac:dyDescent="0.3">
      <c r="AB19370" t="s">
        <v>2</v>
      </c>
      <c r="AC19370">
        <v>19364</v>
      </c>
      <c r="AD19370">
        <v>3</v>
      </c>
      <c r="AE19370">
        <v>111</v>
      </c>
      <c r="AF19370">
        <v>14</v>
      </c>
      <c r="AG19370">
        <v>36</v>
      </c>
      <c r="AH19370">
        <v>44</v>
      </c>
      <c r="AI19370">
        <v>467</v>
      </c>
    </row>
    <row r="19371" spans="28:35" x14ac:dyDescent="0.3">
      <c r="AB19371" t="s">
        <v>2</v>
      </c>
      <c r="AC19371">
        <v>19365</v>
      </c>
      <c r="AD19371">
        <v>1</v>
      </c>
      <c r="AE19371">
        <v>-51</v>
      </c>
      <c r="AF19371">
        <v>30</v>
      </c>
      <c r="AG19371">
        <v>29</v>
      </c>
      <c r="AH19371">
        <v>30</v>
      </c>
      <c r="AI19371">
        <v>594</v>
      </c>
    </row>
    <row r="19372" spans="28:35" x14ac:dyDescent="0.3">
      <c r="AB19372" t="s">
        <v>2</v>
      </c>
      <c r="AC19372">
        <v>19366</v>
      </c>
      <c r="AD19372">
        <v>5</v>
      </c>
      <c r="AE19372">
        <v>161</v>
      </c>
      <c r="AF19372">
        <v>25</v>
      </c>
      <c r="AG19372">
        <v>62</v>
      </c>
      <c r="AH19372">
        <v>67</v>
      </c>
      <c r="AI19372">
        <v>480</v>
      </c>
    </row>
    <row r="19373" spans="28:35" x14ac:dyDescent="0.3">
      <c r="AB19373" t="s">
        <v>2</v>
      </c>
      <c r="AC19373">
        <v>19367</v>
      </c>
      <c r="AD19373">
        <v>4</v>
      </c>
      <c r="AE19373">
        <v>88</v>
      </c>
      <c r="AF19373">
        <v>19</v>
      </c>
      <c r="AG19373">
        <v>43</v>
      </c>
      <c r="AH19373">
        <v>59</v>
      </c>
      <c r="AI19373">
        <v>603</v>
      </c>
    </row>
    <row r="19374" spans="28:35" x14ac:dyDescent="0.3">
      <c r="AB19374" t="s">
        <v>2</v>
      </c>
      <c r="AC19374">
        <v>19368</v>
      </c>
      <c r="AD19374">
        <v>1</v>
      </c>
      <c r="AE19374">
        <v>-252</v>
      </c>
      <c r="AF19374">
        <v>15</v>
      </c>
      <c r="AG19374">
        <v>23</v>
      </c>
      <c r="AH19374">
        <v>29</v>
      </c>
      <c r="AI19374">
        <v>527</v>
      </c>
    </row>
    <row r="19375" spans="28:35" x14ac:dyDescent="0.3">
      <c r="AB19375" t="s">
        <v>2</v>
      </c>
      <c r="AC19375">
        <v>19369</v>
      </c>
      <c r="AD19375">
        <v>2</v>
      </c>
      <c r="AE19375">
        <v>50</v>
      </c>
      <c r="AF19375">
        <v>32</v>
      </c>
      <c r="AG19375">
        <v>42</v>
      </c>
      <c r="AH19375">
        <v>54</v>
      </c>
      <c r="AI19375">
        <v>489</v>
      </c>
    </row>
    <row r="19376" spans="28:35" x14ac:dyDescent="0.3">
      <c r="AB19376" t="s">
        <v>2</v>
      </c>
      <c r="AC19376">
        <v>19370</v>
      </c>
      <c r="AD19376">
        <v>1</v>
      </c>
      <c r="AE19376">
        <v>113</v>
      </c>
      <c r="AF19376">
        <v>87</v>
      </c>
      <c r="AG19376">
        <v>59</v>
      </c>
      <c r="AH19376">
        <v>61</v>
      </c>
      <c r="AI19376">
        <v>624</v>
      </c>
    </row>
    <row r="19377" spans="28:35" x14ac:dyDescent="0.3">
      <c r="AB19377" t="s">
        <v>2</v>
      </c>
      <c r="AC19377">
        <v>19371</v>
      </c>
      <c r="AD19377">
        <v>7</v>
      </c>
      <c r="AE19377">
        <v>18</v>
      </c>
      <c r="AF19377">
        <v>30</v>
      </c>
      <c r="AG19377">
        <v>91</v>
      </c>
      <c r="AH19377">
        <v>73</v>
      </c>
      <c r="AI19377">
        <v>495</v>
      </c>
    </row>
    <row r="19378" spans="28:35" x14ac:dyDescent="0.3">
      <c r="AB19378" t="s">
        <v>2</v>
      </c>
      <c r="AC19378">
        <v>19372</v>
      </c>
      <c r="AD19378">
        <v>5</v>
      </c>
      <c r="AE19378">
        <v>76</v>
      </c>
      <c r="AF19378">
        <v>17</v>
      </c>
      <c r="AG19378">
        <v>52</v>
      </c>
      <c r="AH19378">
        <v>64</v>
      </c>
      <c r="AI19378">
        <v>489</v>
      </c>
    </row>
    <row r="19379" spans="28:35" x14ac:dyDescent="0.3">
      <c r="AB19379" t="s">
        <v>2</v>
      </c>
      <c r="AC19379">
        <v>19373</v>
      </c>
      <c r="AD19379">
        <v>8</v>
      </c>
      <c r="AE19379">
        <v>106</v>
      </c>
      <c r="AF19379">
        <v>36</v>
      </c>
      <c r="AG19379">
        <v>106</v>
      </c>
      <c r="AH19379">
        <v>54</v>
      </c>
      <c r="AI19379">
        <v>710</v>
      </c>
    </row>
    <row r="19380" spans="28:35" x14ac:dyDescent="0.3">
      <c r="AB19380" t="s">
        <v>2</v>
      </c>
      <c r="AC19380">
        <v>19374</v>
      </c>
      <c r="AD19380">
        <v>1</v>
      </c>
      <c r="AE19380">
        <v>33</v>
      </c>
      <c r="AF19380">
        <v>34</v>
      </c>
      <c r="AG19380">
        <v>26</v>
      </c>
      <c r="AH19380">
        <v>47</v>
      </c>
      <c r="AI19380">
        <v>539</v>
      </c>
    </row>
    <row r="19381" spans="28:35" x14ac:dyDescent="0.3">
      <c r="AB19381" t="s">
        <v>2</v>
      </c>
      <c r="AC19381">
        <v>19375</v>
      </c>
      <c r="AD19381">
        <v>3</v>
      </c>
      <c r="AE19381">
        <v>150</v>
      </c>
      <c r="AF19381">
        <v>74</v>
      </c>
      <c r="AG19381">
        <v>84</v>
      </c>
      <c r="AH19381">
        <v>78</v>
      </c>
      <c r="AI19381">
        <v>677</v>
      </c>
    </row>
    <row r="19382" spans="28:35" x14ac:dyDescent="0.3">
      <c r="AB19382" t="s">
        <v>2</v>
      </c>
      <c r="AC19382">
        <v>19376</v>
      </c>
      <c r="AD19382">
        <v>8</v>
      </c>
      <c r="AE19382">
        <v>84</v>
      </c>
      <c r="AF19382">
        <v>97</v>
      </c>
      <c r="AG19382">
        <v>208</v>
      </c>
      <c r="AH19382">
        <v>108</v>
      </c>
      <c r="AI19382">
        <v>748</v>
      </c>
    </row>
    <row r="19383" spans="28:35" x14ac:dyDescent="0.3">
      <c r="AB19383" t="s">
        <v>2</v>
      </c>
      <c r="AC19383">
        <v>19377</v>
      </c>
      <c r="AD19383">
        <v>4</v>
      </c>
      <c r="AE19383">
        <v>118</v>
      </c>
      <c r="AF19383">
        <v>16</v>
      </c>
      <c r="AG19383">
        <v>40</v>
      </c>
      <c r="AH19383">
        <v>35</v>
      </c>
      <c r="AI19383">
        <v>525</v>
      </c>
    </row>
    <row r="19384" spans="28:35" x14ac:dyDescent="0.3">
      <c r="AB19384" t="s">
        <v>2</v>
      </c>
      <c r="AC19384">
        <v>19378</v>
      </c>
      <c r="AD19384">
        <v>3</v>
      </c>
      <c r="AE19384">
        <v>-49</v>
      </c>
      <c r="AF19384">
        <v>16</v>
      </c>
      <c r="AG19384">
        <v>32</v>
      </c>
      <c r="AH19384">
        <v>58</v>
      </c>
      <c r="AI19384">
        <v>426</v>
      </c>
    </row>
    <row r="19385" spans="28:35" x14ac:dyDescent="0.3">
      <c r="AB19385" t="s">
        <v>2</v>
      </c>
      <c r="AC19385">
        <v>19379</v>
      </c>
      <c r="AD19385">
        <v>10</v>
      </c>
      <c r="AE19385">
        <v>328</v>
      </c>
      <c r="AF19385">
        <v>37</v>
      </c>
      <c r="AG19385">
        <v>133</v>
      </c>
      <c r="AH19385">
        <v>78</v>
      </c>
      <c r="AI19385">
        <v>656</v>
      </c>
    </row>
    <row r="19386" spans="28:35" x14ac:dyDescent="0.3">
      <c r="AB19386" t="s">
        <v>2</v>
      </c>
      <c r="AC19386">
        <v>19380</v>
      </c>
      <c r="AD19386">
        <v>4</v>
      </c>
      <c r="AE19386">
        <v>41</v>
      </c>
      <c r="AF19386">
        <v>47</v>
      </c>
      <c r="AG19386">
        <v>75</v>
      </c>
      <c r="AH19386">
        <v>53</v>
      </c>
      <c r="AI19386">
        <v>644</v>
      </c>
    </row>
    <row r="19387" spans="28:35" x14ac:dyDescent="0.3">
      <c r="AB19387" t="s">
        <v>2</v>
      </c>
      <c r="AC19387">
        <v>19381</v>
      </c>
      <c r="AD19387">
        <v>7</v>
      </c>
      <c r="AE19387">
        <v>245</v>
      </c>
      <c r="AF19387">
        <v>62</v>
      </c>
      <c r="AG19387">
        <v>143</v>
      </c>
      <c r="AH19387">
        <v>87</v>
      </c>
      <c r="AI19387">
        <v>613</v>
      </c>
    </row>
    <row r="19388" spans="28:35" x14ac:dyDescent="0.3">
      <c r="AB19388" t="s">
        <v>2</v>
      </c>
      <c r="AC19388">
        <v>19382</v>
      </c>
      <c r="AD19388">
        <v>1</v>
      </c>
      <c r="AE19388">
        <v>-173</v>
      </c>
      <c r="AF19388">
        <v>27</v>
      </c>
      <c r="AG19388">
        <v>26</v>
      </c>
      <c r="AH19388">
        <v>34</v>
      </c>
      <c r="AI19388">
        <v>450</v>
      </c>
    </row>
    <row r="19389" spans="28:35" x14ac:dyDescent="0.3">
      <c r="AB19389" t="s">
        <v>2</v>
      </c>
      <c r="AC19389">
        <v>19383</v>
      </c>
      <c r="AD19389">
        <v>8</v>
      </c>
      <c r="AE19389">
        <v>95</v>
      </c>
      <c r="AF19389">
        <v>49</v>
      </c>
      <c r="AG19389">
        <v>136</v>
      </c>
      <c r="AH19389">
        <v>78</v>
      </c>
      <c r="AI19389">
        <v>649</v>
      </c>
    </row>
    <row r="19390" spans="28:35" x14ac:dyDescent="0.3">
      <c r="AB19390" t="s">
        <v>2</v>
      </c>
      <c r="AC19390">
        <v>19384</v>
      </c>
      <c r="AD19390">
        <v>8</v>
      </c>
      <c r="AE19390">
        <v>164</v>
      </c>
      <c r="AF19390">
        <v>60</v>
      </c>
      <c r="AG19390">
        <v>152</v>
      </c>
      <c r="AH19390">
        <v>77</v>
      </c>
      <c r="AI19390">
        <v>628</v>
      </c>
    </row>
    <row r="19391" spans="28:35" x14ac:dyDescent="0.3">
      <c r="AB19391" t="s">
        <v>2</v>
      </c>
      <c r="AC19391">
        <v>19385</v>
      </c>
      <c r="AD19391">
        <v>7</v>
      </c>
      <c r="AE19391">
        <v>214</v>
      </c>
      <c r="AF19391">
        <v>63</v>
      </c>
      <c r="AG19391">
        <v>134</v>
      </c>
      <c r="AH19391">
        <v>77</v>
      </c>
      <c r="AI19391">
        <v>660</v>
      </c>
    </row>
    <row r="19392" spans="28:35" x14ac:dyDescent="0.3">
      <c r="AB19392" t="s">
        <v>2</v>
      </c>
      <c r="AC19392">
        <v>19386</v>
      </c>
      <c r="AD19392">
        <v>1</v>
      </c>
      <c r="AE19392">
        <v>-19</v>
      </c>
      <c r="AF19392">
        <v>8</v>
      </c>
      <c r="AG19392">
        <v>14</v>
      </c>
      <c r="AH19392">
        <v>31</v>
      </c>
      <c r="AI19392">
        <v>511</v>
      </c>
    </row>
    <row r="19393" spans="28:35" x14ac:dyDescent="0.3">
      <c r="AB19393" t="s">
        <v>2</v>
      </c>
      <c r="AC19393">
        <v>19387</v>
      </c>
      <c r="AD19393">
        <v>6</v>
      </c>
      <c r="AE19393">
        <v>-56</v>
      </c>
      <c r="AF19393">
        <v>92</v>
      </c>
      <c r="AG19393">
        <v>160</v>
      </c>
      <c r="AH19393">
        <v>145</v>
      </c>
      <c r="AI19393">
        <v>509</v>
      </c>
    </row>
    <row r="19394" spans="28:35" x14ac:dyDescent="0.3">
      <c r="AB19394" t="s">
        <v>2</v>
      </c>
      <c r="AC19394">
        <v>19388</v>
      </c>
      <c r="AD19394">
        <v>2</v>
      </c>
      <c r="AE19394">
        <v>-141</v>
      </c>
      <c r="AF19394">
        <v>48</v>
      </c>
      <c r="AG19394">
        <v>53</v>
      </c>
      <c r="AH19394">
        <v>43</v>
      </c>
      <c r="AI19394">
        <v>617</v>
      </c>
    </row>
    <row r="19395" spans="28:35" x14ac:dyDescent="0.3">
      <c r="AB19395" t="s">
        <v>2</v>
      </c>
      <c r="AC19395">
        <v>19389</v>
      </c>
      <c r="AD19395">
        <v>8</v>
      </c>
      <c r="AE19395">
        <v>408</v>
      </c>
      <c r="AF19395">
        <v>95</v>
      </c>
      <c r="AG19395">
        <v>219</v>
      </c>
      <c r="AH19395">
        <v>128</v>
      </c>
      <c r="AI19395">
        <v>758</v>
      </c>
    </row>
    <row r="19396" spans="28:35" x14ac:dyDescent="0.3">
      <c r="AB19396" t="s">
        <v>2</v>
      </c>
      <c r="AC19396">
        <v>19390</v>
      </c>
      <c r="AD19396">
        <v>8</v>
      </c>
      <c r="AE19396">
        <v>257</v>
      </c>
      <c r="AF19396">
        <v>23</v>
      </c>
      <c r="AG19396">
        <v>85</v>
      </c>
      <c r="AH19396">
        <v>54</v>
      </c>
      <c r="AI19396">
        <v>583</v>
      </c>
    </row>
    <row r="19397" spans="28:35" x14ac:dyDescent="0.3">
      <c r="AB19397" t="s">
        <v>2</v>
      </c>
      <c r="AC19397">
        <v>19391</v>
      </c>
      <c r="AD19397">
        <v>10</v>
      </c>
      <c r="AE19397">
        <v>596</v>
      </c>
      <c r="AF19397">
        <v>3</v>
      </c>
      <c r="AG19397">
        <v>58</v>
      </c>
      <c r="AH19397">
        <v>40</v>
      </c>
      <c r="AI19397">
        <v>751</v>
      </c>
    </row>
    <row r="19398" spans="28:35" x14ac:dyDescent="0.3">
      <c r="AB19398" t="s">
        <v>2</v>
      </c>
      <c r="AC19398">
        <v>19392</v>
      </c>
      <c r="AD19398">
        <v>1</v>
      </c>
      <c r="AE19398">
        <v>162</v>
      </c>
      <c r="AF19398">
        <v>1</v>
      </c>
      <c r="AG19398">
        <v>11</v>
      </c>
      <c r="AH19398">
        <v>16</v>
      </c>
      <c r="AI19398">
        <v>480</v>
      </c>
    </row>
    <row r="19399" spans="28:35" x14ac:dyDescent="0.3">
      <c r="AB19399" t="s">
        <v>2</v>
      </c>
      <c r="AC19399">
        <v>19393</v>
      </c>
      <c r="AD19399">
        <v>9</v>
      </c>
      <c r="AE19399">
        <v>403</v>
      </c>
      <c r="AF19399">
        <v>35</v>
      </c>
      <c r="AG19399">
        <v>113</v>
      </c>
      <c r="AH19399">
        <v>88</v>
      </c>
      <c r="AI19399">
        <v>578</v>
      </c>
    </row>
    <row r="19400" spans="28:35" x14ac:dyDescent="0.3">
      <c r="AB19400" t="s">
        <v>2</v>
      </c>
      <c r="AC19400">
        <v>19394</v>
      </c>
      <c r="AD19400">
        <v>7</v>
      </c>
      <c r="AE19400">
        <v>54</v>
      </c>
      <c r="AF19400">
        <v>5</v>
      </c>
      <c r="AG19400">
        <v>46</v>
      </c>
      <c r="AH19400">
        <v>34</v>
      </c>
      <c r="AI19400">
        <v>471</v>
      </c>
    </row>
    <row r="19401" spans="28:35" x14ac:dyDescent="0.3">
      <c r="AB19401" t="s">
        <v>2</v>
      </c>
      <c r="AC19401">
        <v>19395</v>
      </c>
      <c r="AD19401">
        <v>6</v>
      </c>
      <c r="AE19401">
        <v>-166</v>
      </c>
      <c r="AF19401">
        <v>27</v>
      </c>
      <c r="AG19401">
        <v>69</v>
      </c>
      <c r="AH19401">
        <v>81</v>
      </c>
      <c r="AI19401">
        <v>529</v>
      </c>
    </row>
    <row r="19402" spans="28:35" x14ac:dyDescent="0.3">
      <c r="AB19402" t="s">
        <v>2</v>
      </c>
      <c r="AC19402">
        <v>19396</v>
      </c>
      <c r="AD19402">
        <v>10</v>
      </c>
      <c r="AE19402">
        <v>355</v>
      </c>
      <c r="AF19402">
        <v>27</v>
      </c>
      <c r="AG19402">
        <v>113</v>
      </c>
      <c r="AH19402">
        <v>70</v>
      </c>
      <c r="AI19402">
        <v>623</v>
      </c>
    </row>
    <row r="19403" spans="28:35" x14ac:dyDescent="0.3">
      <c r="AB19403" t="s">
        <v>2</v>
      </c>
      <c r="AC19403">
        <v>19397</v>
      </c>
      <c r="AD19403">
        <v>5</v>
      </c>
      <c r="AE19403">
        <v>226</v>
      </c>
      <c r="AF19403">
        <v>21</v>
      </c>
      <c r="AG19403">
        <v>54</v>
      </c>
      <c r="AH19403">
        <v>53</v>
      </c>
      <c r="AI19403">
        <v>503</v>
      </c>
    </row>
    <row r="19404" spans="28:35" x14ac:dyDescent="0.3">
      <c r="AB19404" t="s">
        <v>2</v>
      </c>
      <c r="AC19404">
        <v>19398</v>
      </c>
      <c r="AD19404">
        <v>8</v>
      </c>
      <c r="AE19404">
        <v>179</v>
      </c>
      <c r="AF19404">
        <v>74</v>
      </c>
      <c r="AG19404">
        <v>181</v>
      </c>
      <c r="AH19404">
        <v>128</v>
      </c>
      <c r="AI19404">
        <v>730</v>
      </c>
    </row>
    <row r="19405" spans="28:35" x14ac:dyDescent="0.3">
      <c r="AB19405" t="s">
        <v>2</v>
      </c>
      <c r="AC19405">
        <v>19399</v>
      </c>
      <c r="AD19405">
        <v>10</v>
      </c>
      <c r="AE19405">
        <v>429</v>
      </c>
      <c r="AF19405">
        <v>32</v>
      </c>
      <c r="AG19405">
        <v>120</v>
      </c>
      <c r="AH19405">
        <v>83</v>
      </c>
      <c r="AI19405">
        <v>631</v>
      </c>
    </row>
    <row r="19406" spans="28:35" x14ac:dyDescent="0.3">
      <c r="AB19406" t="s">
        <v>2</v>
      </c>
      <c r="AC19406">
        <v>19400</v>
      </c>
      <c r="AD19406">
        <v>4</v>
      </c>
      <c r="AE19406">
        <v>-86</v>
      </c>
      <c r="AF19406">
        <v>42</v>
      </c>
      <c r="AG19406">
        <v>67</v>
      </c>
      <c r="AH19406">
        <v>59</v>
      </c>
      <c r="AI19406">
        <v>573</v>
      </c>
    </row>
    <row r="19407" spans="28:35" x14ac:dyDescent="0.3">
      <c r="AB19407" t="s">
        <v>2</v>
      </c>
      <c r="AC19407">
        <v>19401</v>
      </c>
      <c r="AD19407">
        <v>2</v>
      </c>
      <c r="AE19407">
        <v>-24</v>
      </c>
      <c r="AF19407">
        <v>41</v>
      </c>
      <c r="AG19407">
        <v>46</v>
      </c>
      <c r="AH19407">
        <v>71</v>
      </c>
      <c r="AI19407">
        <v>508</v>
      </c>
    </row>
    <row r="19408" spans="28:35" x14ac:dyDescent="0.3">
      <c r="AB19408" t="s">
        <v>2</v>
      </c>
      <c r="AC19408">
        <v>19402</v>
      </c>
      <c r="AD19408">
        <v>4</v>
      </c>
      <c r="AE19408">
        <v>-62</v>
      </c>
      <c r="AF19408">
        <v>15</v>
      </c>
      <c r="AG19408">
        <v>41</v>
      </c>
      <c r="AH19408">
        <v>51</v>
      </c>
      <c r="AI19408">
        <v>606</v>
      </c>
    </row>
    <row r="19409" spans="28:35" x14ac:dyDescent="0.3">
      <c r="AB19409" t="s">
        <v>2</v>
      </c>
      <c r="AC19409">
        <v>19403</v>
      </c>
      <c r="AD19409">
        <v>5</v>
      </c>
      <c r="AE19409">
        <v>129</v>
      </c>
      <c r="AF19409">
        <v>4</v>
      </c>
      <c r="AG19409">
        <v>35</v>
      </c>
      <c r="AH19409">
        <v>25</v>
      </c>
      <c r="AI19409">
        <v>581</v>
      </c>
    </row>
    <row r="19410" spans="28:35" x14ac:dyDescent="0.3">
      <c r="AB19410" t="s">
        <v>2</v>
      </c>
      <c r="AC19410">
        <v>19404</v>
      </c>
      <c r="AD19410">
        <v>10</v>
      </c>
      <c r="AE19410">
        <v>271</v>
      </c>
      <c r="AF19410">
        <v>25</v>
      </c>
      <c r="AG19410">
        <v>102</v>
      </c>
      <c r="AH19410">
        <v>66</v>
      </c>
      <c r="AI19410">
        <v>671</v>
      </c>
    </row>
    <row r="19411" spans="28:35" x14ac:dyDescent="0.3">
      <c r="AB19411" t="s">
        <v>2</v>
      </c>
      <c r="AC19411">
        <v>19405</v>
      </c>
      <c r="AD19411">
        <v>8</v>
      </c>
      <c r="AE19411">
        <v>140</v>
      </c>
      <c r="AF19411">
        <v>89</v>
      </c>
      <c r="AG19411">
        <v>204</v>
      </c>
      <c r="AH19411">
        <v>137</v>
      </c>
      <c r="AI19411">
        <v>768</v>
      </c>
    </row>
    <row r="19412" spans="28:35" x14ac:dyDescent="0.3">
      <c r="AB19412" t="s">
        <v>2</v>
      </c>
      <c r="AC19412">
        <v>19406</v>
      </c>
      <c r="AD19412">
        <v>3</v>
      </c>
      <c r="AE19412">
        <v>-75</v>
      </c>
      <c r="AF19412">
        <v>21</v>
      </c>
      <c r="AG19412">
        <v>41</v>
      </c>
      <c r="AH19412">
        <v>29</v>
      </c>
      <c r="AI19412">
        <v>515</v>
      </c>
    </row>
    <row r="19413" spans="28:35" x14ac:dyDescent="0.3">
      <c r="AB19413" t="s">
        <v>2</v>
      </c>
      <c r="AC19413">
        <v>19407</v>
      </c>
      <c r="AD19413">
        <v>6</v>
      </c>
      <c r="AE19413">
        <v>329</v>
      </c>
      <c r="AF19413">
        <v>90</v>
      </c>
      <c r="AG19413">
        <v>171</v>
      </c>
      <c r="AH19413">
        <v>91</v>
      </c>
      <c r="AI19413">
        <v>724</v>
      </c>
    </row>
    <row r="19414" spans="28:35" x14ac:dyDescent="0.3">
      <c r="AB19414" t="s">
        <v>2</v>
      </c>
      <c r="AC19414">
        <v>19408</v>
      </c>
      <c r="AD19414">
        <v>8</v>
      </c>
      <c r="AE19414">
        <v>230</v>
      </c>
      <c r="AF19414">
        <v>17</v>
      </c>
      <c r="AG19414">
        <v>74</v>
      </c>
      <c r="AH19414">
        <v>39</v>
      </c>
      <c r="AI19414">
        <v>575</v>
      </c>
    </row>
    <row r="19415" spans="28:35" x14ac:dyDescent="0.3">
      <c r="AB19415" t="s">
        <v>2</v>
      </c>
      <c r="AC19415">
        <v>19409</v>
      </c>
      <c r="AD19415">
        <v>3</v>
      </c>
      <c r="AE19415">
        <v>140</v>
      </c>
      <c r="AF19415">
        <v>36</v>
      </c>
      <c r="AG19415">
        <v>49</v>
      </c>
      <c r="AH19415">
        <v>24</v>
      </c>
      <c r="AI19415">
        <v>650</v>
      </c>
    </row>
    <row r="19416" spans="28:35" x14ac:dyDescent="0.3">
      <c r="AB19416" t="s">
        <v>2</v>
      </c>
      <c r="AC19416">
        <v>19410</v>
      </c>
      <c r="AD19416">
        <v>4</v>
      </c>
      <c r="AE19416">
        <v>218</v>
      </c>
      <c r="AF19416">
        <v>41</v>
      </c>
      <c r="AG19416">
        <v>70</v>
      </c>
      <c r="AH19416">
        <v>67</v>
      </c>
      <c r="AI19416">
        <v>665</v>
      </c>
    </row>
    <row r="19417" spans="28:35" x14ac:dyDescent="0.3">
      <c r="AB19417" t="s">
        <v>2</v>
      </c>
      <c r="AC19417">
        <v>19411</v>
      </c>
      <c r="AD19417">
        <v>6</v>
      </c>
      <c r="AE19417">
        <v>150</v>
      </c>
      <c r="AF19417">
        <v>94</v>
      </c>
      <c r="AG19417">
        <v>173</v>
      </c>
      <c r="AH19417">
        <v>97</v>
      </c>
      <c r="AI19417">
        <v>689</v>
      </c>
    </row>
    <row r="19418" spans="28:35" x14ac:dyDescent="0.3">
      <c r="AB19418" t="s">
        <v>2</v>
      </c>
      <c r="AC19418">
        <v>19412</v>
      </c>
      <c r="AD19418">
        <v>1</v>
      </c>
      <c r="AE19418">
        <v>-93</v>
      </c>
      <c r="AF19418">
        <v>48</v>
      </c>
      <c r="AG19418">
        <v>37</v>
      </c>
      <c r="AH19418">
        <v>57</v>
      </c>
      <c r="AI19418">
        <v>504</v>
      </c>
    </row>
    <row r="19419" spans="28:35" x14ac:dyDescent="0.3">
      <c r="AB19419" t="s">
        <v>2</v>
      </c>
      <c r="AC19419">
        <v>19413</v>
      </c>
      <c r="AD19419">
        <v>3</v>
      </c>
      <c r="AE19419">
        <v>-96</v>
      </c>
      <c r="AF19419">
        <v>40</v>
      </c>
      <c r="AG19419">
        <v>51</v>
      </c>
      <c r="AH19419">
        <v>50</v>
      </c>
      <c r="AI19419">
        <v>460</v>
      </c>
    </row>
    <row r="19420" spans="28:35" x14ac:dyDescent="0.3">
      <c r="AB19420" t="s">
        <v>2</v>
      </c>
      <c r="AC19420">
        <v>19414</v>
      </c>
      <c r="AD19420">
        <v>10</v>
      </c>
      <c r="AE19420">
        <v>486</v>
      </c>
      <c r="AF19420">
        <v>6</v>
      </c>
      <c r="AG19420">
        <v>68</v>
      </c>
      <c r="AH19420">
        <v>59</v>
      </c>
      <c r="AI19420">
        <v>594</v>
      </c>
    </row>
    <row r="19421" spans="28:35" x14ac:dyDescent="0.3">
      <c r="AB19421" t="s">
        <v>2</v>
      </c>
      <c r="AC19421">
        <v>19415</v>
      </c>
      <c r="AD19421">
        <v>10</v>
      </c>
      <c r="AE19421">
        <v>523</v>
      </c>
      <c r="AF19421">
        <v>13</v>
      </c>
      <c r="AG19421">
        <v>80</v>
      </c>
      <c r="AH19421">
        <v>67</v>
      </c>
      <c r="AI19421">
        <v>730</v>
      </c>
    </row>
    <row r="19422" spans="28:35" x14ac:dyDescent="0.3">
      <c r="AB19422" t="s">
        <v>2</v>
      </c>
      <c r="AC19422">
        <v>19416</v>
      </c>
      <c r="AD19422">
        <v>3</v>
      </c>
      <c r="AE19422">
        <v>-178</v>
      </c>
      <c r="AF19422">
        <v>35</v>
      </c>
      <c r="AG19422">
        <v>55</v>
      </c>
      <c r="AH19422">
        <v>77</v>
      </c>
      <c r="AI19422">
        <v>558</v>
      </c>
    </row>
    <row r="19423" spans="28:35" x14ac:dyDescent="0.3">
      <c r="AB19423" t="s">
        <v>2</v>
      </c>
      <c r="AC19423">
        <v>19417</v>
      </c>
      <c r="AD19423">
        <v>8</v>
      </c>
      <c r="AE19423">
        <v>383</v>
      </c>
      <c r="AF19423">
        <v>79</v>
      </c>
      <c r="AG19423">
        <v>184</v>
      </c>
      <c r="AH19423">
        <v>93</v>
      </c>
      <c r="AI19423">
        <v>753</v>
      </c>
    </row>
    <row r="19424" spans="28:35" x14ac:dyDescent="0.3">
      <c r="AB19424" t="s">
        <v>2</v>
      </c>
      <c r="AC19424">
        <v>19418</v>
      </c>
      <c r="AD19424">
        <v>8</v>
      </c>
      <c r="AE19424">
        <v>388</v>
      </c>
      <c r="AF19424">
        <v>81</v>
      </c>
      <c r="AG19424">
        <v>186</v>
      </c>
      <c r="AH19424">
        <v>130</v>
      </c>
      <c r="AI19424">
        <v>748</v>
      </c>
    </row>
    <row r="19425" spans="28:35" x14ac:dyDescent="0.3">
      <c r="AB19425" t="s">
        <v>2</v>
      </c>
      <c r="AC19425">
        <v>19419</v>
      </c>
      <c r="AD19425">
        <v>4</v>
      </c>
      <c r="AE19425">
        <v>150</v>
      </c>
      <c r="AF19425">
        <v>22</v>
      </c>
      <c r="AG19425">
        <v>52</v>
      </c>
      <c r="AH19425">
        <v>40</v>
      </c>
      <c r="AI19425">
        <v>567</v>
      </c>
    </row>
    <row r="19426" spans="28:35" x14ac:dyDescent="0.3">
      <c r="AB19426" t="s">
        <v>2</v>
      </c>
      <c r="AC19426">
        <v>19420</v>
      </c>
      <c r="AD19426">
        <v>2</v>
      </c>
      <c r="AE19426">
        <v>-34</v>
      </c>
      <c r="AF19426">
        <v>25</v>
      </c>
      <c r="AG19426">
        <v>32</v>
      </c>
      <c r="AH19426">
        <v>55</v>
      </c>
      <c r="AI19426">
        <v>426</v>
      </c>
    </row>
    <row r="19427" spans="28:35" x14ac:dyDescent="0.3">
      <c r="AB19427" t="s">
        <v>2</v>
      </c>
      <c r="AC19427">
        <v>19421</v>
      </c>
      <c r="AD19427">
        <v>2</v>
      </c>
      <c r="AE19427">
        <v>-35</v>
      </c>
      <c r="AF19427">
        <v>37</v>
      </c>
      <c r="AG19427">
        <v>45</v>
      </c>
      <c r="AH19427">
        <v>46</v>
      </c>
      <c r="AI19427">
        <v>569</v>
      </c>
    </row>
    <row r="19428" spans="28:35" x14ac:dyDescent="0.3">
      <c r="AB19428" t="s">
        <v>2</v>
      </c>
      <c r="AC19428">
        <v>19422</v>
      </c>
      <c r="AD19428">
        <v>1</v>
      </c>
      <c r="AE19428">
        <v>-64</v>
      </c>
      <c r="AF19428">
        <v>27</v>
      </c>
      <c r="AG19428">
        <v>26</v>
      </c>
      <c r="AH19428">
        <v>47</v>
      </c>
      <c r="AI19428">
        <v>564</v>
      </c>
    </row>
    <row r="19429" spans="28:35" x14ac:dyDescent="0.3">
      <c r="AB19429" t="s">
        <v>2</v>
      </c>
      <c r="AC19429">
        <v>19423</v>
      </c>
      <c r="AD19429">
        <v>5</v>
      </c>
      <c r="AE19429">
        <v>120</v>
      </c>
      <c r="AF19429">
        <v>13</v>
      </c>
      <c r="AG19429">
        <v>45</v>
      </c>
      <c r="AH19429">
        <v>55</v>
      </c>
      <c r="AI19429">
        <v>621</v>
      </c>
    </row>
    <row r="19430" spans="28:35" x14ac:dyDescent="0.3">
      <c r="AB19430" t="s">
        <v>2</v>
      </c>
      <c r="AC19430">
        <v>19424</v>
      </c>
      <c r="AD19430">
        <v>10</v>
      </c>
      <c r="AE19430">
        <v>395</v>
      </c>
      <c r="AF19430">
        <v>28</v>
      </c>
      <c r="AG19430">
        <v>108</v>
      </c>
      <c r="AH19430">
        <v>92</v>
      </c>
      <c r="AI19430">
        <v>729</v>
      </c>
    </row>
    <row r="19431" spans="28:35" x14ac:dyDescent="0.3">
      <c r="AB19431" t="s">
        <v>2</v>
      </c>
      <c r="AC19431">
        <v>19425</v>
      </c>
      <c r="AD19431">
        <v>5</v>
      </c>
      <c r="AE19431">
        <v>160</v>
      </c>
      <c r="AF19431">
        <v>1</v>
      </c>
      <c r="AG19431">
        <v>30</v>
      </c>
      <c r="AH19431">
        <v>40</v>
      </c>
      <c r="AI19431">
        <v>653</v>
      </c>
    </row>
    <row r="19432" spans="28:35" x14ac:dyDescent="0.3">
      <c r="AB19432" t="s">
        <v>2</v>
      </c>
      <c r="AC19432">
        <v>19426</v>
      </c>
      <c r="AD19432">
        <v>1</v>
      </c>
      <c r="AE19432">
        <v>-134</v>
      </c>
      <c r="AF19432">
        <v>7</v>
      </c>
      <c r="AG19432">
        <v>17</v>
      </c>
      <c r="AH19432">
        <v>20</v>
      </c>
      <c r="AI19432">
        <v>423</v>
      </c>
    </row>
    <row r="19433" spans="28:35" x14ac:dyDescent="0.3">
      <c r="AB19433" t="s">
        <v>2</v>
      </c>
      <c r="AC19433">
        <v>19427</v>
      </c>
      <c r="AD19433">
        <v>6</v>
      </c>
      <c r="AE19433">
        <v>135</v>
      </c>
      <c r="AF19433">
        <v>90</v>
      </c>
      <c r="AG19433">
        <v>161</v>
      </c>
      <c r="AH19433">
        <v>96</v>
      </c>
      <c r="AI19433">
        <v>697</v>
      </c>
    </row>
    <row r="19434" spans="28:35" x14ac:dyDescent="0.3">
      <c r="AB19434" t="s">
        <v>2</v>
      </c>
      <c r="AC19434">
        <v>19428</v>
      </c>
      <c r="AD19434">
        <v>5</v>
      </c>
      <c r="AE19434">
        <v>284</v>
      </c>
      <c r="AF19434">
        <v>6</v>
      </c>
      <c r="AG19434">
        <v>38</v>
      </c>
      <c r="AH19434">
        <v>25</v>
      </c>
      <c r="AI19434">
        <v>723</v>
      </c>
    </row>
    <row r="19435" spans="28:35" x14ac:dyDescent="0.3">
      <c r="AB19435" t="s">
        <v>2</v>
      </c>
      <c r="AC19435">
        <v>19429</v>
      </c>
      <c r="AD19435">
        <v>8</v>
      </c>
      <c r="AE19435">
        <v>170</v>
      </c>
      <c r="AF19435">
        <v>69</v>
      </c>
      <c r="AG19435">
        <v>172</v>
      </c>
      <c r="AH19435">
        <v>105</v>
      </c>
      <c r="AI19435">
        <v>704</v>
      </c>
    </row>
    <row r="19436" spans="28:35" x14ac:dyDescent="0.3">
      <c r="AB19436" t="s">
        <v>2</v>
      </c>
      <c r="AC19436">
        <v>19430</v>
      </c>
      <c r="AD19436">
        <v>3</v>
      </c>
      <c r="AE19436">
        <v>66</v>
      </c>
      <c r="AF19436">
        <v>31</v>
      </c>
      <c r="AG19436">
        <v>47</v>
      </c>
      <c r="AH19436">
        <v>44</v>
      </c>
      <c r="AI19436">
        <v>469</v>
      </c>
    </row>
    <row r="19437" spans="28:35" x14ac:dyDescent="0.3">
      <c r="AB19437" t="s">
        <v>2</v>
      </c>
      <c r="AC19437">
        <v>19431</v>
      </c>
      <c r="AD19437">
        <v>8</v>
      </c>
      <c r="AE19437">
        <v>497</v>
      </c>
      <c r="AF19437">
        <v>36</v>
      </c>
      <c r="AG19437">
        <v>111</v>
      </c>
      <c r="AH19437">
        <v>71</v>
      </c>
      <c r="AI19437">
        <v>700</v>
      </c>
    </row>
    <row r="19438" spans="28:35" x14ac:dyDescent="0.3">
      <c r="AB19438" t="s">
        <v>2</v>
      </c>
      <c r="AC19438">
        <v>19432</v>
      </c>
      <c r="AD19438">
        <v>8</v>
      </c>
      <c r="AE19438">
        <v>201</v>
      </c>
      <c r="AF19438">
        <v>91</v>
      </c>
      <c r="AG19438">
        <v>202</v>
      </c>
      <c r="AH19438">
        <v>119</v>
      </c>
      <c r="AI19438">
        <v>624</v>
      </c>
    </row>
    <row r="19439" spans="28:35" x14ac:dyDescent="0.3">
      <c r="AB19439" t="s">
        <v>2</v>
      </c>
      <c r="AC19439">
        <v>19433</v>
      </c>
      <c r="AD19439">
        <v>4</v>
      </c>
      <c r="AE19439">
        <v>-136</v>
      </c>
      <c r="AF19439">
        <v>11</v>
      </c>
      <c r="AG19439">
        <v>40</v>
      </c>
      <c r="AH19439">
        <v>55</v>
      </c>
      <c r="AI19439">
        <v>545</v>
      </c>
    </row>
    <row r="19440" spans="28:35" x14ac:dyDescent="0.3">
      <c r="AB19440" t="s">
        <v>2</v>
      </c>
      <c r="AC19440">
        <v>19434</v>
      </c>
      <c r="AD19440">
        <v>7</v>
      </c>
      <c r="AE19440">
        <v>196</v>
      </c>
      <c r="AF19440">
        <v>62</v>
      </c>
      <c r="AG19440">
        <v>134</v>
      </c>
      <c r="AH19440">
        <v>79</v>
      </c>
      <c r="AI19440">
        <v>707</v>
      </c>
    </row>
    <row r="19441" spans="28:35" x14ac:dyDescent="0.3">
      <c r="AB19441" t="s">
        <v>2</v>
      </c>
      <c r="AC19441">
        <v>19435</v>
      </c>
      <c r="AD19441">
        <v>1</v>
      </c>
      <c r="AE19441">
        <v>-131</v>
      </c>
      <c r="AF19441">
        <v>39</v>
      </c>
      <c r="AG19441">
        <v>38</v>
      </c>
      <c r="AH19441">
        <v>65</v>
      </c>
      <c r="AI19441">
        <v>522</v>
      </c>
    </row>
    <row r="19442" spans="28:35" x14ac:dyDescent="0.3">
      <c r="AB19442" t="s">
        <v>2</v>
      </c>
      <c r="AC19442">
        <v>19436</v>
      </c>
      <c r="AD19442">
        <v>6</v>
      </c>
      <c r="AE19442">
        <v>42</v>
      </c>
      <c r="AF19442">
        <v>69</v>
      </c>
      <c r="AG19442">
        <v>125</v>
      </c>
      <c r="AH19442">
        <v>63</v>
      </c>
      <c r="AI19442">
        <v>672</v>
      </c>
    </row>
    <row r="19443" spans="28:35" x14ac:dyDescent="0.3">
      <c r="AB19443" t="s">
        <v>2</v>
      </c>
      <c r="AC19443">
        <v>19437</v>
      </c>
      <c r="AD19443">
        <v>4</v>
      </c>
      <c r="AE19443">
        <v>185</v>
      </c>
      <c r="AF19443">
        <v>88</v>
      </c>
      <c r="AG19443">
        <v>118</v>
      </c>
      <c r="AH19443">
        <v>96</v>
      </c>
      <c r="AI19443">
        <v>610</v>
      </c>
    </row>
    <row r="19444" spans="28:35" x14ac:dyDescent="0.3">
      <c r="AB19444" t="s">
        <v>2</v>
      </c>
      <c r="AC19444">
        <v>19438</v>
      </c>
      <c r="AD19444">
        <v>2</v>
      </c>
      <c r="AE19444">
        <v>118</v>
      </c>
      <c r="AF19444">
        <v>48</v>
      </c>
      <c r="AG19444">
        <v>45</v>
      </c>
      <c r="AH19444">
        <v>30</v>
      </c>
      <c r="AI19444">
        <v>622</v>
      </c>
    </row>
    <row r="19445" spans="28:35" x14ac:dyDescent="0.3">
      <c r="AB19445" t="s">
        <v>2</v>
      </c>
      <c r="AC19445">
        <v>19439</v>
      </c>
      <c r="AD19445">
        <v>9</v>
      </c>
      <c r="AE19445">
        <v>130</v>
      </c>
      <c r="AF19445">
        <v>37</v>
      </c>
      <c r="AG19445">
        <v>122</v>
      </c>
      <c r="AH19445">
        <v>70</v>
      </c>
      <c r="AI19445">
        <v>689</v>
      </c>
    </row>
    <row r="19446" spans="28:35" x14ac:dyDescent="0.3">
      <c r="AB19446" t="s">
        <v>2</v>
      </c>
      <c r="AC19446">
        <v>19440</v>
      </c>
      <c r="AD19446">
        <v>4</v>
      </c>
      <c r="AE19446">
        <v>-150</v>
      </c>
      <c r="AF19446">
        <v>46</v>
      </c>
      <c r="AG19446">
        <v>75</v>
      </c>
      <c r="AH19446">
        <v>79</v>
      </c>
      <c r="AI19446">
        <v>580</v>
      </c>
    </row>
    <row r="19447" spans="28:35" x14ac:dyDescent="0.3">
      <c r="AB19447" t="s">
        <v>2</v>
      </c>
      <c r="AC19447">
        <v>19441</v>
      </c>
      <c r="AD19447">
        <v>6</v>
      </c>
      <c r="AE19447">
        <v>275</v>
      </c>
      <c r="AF19447">
        <v>95</v>
      </c>
      <c r="AG19447">
        <v>177</v>
      </c>
      <c r="AH19447">
        <v>121</v>
      </c>
      <c r="AI19447">
        <v>695</v>
      </c>
    </row>
    <row r="19448" spans="28:35" x14ac:dyDescent="0.3">
      <c r="AB19448" t="s">
        <v>2</v>
      </c>
      <c r="AC19448">
        <v>19442</v>
      </c>
      <c r="AD19448">
        <v>4</v>
      </c>
      <c r="AE19448">
        <v>-71</v>
      </c>
      <c r="AF19448">
        <v>31</v>
      </c>
      <c r="AG19448">
        <v>54</v>
      </c>
      <c r="AH19448">
        <v>51</v>
      </c>
      <c r="AI19448">
        <v>537</v>
      </c>
    </row>
    <row r="19449" spans="28:35" x14ac:dyDescent="0.3">
      <c r="AB19449" t="s">
        <v>2</v>
      </c>
      <c r="AC19449">
        <v>19443</v>
      </c>
      <c r="AD19449">
        <v>6</v>
      </c>
      <c r="AE19449">
        <v>291</v>
      </c>
      <c r="AF19449">
        <v>71</v>
      </c>
      <c r="AG19449">
        <v>138</v>
      </c>
      <c r="AH19449">
        <v>76</v>
      </c>
      <c r="AI19449">
        <v>732</v>
      </c>
    </row>
    <row r="19450" spans="28:35" x14ac:dyDescent="0.3">
      <c r="AB19450" t="s">
        <v>2</v>
      </c>
      <c r="AC19450">
        <v>19444</v>
      </c>
      <c r="AD19450">
        <v>4</v>
      </c>
      <c r="AE19450">
        <v>-236</v>
      </c>
      <c r="AF19450">
        <v>17</v>
      </c>
      <c r="AG19450">
        <v>42</v>
      </c>
      <c r="AH19450">
        <v>32</v>
      </c>
      <c r="AI19450">
        <v>594</v>
      </c>
    </row>
    <row r="19451" spans="28:35" x14ac:dyDescent="0.3">
      <c r="AB19451" t="s">
        <v>2</v>
      </c>
      <c r="AC19451">
        <v>19445</v>
      </c>
      <c r="AD19451">
        <v>8</v>
      </c>
      <c r="AE19451">
        <v>385</v>
      </c>
      <c r="AF19451">
        <v>43</v>
      </c>
      <c r="AG19451">
        <v>120</v>
      </c>
      <c r="AH19451">
        <v>94</v>
      </c>
      <c r="AI19451">
        <v>712</v>
      </c>
    </row>
    <row r="19452" spans="28:35" x14ac:dyDescent="0.3">
      <c r="AB19452" t="s">
        <v>2</v>
      </c>
      <c r="AC19452">
        <v>19446</v>
      </c>
      <c r="AD19452">
        <v>4</v>
      </c>
      <c r="AE19452">
        <v>62</v>
      </c>
      <c r="AF19452">
        <v>20</v>
      </c>
      <c r="AG19452">
        <v>45</v>
      </c>
      <c r="AH19452">
        <v>46</v>
      </c>
      <c r="AI19452">
        <v>460</v>
      </c>
    </row>
    <row r="19453" spans="28:35" x14ac:dyDescent="0.3">
      <c r="AB19453" t="s">
        <v>2</v>
      </c>
      <c r="AC19453">
        <v>19447</v>
      </c>
      <c r="AD19453">
        <v>6</v>
      </c>
      <c r="AE19453">
        <v>255</v>
      </c>
      <c r="AF19453">
        <v>13</v>
      </c>
      <c r="AG19453">
        <v>55</v>
      </c>
      <c r="AH19453">
        <v>28</v>
      </c>
      <c r="AI19453">
        <v>592</v>
      </c>
    </row>
    <row r="19454" spans="28:35" x14ac:dyDescent="0.3">
      <c r="AB19454" t="s">
        <v>2</v>
      </c>
      <c r="AC19454">
        <v>19448</v>
      </c>
      <c r="AD19454">
        <v>2</v>
      </c>
      <c r="AE19454">
        <v>42</v>
      </c>
      <c r="AF19454">
        <v>37</v>
      </c>
      <c r="AG19454">
        <v>48</v>
      </c>
      <c r="AH19454">
        <v>60</v>
      </c>
      <c r="AI19454">
        <v>624</v>
      </c>
    </row>
    <row r="19455" spans="28:35" x14ac:dyDescent="0.3">
      <c r="AB19455" t="s">
        <v>2</v>
      </c>
      <c r="AC19455">
        <v>19449</v>
      </c>
      <c r="AD19455">
        <v>1</v>
      </c>
      <c r="AE19455">
        <v>-260</v>
      </c>
      <c r="AF19455">
        <v>25</v>
      </c>
      <c r="AG19455">
        <v>23</v>
      </c>
      <c r="AH19455">
        <v>52</v>
      </c>
      <c r="AI19455">
        <v>523</v>
      </c>
    </row>
    <row r="19456" spans="28:35" x14ac:dyDescent="0.3">
      <c r="AB19456" t="s">
        <v>2</v>
      </c>
      <c r="AC19456">
        <v>19450</v>
      </c>
      <c r="AD19456">
        <v>5</v>
      </c>
      <c r="AE19456">
        <v>-131</v>
      </c>
      <c r="AF19456">
        <v>38</v>
      </c>
      <c r="AG19456">
        <v>82</v>
      </c>
      <c r="AH19456">
        <v>61</v>
      </c>
      <c r="AI19456">
        <v>538</v>
      </c>
    </row>
    <row r="19457" spans="28:35" x14ac:dyDescent="0.3">
      <c r="AB19457" t="s">
        <v>2</v>
      </c>
      <c r="AC19457">
        <v>19451</v>
      </c>
      <c r="AD19457">
        <v>3</v>
      </c>
      <c r="AE19457">
        <v>188</v>
      </c>
      <c r="AF19457">
        <v>9</v>
      </c>
      <c r="AG19457">
        <v>29</v>
      </c>
      <c r="AH19457">
        <v>36</v>
      </c>
      <c r="AI19457">
        <v>631</v>
      </c>
    </row>
    <row r="19458" spans="28:35" x14ac:dyDescent="0.3">
      <c r="AB19458" t="s">
        <v>2</v>
      </c>
      <c r="AC19458">
        <v>19452</v>
      </c>
      <c r="AD19458">
        <v>5</v>
      </c>
      <c r="AE19458">
        <v>-53</v>
      </c>
      <c r="AF19458">
        <v>34</v>
      </c>
      <c r="AG19458">
        <v>70</v>
      </c>
      <c r="AH19458">
        <v>81</v>
      </c>
      <c r="AI19458">
        <v>577</v>
      </c>
    </row>
    <row r="19459" spans="28:35" x14ac:dyDescent="0.3">
      <c r="AB19459" t="s">
        <v>2</v>
      </c>
      <c r="AC19459">
        <v>19453</v>
      </c>
      <c r="AD19459">
        <v>9</v>
      </c>
      <c r="AE19459">
        <v>141</v>
      </c>
      <c r="AF19459">
        <v>5</v>
      </c>
      <c r="AG19459">
        <v>56</v>
      </c>
      <c r="AH19459">
        <v>33</v>
      </c>
      <c r="AI19459">
        <v>684</v>
      </c>
    </row>
    <row r="19460" spans="28:35" x14ac:dyDescent="0.3">
      <c r="AB19460" t="s">
        <v>2</v>
      </c>
      <c r="AC19460">
        <v>19454</v>
      </c>
      <c r="AD19460">
        <v>10</v>
      </c>
      <c r="AE19460">
        <v>182</v>
      </c>
      <c r="AF19460">
        <v>99</v>
      </c>
      <c r="AG19460">
        <v>260</v>
      </c>
      <c r="AH19460">
        <v>162</v>
      </c>
      <c r="AI19460">
        <v>692</v>
      </c>
    </row>
    <row r="19461" spans="28:35" x14ac:dyDescent="0.3">
      <c r="AB19461" t="s">
        <v>2</v>
      </c>
      <c r="AC19461">
        <v>19455</v>
      </c>
      <c r="AD19461">
        <v>3</v>
      </c>
      <c r="AE19461">
        <v>103</v>
      </c>
      <c r="AF19461">
        <v>17</v>
      </c>
      <c r="AG19461">
        <v>38</v>
      </c>
      <c r="AH19461">
        <v>26</v>
      </c>
      <c r="AI19461">
        <v>545</v>
      </c>
    </row>
    <row r="19462" spans="28:35" x14ac:dyDescent="0.3">
      <c r="AB19462" t="s">
        <v>2</v>
      </c>
      <c r="AC19462">
        <v>19456</v>
      </c>
      <c r="AD19462">
        <v>10</v>
      </c>
      <c r="AE19462">
        <v>223</v>
      </c>
      <c r="AF19462">
        <v>71</v>
      </c>
      <c r="AG19462">
        <v>198</v>
      </c>
      <c r="AH19462">
        <v>102</v>
      </c>
      <c r="AI19462">
        <v>732</v>
      </c>
    </row>
    <row r="19463" spans="28:35" x14ac:dyDescent="0.3">
      <c r="AB19463" t="s">
        <v>2</v>
      </c>
      <c r="AC19463">
        <v>19457</v>
      </c>
      <c r="AD19463">
        <v>1</v>
      </c>
      <c r="AE19463">
        <v>138</v>
      </c>
      <c r="AF19463">
        <v>98</v>
      </c>
      <c r="AG19463">
        <v>54</v>
      </c>
      <c r="AH19463">
        <v>55</v>
      </c>
      <c r="AI19463">
        <v>493</v>
      </c>
    </row>
    <row r="19464" spans="28:35" x14ac:dyDescent="0.3">
      <c r="AB19464" t="s">
        <v>2</v>
      </c>
      <c r="AC19464">
        <v>19458</v>
      </c>
      <c r="AD19464">
        <v>4</v>
      </c>
      <c r="AE19464">
        <v>120</v>
      </c>
      <c r="AF19464">
        <v>2</v>
      </c>
      <c r="AG19464">
        <v>28</v>
      </c>
      <c r="AH19464">
        <v>49</v>
      </c>
      <c r="AI19464">
        <v>565</v>
      </c>
    </row>
    <row r="19465" spans="28:35" x14ac:dyDescent="0.3">
      <c r="AB19465" t="s">
        <v>2</v>
      </c>
      <c r="AC19465">
        <v>19459</v>
      </c>
      <c r="AD19465">
        <v>4</v>
      </c>
      <c r="AE19465">
        <v>134</v>
      </c>
      <c r="AF19465">
        <v>33</v>
      </c>
      <c r="AG19465">
        <v>65</v>
      </c>
      <c r="AH19465">
        <v>44</v>
      </c>
      <c r="AI19465">
        <v>583</v>
      </c>
    </row>
    <row r="19466" spans="28:35" x14ac:dyDescent="0.3">
      <c r="AB19466" t="s">
        <v>2</v>
      </c>
      <c r="AC19466">
        <v>19460</v>
      </c>
      <c r="AD19466">
        <v>9</v>
      </c>
      <c r="AE19466">
        <v>550</v>
      </c>
      <c r="AF19466">
        <v>42</v>
      </c>
      <c r="AG19466">
        <v>131</v>
      </c>
      <c r="AH19466">
        <v>93</v>
      </c>
      <c r="AI19466">
        <v>748</v>
      </c>
    </row>
    <row r="19467" spans="28:35" x14ac:dyDescent="0.3">
      <c r="AB19467" t="s">
        <v>2</v>
      </c>
      <c r="AC19467">
        <v>19461</v>
      </c>
      <c r="AD19467">
        <v>3</v>
      </c>
      <c r="AE19467">
        <v>184</v>
      </c>
      <c r="AF19467">
        <v>28</v>
      </c>
      <c r="AG19467">
        <v>47</v>
      </c>
      <c r="AH19467">
        <v>51</v>
      </c>
      <c r="AI19467">
        <v>674</v>
      </c>
    </row>
    <row r="19468" spans="28:35" x14ac:dyDescent="0.3">
      <c r="AB19468" t="s">
        <v>2</v>
      </c>
      <c r="AC19468">
        <v>19462</v>
      </c>
      <c r="AD19468">
        <v>3</v>
      </c>
      <c r="AE19468">
        <v>14</v>
      </c>
      <c r="AF19468">
        <v>28</v>
      </c>
      <c r="AG19468">
        <v>45</v>
      </c>
      <c r="AH19468">
        <v>34</v>
      </c>
      <c r="AI19468">
        <v>581</v>
      </c>
    </row>
    <row r="19469" spans="28:35" x14ac:dyDescent="0.3">
      <c r="AB19469" t="s">
        <v>2</v>
      </c>
      <c r="AC19469">
        <v>19463</v>
      </c>
      <c r="AD19469">
        <v>7</v>
      </c>
      <c r="AE19469">
        <v>61</v>
      </c>
      <c r="AF19469">
        <v>45</v>
      </c>
      <c r="AG19469">
        <v>108</v>
      </c>
      <c r="AH19469">
        <v>84</v>
      </c>
      <c r="AI19469">
        <v>687</v>
      </c>
    </row>
    <row r="19470" spans="28:35" x14ac:dyDescent="0.3">
      <c r="AB19470" t="s">
        <v>2</v>
      </c>
      <c r="AC19470">
        <v>19464</v>
      </c>
      <c r="AD19470">
        <v>1</v>
      </c>
      <c r="AE19470">
        <v>-40</v>
      </c>
      <c r="AF19470">
        <v>25</v>
      </c>
      <c r="AG19470">
        <v>27</v>
      </c>
      <c r="AH19470">
        <v>46</v>
      </c>
      <c r="AI19470">
        <v>557</v>
      </c>
    </row>
    <row r="19471" spans="28:35" x14ac:dyDescent="0.3">
      <c r="AB19471" t="s">
        <v>2</v>
      </c>
      <c r="AC19471">
        <v>19465</v>
      </c>
      <c r="AD19471">
        <v>6</v>
      </c>
      <c r="AE19471">
        <v>-79</v>
      </c>
      <c r="AF19471">
        <v>95</v>
      </c>
      <c r="AG19471">
        <v>177</v>
      </c>
      <c r="AH19471">
        <v>139</v>
      </c>
      <c r="AI19471">
        <v>495</v>
      </c>
    </row>
    <row r="19472" spans="28:35" x14ac:dyDescent="0.3">
      <c r="AB19472" t="s">
        <v>2</v>
      </c>
      <c r="AC19472">
        <v>19466</v>
      </c>
      <c r="AD19472">
        <v>10</v>
      </c>
      <c r="AE19472">
        <v>358</v>
      </c>
      <c r="AF19472">
        <v>16</v>
      </c>
      <c r="AG19472">
        <v>84</v>
      </c>
      <c r="AH19472">
        <v>51</v>
      </c>
      <c r="AI19472">
        <v>706</v>
      </c>
    </row>
    <row r="19473" spans="28:35" x14ac:dyDescent="0.3">
      <c r="AB19473" t="s">
        <v>2</v>
      </c>
      <c r="AC19473">
        <v>19467</v>
      </c>
      <c r="AD19473">
        <v>1</v>
      </c>
      <c r="AE19473">
        <v>66</v>
      </c>
      <c r="AF19473">
        <v>88</v>
      </c>
      <c r="AG19473">
        <v>56</v>
      </c>
      <c r="AH19473">
        <v>58</v>
      </c>
      <c r="AI19473">
        <v>491</v>
      </c>
    </row>
    <row r="19474" spans="28:35" x14ac:dyDescent="0.3">
      <c r="AB19474" t="s">
        <v>2</v>
      </c>
      <c r="AC19474">
        <v>19468</v>
      </c>
      <c r="AD19474">
        <v>6</v>
      </c>
      <c r="AE19474">
        <v>66</v>
      </c>
      <c r="AF19474">
        <v>96</v>
      </c>
      <c r="AG19474">
        <v>172</v>
      </c>
      <c r="AH19474">
        <v>96</v>
      </c>
      <c r="AI19474">
        <v>595</v>
      </c>
    </row>
    <row r="19475" spans="28:35" x14ac:dyDescent="0.3">
      <c r="AB19475" t="s">
        <v>2</v>
      </c>
      <c r="AC19475">
        <v>19469</v>
      </c>
      <c r="AD19475">
        <v>4</v>
      </c>
      <c r="AE19475">
        <v>-106</v>
      </c>
      <c r="AF19475">
        <v>7</v>
      </c>
      <c r="AG19475">
        <v>32</v>
      </c>
      <c r="AH19475">
        <v>48</v>
      </c>
      <c r="AI19475">
        <v>430</v>
      </c>
    </row>
    <row r="19476" spans="28:35" x14ac:dyDescent="0.3">
      <c r="AB19476" t="s">
        <v>2</v>
      </c>
      <c r="AC19476">
        <v>19470</v>
      </c>
      <c r="AD19476">
        <v>8</v>
      </c>
      <c r="AE19476">
        <v>51</v>
      </c>
      <c r="AF19476">
        <v>32</v>
      </c>
      <c r="AG19476">
        <v>96</v>
      </c>
      <c r="AH19476">
        <v>79</v>
      </c>
      <c r="AI19476">
        <v>661</v>
      </c>
    </row>
    <row r="19477" spans="28:35" x14ac:dyDescent="0.3">
      <c r="AB19477" t="s">
        <v>2</v>
      </c>
      <c r="AC19477">
        <v>19471</v>
      </c>
      <c r="AD19477">
        <v>6</v>
      </c>
      <c r="AE19477">
        <v>132</v>
      </c>
      <c r="AF19477">
        <v>62</v>
      </c>
      <c r="AG19477">
        <v>126</v>
      </c>
      <c r="AH19477">
        <v>83</v>
      </c>
      <c r="AI19477">
        <v>536</v>
      </c>
    </row>
    <row r="19478" spans="28:35" x14ac:dyDescent="0.3">
      <c r="AB19478" t="s">
        <v>2</v>
      </c>
      <c r="AC19478">
        <v>19472</v>
      </c>
      <c r="AD19478">
        <v>4</v>
      </c>
      <c r="AE19478">
        <v>-70</v>
      </c>
      <c r="AF19478">
        <v>16</v>
      </c>
      <c r="AG19478">
        <v>42</v>
      </c>
      <c r="AH19478">
        <v>47</v>
      </c>
      <c r="AI19478">
        <v>449</v>
      </c>
    </row>
    <row r="19479" spans="28:35" x14ac:dyDescent="0.3">
      <c r="AB19479" t="s">
        <v>2</v>
      </c>
      <c r="AC19479">
        <v>19473</v>
      </c>
      <c r="AD19479">
        <v>6</v>
      </c>
      <c r="AE19479">
        <v>-46</v>
      </c>
      <c r="AF19479">
        <v>74</v>
      </c>
      <c r="AG19479">
        <v>133</v>
      </c>
      <c r="AH19479">
        <v>112</v>
      </c>
      <c r="AI19479">
        <v>588</v>
      </c>
    </row>
    <row r="19480" spans="28:35" x14ac:dyDescent="0.3">
      <c r="AB19480" t="s">
        <v>2</v>
      </c>
      <c r="AC19480">
        <v>19474</v>
      </c>
      <c r="AD19480">
        <v>6</v>
      </c>
      <c r="AE19480">
        <v>-101</v>
      </c>
      <c r="AF19480">
        <v>38</v>
      </c>
      <c r="AG19480">
        <v>90</v>
      </c>
      <c r="AH19480">
        <v>86</v>
      </c>
      <c r="AI19480">
        <v>579</v>
      </c>
    </row>
    <row r="19481" spans="28:35" x14ac:dyDescent="0.3">
      <c r="AB19481" t="s">
        <v>2</v>
      </c>
      <c r="AC19481">
        <v>19475</v>
      </c>
      <c r="AD19481">
        <v>6</v>
      </c>
      <c r="AE19481">
        <v>-23</v>
      </c>
      <c r="AF19481">
        <v>57</v>
      </c>
      <c r="AG19481">
        <v>118</v>
      </c>
      <c r="AH19481">
        <v>115</v>
      </c>
      <c r="AI19481">
        <v>567</v>
      </c>
    </row>
    <row r="19482" spans="28:35" x14ac:dyDescent="0.3">
      <c r="AB19482" t="s">
        <v>2</v>
      </c>
      <c r="AC19482">
        <v>19476</v>
      </c>
      <c r="AD19482">
        <v>3</v>
      </c>
      <c r="AE19482">
        <v>-103</v>
      </c>
      <c r="AF19482">
        <v>15</v>
      </c>
      <c r="AG19482">
        <v>34</v>
      </c>
      <c r="AH19482">
        <v>48</v>
      </c>
      <c r="AI19482">
        <v>481</v>
      </c>
    </row>
    <row r="19483" spans="28:35" x14ac:dyDescent="0.3">
      <c r="AB19483" t="s">
        <v>2</v>
      </c>
      <c r="AC19483">
        <v>19477</v>
      </c>
      <c r="AD19483">
        <v>7</v>
      </c>
      <c r="AE19483">
        <v>-32</v>
      </c>
      <c r="AF19483">
        <v>71</v>
      </c>
      <c r="AG19483">
        <v>153</v>
      </c>
      <c r="AH19483">
        <v>144</v>
      </c>
      <c r="AI19483">
        <v>506</v>
      </c>
    </row>
    <row r="19484" spans="28:35" x14ac:dyDescent="0.3">
      <c r="AB19484" t="s">
        <v>2</v>
      </c>
      <c r="AC19484">
        <v>19478</v>
      </c>
      <c r="AD19484">
        <v>9</v>
      </c>
      <c r="AE19484">
        <v>433</v>
      </c>
      <c r="AF19484">
        <v>88</v>
      </c>
      <c r="AG19484">
        <v>215</v>
      </c>
      <c r="AH19484">
        <v>108</v>
      </c>
      <c r="AI19484">
        <v>789</v>
      </c>
    </row>
    <row r="19485" spans="28:35" x14ac:dyDescent="0.3">
      <c r="AB19485" t="s">
        <v>2</v>
      </c>
      <c r="AC19485">
        <v>19479</v>
      </c>
      <c r="AD19485">
        <v>10</v>
      </c>
      <c r="AE19485">
        <v>574</v>
      </c>
      <c r="AF19485">
        <v>4</v>
      </c>
      <c r="AG19485">
        <v>60</v>
      </c>
      <c r="AH19485">
        <v>37</v>
      </c>
      <c r="AI19485">
        <v>721</v>
      </c>
    </row>
    <row r="19486" spans="28:35" x14ac:dyDescent="0.3">
      <c r="AB19486" t="s">
        <v>2</v>
      </c>
      <c r="AC19486">
        <v>19480</v>
      </c>
      <c r="AD19486">
        <v>10</v>
      </c>
      <c r="AE19486">
        <v>487</v>
      </c>
      <c r="AF19486">
        <v>40</v>
      </c>
      <c r="AG19486">
        <v>142</v>
      </c>
      <c r="AH19486">
        <v>84</v>
      </c>
      <c r="AI19486">
        <v>813</v>
      </c>
    </row>
    <row r="19487" spans="28:35" x14ac:dyDescent="0.3">
      <c r="AB19487" t="s">
        <v>2</v>
      </c>
      <c r="AC19487">
        <v>19481</v>
      </c>
      <c r="AD19487">
        <v>3</v>
      </c>
      <c r="AE19487">
        <v>129</v>
      </c>
      <c r="AF19487">
        <v>38</v>
      </c>
      <c r="AG19487">
        <v>59</v>
      </c>
      <c r="AH19487">
        <v>57</v>
      </c>
      <c r="AI19487">
        <v>530</v>
      </c>
    </row>
    <row r="19488" spans="28:35" x14ac:dyDescent="0.3">
      <c r="AB19488" t="s">
        <v>2</v>
      </c>
      <c r="AC19488">
        <v>19482</v>
      </c>
      <c r="AD19488">
        <v>1</v>
      </c>
      <c r="AE19488">
        <v>-206</v>
      </c>
      <c r="AF19488">
        <v>8</v>
      </c>
      <c r="AG19488">
        <v>17</v>
      </c>
      <c r="AH19488">
        <v>19</v>
      </c>
      <c r="AI19488">
        <v>387</v>
      </c>
    </row>
    <row r="19489" spans="28:35" x14ac:dyDescent="0.3">
      <c r="AB19489" t="s">
        <v>2</v>
      </c>
      <c r="AC19489">
        <v>19483</v>
      </c>
      <c r="AD19489">
        <v>4</v>
      </c>
      <c r="AE19489">
        <v>-107</v>
      </c>
      <c r="AF19489">
        <v>16</v>
      </c>
      <c r="AG19489">
        <v>44</v>
      </c>
      <c r="AH19489">
        <v>62</v>
      </c>
      <c r="AI19489">
        <v>474</v>
      </c>
    </row>
    <row r="19490" spans="28:35" x14ac:dyDescent="0.3">
      <c r="AB19490" t="s">
        <v>2</v>
      </c>
      <c r="AC19490">
        <v>19484</v>
      </c>
      <c r="AD19490">
        <v>9</v>
      </c>
      <c r="AE19490">
        <v>256</v>
      </c>
      <c r="AF19490">
        <v>48</v>
      </c>
      <c r="AG19490">
        <v>137</v>
      </c>
      <c r="AH19490">
        <v>87</v>
      </c>
      <c r="AI19490">
        <v>744</v>
      </c>
    </row>
    <row r="19491" spans="28:35" x14ac:dyDescent="0.3">
      <c r="AB19491" t="s">
        <v>2</v>
      </c>
      <c r="AC19491">
        <v>19485</v>
      </c>
      <c r="AD19491">
        <v>5</v>
      </c>
      <c r="AE19491">
        <v>207</v>
      </c>
      <c r="AF19491">
        <v>13</v>
      </c>
      <c r="AG19491">
        <v>49</v>
      </c>
      <c r="AH19491">
        <v>33</v>
      </c>
      <c r="AI19491">
        <v>693</v>
      </c>
    </row>
    <row r="19492" spans="28:35" x14ac:dyDescent="0.3">
      <c r="AB19492" t="s">
        <v>2</v>
      </c>
      <c r="AC19492">
        <v>19486</v>
      </c>
      <c r="AD19492">
        <v>4</v>
      </c>
      <c r="AE19492">
        <v>-47</v>
      </c>
      <c r="AF19492">
        <v>96</v>
      </c>
      <c r="AG19492">
        <v>122</v>
      </c>
      <c r="AH19492">
        <v>96</v>
      </c>
      <c r="AI19492">
        <v>662</v>
      </c>
    </row>
    <row r="19493" spans="28:35" x14ac:dyDescent="0.3">
      <c r="AB19493" t="s">
        <v>2</v>
      </c>
      <c r="AC19493">
        <v>19487</v>
      </c>
      <c r="AD19493">
        <v>8</v>
      </c>
      <c r="AE19493">
        <v>26</v>
      </c>
      <c r="AF19493">
        <v>32</v>
      </c>
      <c r="AG19493">
        <v>101</v>
      </c>
      <c r="AH19493">
        <v>69</v>
      </c>
      <c r="AI19493">
        <v>538</v>
      </c>
    </row>
    <row r="19494" spans="28:35" x14ac:dyDescent="0.3">
      <c r="AB19494" t="s">
        <v>2</v>
      </c>
      <c r="AC19494">
        <v>19488</v>
      </c>
      <c r="AD19494">
        <v>2</v>
      </c>
      <c r="AE19494">
        <v>-9</v>
      </c>
      <c r="AF19494">
        <v>9</v>
      </c>
      <c r="AG19494">
        <v>22</v>
      </c>
      <c r="AH19494">
        <v>46</v>
      </c>
      <c r="AI19494">
        <v>450</v>
      </c>
    </row>
    <row r="19495" spans="28:35" x14ac:dyDescent="0.3">
      <c r="AB19495" t="s">
        <v>2</v>
      </c>
      <c r="AC19495">
        <v>19489</v>
      </c>
      <c r="AD19495">
        <v>4</v>
      </c>
      <c r="AE19495">
        <v>-58</v>
      </c>
      <c r="AF19495">
        <v>21</v>
      </c>
      <c r="AG19495">
        <v>47</v>
      </c>
      <c r="AH19495">
        <v>49</v>
      </c>
      <c r="AI19495">
        <v>526</v>
      </c>
    </row>
    <row r="19496" spans="28:35" x14ac:dyDescent="0.3">
      <c r="AB19496" t="s">
        <v>2</v>
      </c>
      <c r="AC19496">
        <v>19490</v>
      </c>
      <c r="AD19496">
        <v>6</v>
      </c>
      <c r="AE19496">
        <v>106</v>
      </c>
      <c r="AF19496">
        <v>84</v>
      </c>
      <c r="AG19496">
        <v>147</v>
      </c>
      <c r="AH19496">
        <v>74</v>
      </c>
      <c r="AI19496">
        <v>716</v>
      </c>
    </row>
    <row r="19497" spans="28:35" x14ac:dyDescent="0.3">
      <c r="AB19497" t="s">
        <v>2</v>
      </c>
      <c r="AC19497">
        <v>19491</v>
      </c>
      <c r="AD19497">
        <v>4</v>
      </c>
      <c r="AE19497">
        <v>234</v>
      </c>
      <c r="AF19497">
        <v>39</v>
      </c>
      <c r="AG19497">
        <v>72</v>
      </c>
      <c r="AH19497">
        <v>36</v>
      </c>
      <c r="AI19497">
        <v>566</v>
      </c>
    </row>
    <row r="19498" spans="28:35" x14ac:dyDescent="0.3">
      <c r="AB19498" t="s">
        <v>2</v>
      </c>
      <c r="AC19498">
        <v>19492</v>
      </c>
      <c r="AD19498">
        <v>6</v>
      </c>
      <c r="AE19498">
        <v>-4</v>
      </c>
      <c r="AF19498">
        <v>86</v>
      </c>
      <c r="AG19498">
        <v>153</v>
      </c>
      <c r="AH19498">
        <v>126</v>
      </c>
      <c r="AI19498">
        <v>492</v>
      </c>
    </row>
    <row r="19499" spans="28:35" x14ac:dyDescent="0.3">
      <c r="AB19499" t="s">
        <v>2</v>
      </c>
      <c r="AC19499">
        <v>19493</v>
      </c>
      <c r="AD19499">
        <v>10</v>
      </c>
      <c r="AE19499">
        <v>380</v>
      </c>
      <c r="AF19499">
        <v>49</v>
      </c>
      <c r="AG19499">
        <v>156</v>
      </c>
      <c r="AH19499">
        <v>79</v>
      </c>
      <c r="AI19499">
        <v>791</v>
      </c>
    </row>
    <row r="19500" spans="28:35" x14ac:dyDescent="0.3">
      <c r="AB19500" t="s">
        <v>2</v>
      </c>
      <c r="AC19500">
        <v>19494</v>
      </c>
      <c r="AD19500">
        <v>3</v>
      </c>
      <c r="AE19500">
        <v>46</v>
      </c>
      <c r="AF19500">
        <v>4</v>
      </c>
      <c r="AG19500">
        <v>24</v>
      </c>
      <c r="AH19500">
        <v>51</v>
      </c>
      <c r="AI19500">
        <v>422</v>
      </c>
    </row>
    <row r="19501" spans="28:35" x14ac:dyDescent="0.3">
      <c r="AB19501" t="s">
        <v>2</v>
      </c>
      <c r="AC19501">
        <v>19495</v>
      </c>
      <c r="AD19501">
        <v>4</v>
      </c>
      <c r="AE19501">
        <v>-222</v>
      </c>
      <c r="AF19501">
        <v>90</v>
      </c>
      <c r="AG19501">
        <v>118</v>
      </c>
      <c r="AH19501">
        <v>112</v>
      </c>
      <c r="AI19501">
        <v>575</v>
      </c>
    </row>
    <row r="19502" spans="28:35" x14ac:dyDescent="0.3">
      <c r="AB19502" t="s">
        <v>2</v>
      </c>
      <c r="AC19502">
        <v>19496</v>
      </c>
      <c r="AD19502">
        <v>4</v>
      </c>
      <c r="AE19502">
        <v>-209</v>
      </c>
      <c r="AF19502">
        <v>33</v>
      </c>
      <c r="AG19502">
        <v>58</v>
      </c>
      <c r="AH19502">
        <v>77</v>
      </c>
      <c r="AI19502">
        <v>479</v>
      </c>
    </row>
    <row r="19503" spans="28:35" x14ac:dyDescent="0.3">
      <c r="AB19503" t="s">
        <v>2</v>
      </c>
      <c r="AC19503">
        <v>19497</v>
      </c>
      <c r="AD19503">
        <v>7</v>
      </c>
      <c r="AE19503">
        <v>-33</v>
      </c>
      <c r="AF19503">
        <v>84</v>
      </c>
      <c r="AG19503">
        <v>174</v>
      </c>
      <c r="AH19503">
        <v>148</v>
      </c>
      <c r="AI19503">
        <v>631</v>
      </c>
    </row>
    <row r="19504" spans="28:35" x14ac:dyDescent="0.3">
      <c r="AB19504" t="s">
        <v>2</v>
      </c>
      <c r="AC19504">
        <v>19498</v>
      </c>
      <c r="AD19504">
        <v>1</v>
      </c>
      <c r="AE19504">
        <v>-109</v>
      </c>
      <c r="AF19504">
        <v>49</v>
      </c>
      <c r="AG19504">
        <v>44</v>
      </c>
      <c r="AH19504">
        <v>40</v>
      </c>
      <c r="AI19504">
        <v>527</v>
      </c>
    </row>
    <row r="19505" spans="28:35" x14ac:dyDescent="0.3">
      <c r="AB19505" t="s">
        <v>2</v>
      </c>
      <c r="AC19505">
        <v>19499</v>
      </c>
      <c r="AD19505">
        <v>6</v>
      </c>
      <c r="AE19505">
        <v>37</v>
      </c>
      <c r="AF19505">
        <v>0</v>
      </c>
      <c r="AG19505">
        <v>36</v>
      </c>
      <c r="AH19505">
        <v>57</v>
      </c>
      <c r="AI19505">
        <v>580</v>
      </c>
    </row>
    <row r="19506" spans="28:35" x14ac:dyDescent="0.3">
      <c r="AB19506" t="s">
        <v>2</v>
      </c>
      <c r="AC19506">
        <v>19500</v>
      </c>
      <c r="AD19506">
        <v>8</v>
      </c>
      <c r="AE19506">
        <v>410</v>
      </c>
      <c r="AF19506">
        <v>91</v>
      </c>
      <c r="AG19506">
        <v>198</v>
      </c>
      <c r="AH19506">
        <v>100</v>
      </c>
      <c r="AI19506">
        <v>704</v>
      </c>
    </row>
    <row r="19507" spans="28:35" x14ac:dyDescent="0.3">
      <c r="AB19507" t="s">
        <v>2</v>
      </c>
      <c r="AC19507">
        <v>19501</v>
      </c>
      <c r="AD19507">
        <v>10</v>
      </c>
      <c r="AE19507">
        <v>651</v>
      </c>
      <c r="AF19507">
        <v>99</v>
      </c>
      <c r="AG19507">
        <v>266</v>
      </c>
      <c r="AH19507">
        <v>163</v>
      </c>
      <c r="AI19507">
        <v>756</v>
      </c>
    </row>
    <row r="19508" spans="28:35" x14ac:dyDescent="0.3">
      <c r="AB19508" t="s">
        <v>2</v>
      </c>
      <c r="AC19508">
        <v>19502</v>
      </c>
      <c r="AD19508">
        <v>9</v>
      </c>
      <c r="AE19508">
        <v>293</v>
      </c>
      <c r="AF19508">
        <v>74</v>
      </c>
      <c r="AG19508">
        <v>184</v>
      </c>
      <c r="AH19508">
        <v>116</v>
      </c>
      <c r="AI19508">
        <v>793</v>
      </c>
    </row>
    <row r="19509" spans="28:35" x14ac:dyDescent="0.3">
      <c r="AB19509" t="s">
        <v>2</v>
      </c>
      <c r="AC19509">
        <v>19503</v>
      </c>
      <c r="AD19509">
        <v>10</v>
      </c>
      <c r="AE19509">
        <v>331</v>
      </c>
      <c r="AF19509">
        <v>64</v>
      </c>
      <c r="AG19509">
        <v>188</v>
      </c>
      <c r="AH19509">
        <v>103</v>
      </c>
      <c r="AI19509">
        <v>712</v>
      </c>
    </row>
    <row r="19510" spans="28:35" x14ac:dyDescent="0.3">
      <c r="AB19510" t="s">
        <v>2</v>
      </c>
      <c r="AC19510">
        <v>19504</v>
      </c>
      <c r="AD19510">
        <v>8</v>
      </c>
      <c r="AE19510">
        <v>227</v>
      </c>
      <c r="AF19510">
        <v>42</v>
      </c>
      <c r="AG19510">
        <v>122</v>
      </c>
      <c r="AH19510">
        <v>88</v>
      </c>
      <c r="AI19510">
        <v>698</v>
      </c>
    </row>
    <row r="19511" spans="28:35" x14ac:dyDescent="0.3">
      <c r="AB19511" t="s">
        <v>2</v>
      </c>
      <c r="AC19511">
        <v>19505</v>
      </c>
      <c r="AD19511">
        <v>9</v>
      </c>
      <c r="AE19511">
        <v>463</v>
      </c>
      <c r="AF19511">
        <v>99</v>
      </c>
      <c r="AG19511">
        <v>242</v>
      </c>
      <c r="AH19511">
        <v>135</v>
      </c>
      <c r="AI19511">
        <v>850</v>
      </c>
    </row>
    <row r="19512" spans="28:35" x14ac:dyDescent="0.3">
      <c r="AB19512" t="s">
        <v>2</v>
      </c>
      <c r="AC19512">
        <v>19506</v>
      </c>
      <c r="AD19512">
        <v>4</v>
      </c>
      <c r="AE19512">
        <v>213</v>
      </c>
      <c r="AF19512">
        <v>26</v>
      </c>
      <c r="AG19512">
        <v>54</v>
      </c>
      <c r="AH19512">
        <v>43</v>
      </c>
      <c r="AI19512">
        <v>651</v>
      </c>
    </row>
    <row r="19513" spans="28:35" x14ac:dyDescent="0.3">
      <c r="AB19513" t="s">
        <v>2</v>
      </c>
      <c r="AC19513">
        <v>19507</v>
      </c>
      <c r="AD19513">
        <v>4</v>
      </c>
      <c r="AE19513">
        <v>254</v>
      </c>
      <c r="AF19513">
        <v>17</v>
      </c>
      <c r="AG19513">
        <v>47</v>
      </c>
      <c r="AH19513">
        <v>47</v>
      </c>
      <c r="AI19513">
        <v>540</v>
      </c>
    </row>
    <row r="19514" spans="28:35" x14ac:dyDescent="0.3">
      <c r="AB19514" t="s">
        <v>2</v>
      </c>
      <c r="AC19514">
        <v>19508</v>
      </c>
      <c r="AD19514">
        <v>2</v>
      </c>
      <c r="AE19514">
        <v>209</v>
      </c>
      <c r="AF19514">
        <v>46</v>
      </c>
      <c r="AG19514">
        <v>54</v>
      </c>
      <c r="AH19514">
        <v>42</v>
      </c>
      <c r="AI19514">
        <v>690</v>
      </c>
    </row>
    <row r="19515" spans="28:35" x14ac:dyDescent="0.3">
      <c r="AB19515" t="s">
        <v>2</v>
      </c>
      <c r="AC19515">
        <v>19509</v>
      </c>
      <c r="AD19515">
        <v>3</v>
      </c>
      <c r="AE19515">
        <v>97</v>
      </c>
      <c r="AF19515">
        <v>45</v>
      </c>
      <c r="AG19515">
        <v>65</v>
      </c>
      <c r="AH19515">
        <v>39</v>
      </c>
      <c r="AI19515">
        <v>608</v>
      </c>
    </row>
    <row r="19516" spans="28:35" x14ac:dyDescent="0.3">
      <c r="AB19516" t="s">
        <v>2</v>
      </c>
      <c r="AC19516">
        <v>19510</v>
      </c>
      <c r="AD19516">
        <v>10</v>
      </c>
      <c r="AE19516">
        <v>318</v>
      </c>
      <c r="AF19516">
        <v>37</v>
      </c>
      <c r="AG19516">
        <v>135</v>
      </c>
      <c r="AH19516">
        <v>78</v>
      </c>
      <c r="AI19516">
        <v>652</v>
      </c>
    </row>
    <row r="19517" spans="28:35" x14ac:dyDescent="0.3">
      <c r="AB19517" t="s">
        <v>2</v>
      </c>
      <c r="AC19517">
        <v>19511</v>
      </c>
      <c r="AD19517">
        <v>6</v>
      </c>
      <c r="AE19517">
        <v>132</v>
      </c>
      <c r="AF19517">
        <v>25</v>
      </c>
      <c r="AG19517">
        <v>74</v>
      </c>
      <c r="AH19517">
        <v>69</v>
      </c>
      <c r="AI19517">
        <v>568</v>
      </c>
    </row>
    <row r="19518" spans="28:35" x14ac:dyDescent="0.3">
      <c r="AB19518" t="s">
        <v>2</v>
      </c>
      <c r="AC19518">
        <v>19512</v>
      </c>
      <c r="AD19518">
        <v>2</v>
      </c>
      <c r="AE19518">
        <v>-239</v>
      </c>
      <c r="AF19518">
        <v>28</v>
      </c>
      <c r="AG19518">
        <v>39</v>
      </c>
      <c r="AH19518">
        <v>49</v>
      </c>
      <c r="AI19518">
        <v>467</v>
      </c>
    </row>
    <row r="19519" spans="28:35" x14ac:dyDescent="0.3">
      <c r="AB19519" t="s">
        <v>2</v>
      </c>
      <c r="AC19519">
        <v>19513</v>
      </c>
      <c r="AD19519">
        <v>4</v>
      </c>
      <c r="AE19519">
        <v>9</v>
      </c>
      <c r="AF19519">
        <v>45</v>
      </c>
      <c r="AG19519">
        <v>78</v>
      </c>
      <c r="AH19519">
        <v>76</v>
      </c>
      <c r="AI19519">
        <v>557</v>
      </c>
    </row>
    <row r="19520" spans="28:35" x14ac:dyDescent="0.3">
      <c r="AB19520" t="s">
        <v>2</v>
      </c>
      <c r="AC19520">
        <v>19514</v>
      </c>
      <c r="AD19520">
        <v>9</v>
      </c>
      <c r="AE19520">
        <v>511</v>
      </c>
      <c r="AF19520">
        <v>0</v>
      </c>
      <c r="AG19520">
        <v>50</v>
      </c>
      <c r="AH19520">
        <v>56</v>
      </c>
      <c r="AI19520">
        <v>749</v>
      </c>
    </row>
    <row r="19521" spans="28:35" x14ac:dyDescent="0.3">
      <c r="AB19521" t="s">
        <v>2</v>
      </c>
      <c r="AC19521">
        <v>19515</v>
      </c>
      <c r="AD19521">
        <v>9</v>
      </c>
      <c r="AE19521">
        <v>429</v>
      </c>
      <c r="AF19521">
        <v>44</v>
      </c>
      <c r="AG19521">
        <v>134</v>
      </c>
      <c r="AH19521">
        <v>86</v>
      </c>
      <c r="AI19521">
        <v>737</v>
      </c>
    </row>
    <row r="19522" spans="28:35" x14ac:dyDescent="0.3">
      <c r="AB19522" t="s">
        <v>2</v>
      </c>
      <c r="AC19522">
        <v>19516</v>
      </c>
      <c r="AD19522">
        <v>9</v>
      </c>
      <c r="AE19522">
        <v>445</v>
      </c>
      <c r="AF19522">
        <v>52</v>
      </c>
      <c r="AG19522">
        <v>153</v>
      </c>
      <c r="AH19522">
        <v>99</v>
      </c>
      <c r="AI19522">
        <v>659</v>
      </c>
    </row>
    <row r="19523" spans="28:35" x14ac:dyDescent="0.3">
      <c r="AB19523" t="s">
        <v>2</v>
      </c>
      <c r="AC19523">
        <v>19517</v>
      </c>
      <c r="AD19523">
        <v>5</v>
      </c>
      <c r="AE19523">
        <v>239</v>
      </c>
      <c r="AF19523">
        <v>3</v>
      </c>
      <c r="AG19523">
        <v>32</v>
      </c>
      <c r="AH19523">
        <v>19</v>
      </c>
      <c r="AI19523">
        <v>520</v>
      </c>
    </row>
    <row r="19524" spans="28:35" x14ac:dyDescent="0.3">
      <c r="AB19524" t="s">
        <v>2</v>
      </c>
      <c r="AC19524">
        <v>19518</v>
      </c>
      <c r="AD19524">
        <v>10</v>
      </c>
      <c r="AE19524">
        <v>466</v>
      </c>
      <c r="AF19524">
        <v>94</v>
      </c>
      <c r="AG19524">
        <v>256</v>
      </c>
      <c r="AH19524">
        <v>157</v>
      </c>
      <c r="AI19524">
        <v>804</v>
      </c>
    </row>
    <row r="19525" spans="28:35" x14ac:dyDescent="0.3">
      <c r="AB19525" t="s">
        <v>2</v>
      </c>
      <c r="AC19525">
        <v>19519</v>
      </c>
      <c r="AD19525">
        <v>1</v>
      </c>
      <c r="AE19525">
        <v>-287</v>
      </c>
      <c r="AF19525">
        <v>54</v>
      </c>
      <c r="AG19525">
        <v>44</v>
      </c>
      <c r="AH19525">
        <v>38</v>
      </c>
      <c r="AI19525">
        <v>492</v>
      </c>
    </row>
    <row r="19526" spans="28:35" x14ac:dyDescent="0.3">
      <c r="AB19526" t="s">
        <v>2</v>
      </c>
      <c r="AC19526">
        <v>19520</v>
      </c>
      <c r="AD19526">
        <v>4</v>
      </c>
      <c r="AE19526">
        <v>-53</v>
      </c>
      <c r="AF19526">
        <v>76</v>
      </c>
      <c r="AG19526">
        <v>102</v>
      </c>
      <c r="AH19526">
        <v>88</v>
      </c>
      <c r="AI19526">
        <v>514</v>
      </c>
    </row>
    <row r="19527" spans="28:35" x14ac:dyDescent="0.3">
      <c r="AB19527" t="s">
        <v>2</v>
      </c>
      <c r="AC19527">
        <v>19521</v>
      </c>
      <c r="AD19527">
        <v>2</v>
      </c>
      <c r="AE19527">
        <v>144</v>
      </c>
      <c r="AF19527">
        <v>42</v>
      </c>
      <c r="AG19527">
        <v>42</v>
      </c>
      <c r="AH19527">
        <v>57</v>
      </c>
      <c r="AI19527">
        <v>575</v>
      </c>
    </row>
    <row r="19528" spans="28:35" x14ac:dyDescent="0.3">
      <c r="AB19528" t="s">
        <v>2</v>
      </c>
      <c r="AC19528">
        <v>19522</v>
      </c>
      <c r="AD19528">
        <v>6</v>
      </c>
      <c r="AE19528">
        <v>-83</v>
      </c>
      <c r="AF19528">
        <v>99</v>
      </c>
      <c r="AG19528">
        <v>167</v>
      </c>
      <c r="AH19528">
        <v>139</v>
      </c>
      <c r="AI19528">
        <v>594</v>
      </c>
    </row>
    <row r="19529" spans="28:35" x14ac:dyDescent="0.3">
      <c r="AB19529" t="s">
        <v>2</v>
      </c>
      <c r="AC19529">
        <v>19523</v>
      </c>
      <c r="AD19529">
        <v>10</v>
      </c>
      <c r="AE19529">
        <v>187</v>
      </c>
      <c r="AF19529">
        <v>1</v>
      </c>
      <c r="AG19529">
        <v>54</v>
      </c>
      <c r="AH19529">
        <v>55</v>
      </c>
      <c r="AI19529">
        <v>620</v>
      </c>
    </row>
    <row r="19530" spans="28:35" x14ac:dyDescent="0.3">
      <c r="AB19530" t="s">
        <v>2</v>
      </c>
      <c r="AC19530">
        <v>19524</v>
      </c>
      <c r="AD19530">
        <v>10</v>
      </c>
      <c r="AE19530">
        <v>170</v>
      </c>
      <c r="AF19530">
        <v>74</v>
      </c>
      <c r="AG19530">
        <v>214</v>
      </c>
      <c r="AH19530">
        <v>121</v>
      </c>
      <c r="AI19530">
        <v>682</v>
      </c>
    </row>
    <row r="19531" spans="28:35" x14ac:dyDescent="0.3">
      <c r="AB19531" t="s">
        <v>2</v>
      </c>
      <c r="AC19531">
        <v>19525</v>
      </c>
      <c r="AD19531">
        <v>6</v>
      </c>
      <c r="AE19531">
        <v>347</v>
      </c>
      <c r="AF19531">
        <v>87</v>
      </c>
      <c r="AG19531">
        <v>163</v>
      </c>
      <c r="AH19531">
        <v>83</v>
      </c>
      <c r="AI19531">
        <v>724</v>
      </c>
    </row>
    <row r="19532" spans="28:35" x14ac:dyDescent="0.3">
      <c r="AB19532" t="s">
        <v>2</v>
      </c>
      <c r="AC19532">
        <v>19526</v>
      </c>
      <c r="AD19532">
        <v>5</v>
      </c>
      <c r="AE19532">
        <v>287</v>
      </c>
      <c r="AF19532">
        <v>20</v>
      </c>
      <c r="AG19532">
        <v>56</v>
      </c>
      <c r="AH19532">
        <v>33</v>
      </c>
      <c r="AI19532">
        <v>569</v>
      </c>
    </row>
    <row r="19533" spans="28:35" x14ac:dyDescent="0.3">
      <c r="AB19533" t="s">
        <v>2</v>
      </c>
      <c r="AC19533">
        <v>19527</v>
      </c>
      <c r="AD19533">
        <v>6</v>
      </c>
      <c r="AE19533">
        <v>247</v>
      </c>
      <c r="AF19533">
        <v>10</v>
      </c>
      <c r="AG19533">
        <v>50</v>
      </c>
      <c r="AH19533">
        <v>30</v>
      </c>
      <c r="AI19533">
        <v>667</v>
      </c>
    </row>
    <row r="19534" spans="28:35" x14ac:dyDescent="0.3">
      <c r="AB19534" t="s">
        <v>2</v>
      </c>
      <c r="AC19534">
        <v>19528</v>
      </c>
      <c r="AD19534">
        <v>9</v>
      </c>
      <c r="AE19534">
        <v>424</v>
      </c>
      <c r="AF19534">
        <v>29</v>
      </c>
      <c r="AG19534">
        <v>109</v>
      </c>
      <c r="AH19534">
        <v>82</v>
      </c>
      <c r="AI19534">
        <v>590</v>
      </c>
    </row>
    <row r="19535" spans="28:35" x14ac:dyDescent="0.3">
      <c r="AB19535" t="s">
        <v>2</v>
      </c>
      <c r="AC19535">
        <v>19529</v>
      </c>
      <c r="AD19535">
        <v>5</v>
      </c>
      <c r="AE19535">
        <v>23</v>
      </c>
      <c r="AF19535">
        <v>79</v>
      </c>
      <c r="AG19535">
        <v>120</v>
      </c>
      <c r="AH19535">
        <v>67</v>
      </c>
      <c r="AI19535">
        <v>706</v>
      </c>
    </row>
    <row r="19536" spans="28:35" x14ac:dyDescent="0.3">
      <c r="AB19536" t="s">
        <v>2</v>
      </c>
      <c r="AC19536">
        <v>19530</v>
      </c>
      <c r="AD19536">
        <v>4</v>
      </c>
      <c r="AE19536">
        <v>-114</v>
      </c>
      <c r="AF19536">
        <v>30</v>
      </c>
      <c r="AG19536">
        <v>58</v>
      </c>
      <c r="AH19536">
        <v>61</v>
      </c>
      <c r="AI19536">
        <v>595</v>
      </c>
    </row>
    <row r="19537" spans="28:35" x14ac:dyDescent="0.3">
      <c r="AB19537" t="s">
        <v>2</v>
      </c>
      <c r="AC19537">
        <v>19531</v>
      </c>
      <c r="AD19537">
        <v>4</v>
      </c>
      <c r="AE19537">
        <v>-19</v>
      </c>
      <c r="AF19537">
        <v>98</v>
      </c>
      <c r="AG19537">
        <v>120</v>
      </c>
      <c r="AH19537">
        <v>115</v>
      </c>
      <c r="AI19537">
        <v>543</v>
      </c>
    </row>
    <row r="19538" spans="28:35" x14ac:dyDescent="0.3">
      <c r="AB19538" t="s">
        <v>2</v>
      </c>
      <c r="AC19538">
        <v>19532</v>
      </c>
      <c r="AD19538">
        <v>1</v>
      </c>
      <c r="AE19538">
        <v>-277</v>
      </c>
      <c r="AF19538">
        <v>43</v>
      </c>
      <c r="AG19538">
        <v>32</v>
      </c>
      <c r="AH19538">
        <v>55</v>
      </c>
      <c r="AI19538">
        <v>422</v>
      </c>
    </row>
    <row r="19539" spans="28:35" x14ac:dyDescent="0.3">
      <c r="AB19539" t="s">
        <v>2</v>
      </c>
      <c r="AC19539">
        <v>19533</v>
      </c>
      <c r="AD19539">
        <v>3</v>
      </c>
      <c r="AE19539">
        <v>10</v>
      </c>
      <c r="AF19539">
        <v>43</v>
      </c>
      <c r="AG19539">
        <v>55</v>
      </c>
      <c r="AH19539">
        <v>27</v>
      </c>
      <c r="AI19539">
        <v>607</v>
      </c>
    </row>
    <row r="19540" spans="28:35" x14ac:dyDescent="0.3">
      <c r="AB19540" t="s">
        <v>2</v>
      </c>
      <c r="AC19540">
        <v>19534</v>
      </c>
      <c r="AD19540">
        <v>8</v>
      </c>
      <c r="AE19540">
        <v>151</v>
      </c>
      <c r="AF19540">
        <v>60</v>
      </c>
      <c r="AG19540">
        <v>157</v>
      </c>
      <c r="AH19540">
        <v>89</v>
      </c>
      <c r="AI19540">
        <v>729</v>
      </c>
    </row>
    <row r="19541" spans="28:35" x14ac:dyDescent="0.3">
      <c r="AB19541" t="s">
        <v>2</v>
      </c>
      <c r="AC19541">
        <v>19535</v>
      </c>
      <c r="AD19541">
        <v>4</v>
      </c>
      <c r="AE19541">
        <v>178</v>
      </c>
      <c r="AF19541">
        <v>35</v>
      </c>
      <c r="AG19541">
        <v>59</v>
      </c>
      <c r="AH19541">
        <v>45</v>
      </c>
      <c r="AI19541">
        <v>559</v>
      </c>
    </row>
    <row r="19542" spans="28:35" x14ac:dyDescent="0.3">
      <c r="AB19542" t="s">
        <v>2</v>
      </c>
      <c r="AC19542">
        <v>19536</v>
      </c>
      <c r="AD19542">
        <v>5</v>
      </c>
      <c r="AE19542">
        <v>150</v>
      </c>
      <c r="AF19542">
        <v>70</v>
      </c>
      <c r="AG19542">
        <v>109</v>
      </c>
      <c r="AH19542">
        <v>57</v>
      </c>
      <c r="AI19542">
        <v>582</v>
      </c>
    </row>
    <row r="19543" spans="28:35" x14ac:dyDescent="0.3">
      <c r="AB19543" t="s">
        <v>2</v>
      </c>
      <c r="AC19543">
        <v>19537</v>
      </c>
      <c r="AD19543">
        <v>4</v>
      </c>
      <c r="AE19543">
        <v>142</v>
      </c>
      <c r="AF19543">
        <v>29</v>
      </c>
      <c r="AG19543">
        <v>55</v>
      </c>
      <c r="AH19543">
        <v>63</v>
      </c>
      <c r="AI19543">
        <v>477</v>
      </c>
    </row>
    <row r="19544" spans="28:35" x14ac:dyDescent="0.3">
      <c r="AB19544" t="s">
        <v>2</v>
      </c>
      <c r="AC19544">
        <v>19538</v>
      </c>
      <c r="AD19544">
        <v>3</v>
      </c>
      <c r="AE19544">
        <v>29</v>
      </c>
      <c r="AF19544">
        <v>24</v>
      </c>
      <c r="AG19544">
        <v>46</v>
      </c>
      <c r="AH19544">
        <v>36</v>
      </c>
      <c r="AI19544">
        <v>637</v>
      </c>
    </row>
    <row r="19545" spans="28:35" x14ac:dyDescent="0.3">
      <c r="AB19545" t="s">
        <v>2</v>
      </c>
      <c r="AC19545">
        <v>19539</v>
      </c>
      <c r="AD19545">
        <v>6</v>
      </c>
      <c r="AE19545">
        <v>-116</v>
      </c>
      <c r="AF19545">
        <v>49</v>
      </c>
      <c r="AG19545">
        <v>105</v>
      </c>
      <c r="AH19545">
        <v>83</v>
      </c>
      <c r="AI19545">
        <v>466</v>
      </c>
    </row>
    <row r="19546" spans="28:35" x14ac:dyDescent="0.3">
      <c r="AB19546" t="s">
        <v>2</v>
      </c>
      <c r="AC19546">
        <v>19540</v>
      </c>
      <c r="AD19546">
        <v>5</v>
      </c>
      <c r="AE19546">
        <v>166</v>
      </c>
      <c r="AF19546">
        <v>6</v>
      </c>
      <c r="AG19546">
        <v>38</v>
      </c>
      <c r="AH19546">
        <v>36</v>
      </c>
      <c r="AI19546">
        <v>639</v>
      </c>
    </row>
    <row r="19547" spans="28:35" x14ac:dyDescent="0.3">
      <c r="AB19547" t="s">
        <v>2</v>
      </c>
      <c r="AC19547">
        <v>19541</v>
      </c>
      <c r="AD19547">
        <v>3</v>
      </c>
      <c r="AE19547">
        <v>-97</v>
      </c>
      <c r="AF19547">
        <v>17</v>
      </c>
      <c r="AG19547">
        <v>37</v>
      </c>
      <c r="AH19547">
        <v>35</v>
      </c>
      <c r="AI19547">
        <v>612</v>
      </c>
    </row>
    <row r="19548" spans="28:35" x14ac:dyDescent="0.3">
      <c r="AB19548" t="s">
        <v>2</v>
      </c>
      <c r="AC19548">
        <v>19542</v>
      </c>
      <c r="AD19548">
        <v>7</v>
      </c>
      <c r="AE19548">
        <v>91</v>
      </c>
      <c r="AF19548">
        <v>97</v>
      </c>
      <c r="AG19548">
        <v>195</v>
      </c>
      <c r="AH19548">
        <v>113</v>
      </c>
      <c r="AI19548">
        <v>743</v>
      </c>
    </row>
    <row r="19549" spans="28:35" x14ac:dyDescent="0.3">
      <c r="AB19549" t="s">
        <v>2</v>
      </c>
      <c r="AC19549">
        <v>19543</v>
      </c>
      <c r="AD19549">
        <v>1</v>
      </c>
      <c r="AE19549">
        <v>130</v>
      </c>
      <c r="AF19549">
        <v>20</v>
      </c>
      <c r="AG19549">
        <v>23</v>
      </c>
      <c r="AH19549">
        <v>33</v>
      </c>
      <c r="AI19549">
        <v>624</v>
      </c>
    </row>
    <row r="19550" spans="28:35" x14ac:dyDescent="0.3">
      <c r="AB19550" t="s">
        <v>2</v>
      </c>
      <c r="AC19550">
        <v>19544</v>
      </c>
      <c r="AD19550">
        <v>7</v>
      </c>
      <c r="AE19550">
        <v>132</v>
      </c>
      <c r="AF19550">
        <v>70</v>
      </c>
      <c r="AG19550">
        <v>152</v>
      </c>
      <c r="AH19550">
        <v>92</v>
      </c>
      <c r="AI19550">
        <v>579</v>
      </c>
    </row>
    <row r="19551" spans="28:35" x14ac:dyDescent="0.3">
      <c r="AB19551" t="s">
        <v>2</v>
      </c>
      <c r="AC19551">
        <v>19545</v>
      </c>
      <c r="AD19551">
        <v>3</v>
      </c>
      <c r="AE19551">
        <v>-67</v>
      </c>
      <c r="AF19551">
        <v>38</v>
      </c>
      <c r="AG19551">
        <v>51</v>
      </c>
      <c r="AH19551">
        <v>70</v>
      </c>
      <c r="AI19551">
        <v>497</v>
      </c>
    </row>
    <row r="19552" spans="28:35" x14ac:dyDescent="0.3">
      <c r="AB19552" t="s">
        <v>2</v>
      </c>
      <c r="AC19552">
        <v>19546</v>
      </c>
      <c r="AD19552">
        <v>8</v>
      </c>
      <c r="AE19552">
        <v>392</v>
      </c>
      <c r="AF19552">
        <v>22</v>
      </c>
      <c r="AG19552">
        <v>80</v>
      </c>
      <c r="AH19552">
        <v>64</v>
      </c>
      <c r="AI19552">
        <v>650</v>
      </c>
    </row>
    <row r="19553" spans="28:35" x14ac:dyDescent="0.3">
      <c r="AB19553" t="s">
        <v>2</v>
      </c>
      <c r="AC19553">
        <v>19547</v>
      </c>
      <c r="AD19553">
        <v>5</v>
      </c>
      <c r="AE19553">
        <v>-163</v>
      </c>
      <c r="AF19553">
        <v>50</v>
      </c>
      <c r="AG19553">
        <v>86</v>
      </c>
      <c r="AH19553">
        <v>84</v>
      </c>
      <c r="AI19553">
        <v>578</v>
      </c>
    </row>
    <row r="19554" spans="28:35" x14ac:dyDescent="0.3">
      <c r="AB19554" t="s">
        <v>2</v>
      </c>
      <c r="AC19554">
        <v>19548</v>
      </c>
      <c r="AD19554">
        <v>5</v>
      </c>
      <c r="AE19554">
        <v>276</v>
      </c>
      <c r="AF19554">
        <v>88</v>
      </c>
      <c r="AG19554">
        <v>146</v>
      </c>
      <c r="AH19554">
        <v>77</v>
      </c>
      <c r="AI19554">
        <v>762</v>
      </c>
    </row>
    <row r="19555" spans="28:35" x14ac:dyDescent="0.3">
      <c r="AB19555" t="s">
        <v>2</v>
      </c>
      <c r="AC19555">
        <v>19549</v>
      </c>
      <c r="AD19555">
        <v>3</v>
      </c>
      <c r="AE19555">
        <v>-176</v>
      </c>
      <c r="AF19555">
        <v>38</v>
      </c>
      <c r="AG19555">
        <v>53</v>
      </c>
      <c r="AH19555">
        <v>39</v>
      </c>
      <c r="AI19555">
        <v>538</v>
      </c>
    </row>
    <row r="19556" spans="28:35" x14ac:dyDescent="0.3">
      <c r="AB19556" t="s">
        <v>2</v>
      </c>
      <c r="AC19556">
        <v>19550</v>
      </c>
      <c r="AD19556">
        <v>7</v>
      </c>
      <c r="AE19556">
        <v>164</v>
      </c>
      <c r="AF19556">
        <v>74</v>
      </c>
      <c r="AG19556">
        <v>149</v>
      </c>
      <c r="AH19556">
        <v>76</v>
      </c>
      <c r="AI19556">
        <v>704</v>
      </c>
    </row>
    <row r="19557" spans="28:35" x14ac:dyDescent="0.3">
      <c r="AB19557" t="s">
        <v>2</v>
      </c>
      <c r="AC19557">
        <v>19551</v>
      </c>
      <c r="AD19557">
        <v>10</v>
      </c>
      <c r="AE19557">
        <v>287</v>
      </c>
      <c r="AF19557">
        <v>71</v>
      </c>
      <c r="AG19557">
        <v>201</v>
      </c>
      <c r="AH19557">
        <v>112</v>
      </c>
      <c r="AI19557">
        <v>649</v>
      </c>
    </row>
    <row r="19558" spans="28:35" x14ac:dyDescent="0.3">
      <c r="AB19558" t="s">
        <v>2</v>
      </c>
      <c r="AC19558">
        <v>19552</v>
      </c>
      <c r="AD19558">
        <v>4</v>
      </c>
      <c r="AE19558">
        <v>220</v>
      </c>
      <c r="AF19558">
        <v>6</v>
      </c>
      <c r="AG19558">
        <v>32</v>
      </c>
      <c r="AH19558">
        <v>25</v>
      </c>
      <c r="AI19558">
        <v>693</v>
      </c>
    </row>
    <row r="19559" spans="28:35" x14ac:dyDescent="0.3">
      <c r="AB19559" t="s">
        <v>2</v>
      </c>
      <c r="AC19559">
        <v>19553</v>
      </c>
      <c r="AD19559">
        <v>1</v>
      </c>
      <c r="AE19559">
        <v>-265</v>
      </c>
      <c r="AF19559">
        <v>12</v>
      </c>
      <c r="AG19559">
        <v>17</v>
      </c>
      <c r="AH19559">
        <v>50</v>
      </c>
      <c r="AI19559">
        <v>400</v>
      </c>
    </row>
    <row r="19560" spans="28:35" x14ac:dyDescent="0.3">
      <c r="AB19560" t="s">
        <v>2</v>
      </c>
      <c r="AC19560">
        <v>19554</v>
      </c>
      <c r="AD19560">
        <v>3</v>
      </c>
      <c r="AE19560">
        <v>80</v>
      </c>
      <c r="AF19560">
        <v>28</v>
      </c>
      <c r="AG19560">
        <v>43</v>
      </c>
      <c r="AH19560">
        <v>43</v>
      </c>
      <c r="AI19560">
        <v>632</v>
      </c>
    </row>
    <row r="19561" spans="28:35" x14ac:dyDescent="0.3">
      <c r="AB19561" t="s">
        <v>2</v>
      </c>
      <c r="AC19561">
        <v>19555</v>
      </c>
      <c r="AD19561">
        <v>6</v>
      </c>
      <c r="AE19561">
        <v>157</v>
      </c>
      <c r="AF19561">
        <v>9</v>
      </c>
      <c r="AG19561">
        <v>47</v>
      </c>
      <c r="AH19561">
        <v>56</v>
      </c>
      <c r="AI19561">
        <v>598</v>
      </c>
    </row>
    <row r="19562" spans="28:35" x14ac:dyDescent="0.3">
      <c r="AB19562" t="s">
        <v>2</v>
      </c>
      <c r="AC19562">
        <v>19556</v>
      </c>
      <c r="AD19562">
        <v>9</v>
      </c>
      <c r="AE19562">
        <v>232</v>
      </c>
      <c r="AF19562">
        <v>5</v>
      </c>
      <c r="AG19562">
        <v>55</v>
      </c>
      <c r="AH19562">
        <v>42</v>
      </c>
      <c r="AI19562">
        <v>545</v>
      </c>
    </row>
    <row r="19563" spans="28:35" x14ac:dyDescent="0.3">
      <c r="AB19563" t="s">
        <v>2</v>
      </c>
      <c r="AC19563">
        <v>19557</v>
      </c>
      <c r="AD19563">
        <v>10</v>
      </c>
      <c r="AE19563">
        <v>388</v>
      </c>
      <c r="AF19563">
        <v>33</v>
      </c>
      <c r="AG19563">
        <v>123</v>
      </c>
      <c r="AH19563">
        <v>64</v>
      </c>
      <c r="AI19563">
        <v>682</v>
      </c>
    </row>
    <row r="19564" spans="28:35" x14ac:dyDescent="0.3">
      <c r="AB19564" t="s">
        <v>2</v>
      </c>
      <c r="AC19564">
        <v>19558</v>
      </c>
      <c r="AD19564">
        <v>3</v>
      </c>
      <c r="AE19564">
        <v>-232</v>
      </c>
      <c r="AF19564">
        <v>55</v>
      </c>
      <c r="AG19564">
        <v>72</v>
      </c>
      <c r="AH19564">
        <v>72</v>
      </c>
      <c r="AI19564">
        <v>441</v>
      </c>
    </row>
    <row r="19565" spans="28:35" x14ac:dyDescent="0.3">
      <c r="AB19565" t="s">
        <v>2</v>
      </c>
      <c r="AC19565">
        <v>19559</v>
      </c>
      <c r="AD19565">
        <v>4</v>
      </c>
      <c r="AE19565">
        <v>-53</v>
      </c>
      <c r="AF19565">
        <v>30</v>
      </c>
      <c r="AG19565">
        <v>59</v>
      </c>
      <c r="AH19565">
        <v>58</v>
      </c>
      <c r="AI19565">
        <v>428</v>
      </c>
    </row>
    <row r="19566" spans="28:35" x14ac:dyDescent="0.3">
      <c r="AB19566" t="s">
        <v>2</v>
      </c>
      <c r="AC19566">
        <v>19560</v>
      </c>
      <c r="AD19566">
        <v>9</v>
      </c>
      <c r="AE19566">
        <v>457</v>
      </c>
      <c r="AF19566">
        <v>21</v>
      </c>
      <c r="AG19566">
        <v>91</v>
      </c>
      <c r="AH19566">
        <v>45</v>
      </c>
      <c r="AI19566">
        <v>815</v>
      </c>
    </row>
    <row r="19567" spans="28:35" x14ac:dyDescent="0.3">
      <c r="AB19567" t="s">
        <v>2</v>
      </c>
      <c r="AC19567">
        <v>19561</v>
      </c>
      <c r="AD19567">
        <v>3</v>
      </c>
      <c r="AE19567">
        <v>-17</v>
      </c>
      <c r="AF19567">
        <v>7</v>
      </c>
      <c r="AG19567">
        <v>26</v>
      </c>
      <c r="AH19567">
        <v>24</v>
      </c>
      <c r="AI19567">
        <v>517</v>
      </c>
    </row>
    <row r="19568" spans="28:35" x14ac:dyDescent="0.3">
      <c r="AB19568" t="s">
        <v>2</v>
      </c>
      <c r="AC19568">
        <v>19562</v>
      </c>
      <c r="AD19568">
        <v>5</v>
      </c>
      <c r="AE19568">
        <v>261</v>
      </c>
      <c r="AF19568">
        <v>34</v>
      </c>
      <c r="AG19568">
        <v>68</v>
      </c>
      <c r="AH19568">
        <v>40</v>
      </c>
      <c r="AI19568">
        <v>608</v>
      </c>
    </row>
    <row r="19569" spans="28:35" x14ac:dyDescent="0.3">
      <c r="AB19569" t="s">
        <v>2</v>
      </c>
      <c r="AC19569">
        <v>19563</v>
      </c>
      <c r="AD19569">
        <v>4</v>
      </c>
      <c r="AE19569">
        <v>-29</v>
      </c>
      <c r="AF19569">
        <v>75</v>
      </c>
      <c r="AG19569">
        <v>97</v>
      </c>
      <c r="AH19569">
        <v>102</v>
      </c>
      <c r="AI19569">
        <v>494</v>
      </c>
    </row>
    <row r="19570" spans="28:35" x14ac:dyDescent="0.3">
      <c r="AB19570" t="s">
        <v>2</v>
      </c>
      <c r="AC19570">
        <v>19564</v>
      </c>
      <c r="AD19570">
        <v>1</v>
      </c>
      <c r="AE19570">
        <v>-218</v>
      </c>
      <c r="AF19570">
        <v>49</v>
      </c>
      <c r="AG19570">
        <v>40</v>
      </c>
      <c r="AH19570">
        <v>53</v>
      </c>
      <c r="AI19570">
        <v>538</v>
      </c>
    </row>
    <row r="19571" spans="28:35" x14ac:dyDescent="0.3">
      <c r="AB19571" t="s">
        <v>2</v>
      </c>
      <c r="AC19571">
        <v>19565</v>
      </c>
      <c r="AD19571">
        <v>1</v>
      </c>
      <c r="AE19571">
        <v>-230</v>
      </c>
      <c r="AF19571">
        <v>48</v>
      </c>
      <c r="AG19571">
        <v>35</v>
      </c>
      <c r="AH19571">
        <v>43</v>
      </c>
      <c r="AI19571">
        <v>405</v>
      </c>
    </row>
    <row r="19572" spans="28:35" x14ac:dyDescent="0.3">
      <c r="AB19572" t="s">
        <v>2</v>
      </c>
      <c r="AC19572">
        <v>19566</v>
      </c>
      <c r="AD19572">
        <v>10</v>
      </c>
      <c r="AE19572">
        <v>354</v>
      </c>
      <c r="AF19572">
        <v>76</v>
      </c>
      <c r="AG19572">
        <v>208</v>
      </c>
      <c r="AH19572">
        <v>114</v>
      </c>
      <c r="AI19572">
        <v>850</v>
      </c>
    </row>
    <row r="19573" spans="28:35" x14ac:dyDescent="0.3">
      <c r="AB19573" t="s">
        <v>2</v>
      </c>
      <c r="AC19573">
        <v>19567</v>
      </c>
      <c r="AD19573">
        <v>5</v>
      </c>
      <c r="AE19573">
        <v>-106</v>
      </c>
      <c r="AF19573">
        <v>25</v>
      </c>
      <c r="AG19573">
        <v>63</v>
      </c>
      <c r="AH19573">
        <v>76</v>
      </c>
      <c r="AI19573">
        <v>444</v>
      </c>
    </row>
    <row r="19574" spans="28:35" x14ac:dyDescent="0.3">
      <c r="AB19574" t="s">
        <v>2</v>
      </c>
      <c r="AC19574">
        <v>19568</v>
      </c>
      <c r="AD19574">
        <v>1</v>
      </c>
      <c r="AE19574">
        <v>-49</v>
      </c>
      <c r="AF19574">
        <v>1</v>
      </c>
      <c r="AG19574">
        <v>11</v>
      </c>
      <c r="AH19574">
        <v>20</v>
      </c>
      <c r="AI19574">
        <v>500</v>
      </c>
    </row>
    <row r="19575" spans="28:35" x14ac:dyDescent="0.3">
      <c r="AB19575" t="s">
        <v>2</v>
      </c>
      <c r="AC19575">
        <v>19569</v>
      </c>
      <c r="AD19575">
        <v>1</v>
      </c>
      <c r="AE19575">
        <v>-69</v>
      </c>
      <c r="AF19575">
        <v>35</v>
      </c>
      <c r="AG19575">
        <v>33</v>
      </c>
      <c r="AH19575">
        <v>38</v>
      </c>
      <c r="AI19575">
        <v>429</v>
      </c>
    </row>
    <row r="19576" spans="28:35" x14ac:dyDescent="0.3">
      <c r="AB19576" t="s">
        <v>2</v>
      </c>
      <c r="AC19576">
        <v>19570</v>
      </c>
      <c r="AD19576">
        <v>6</v>
      </c>
      <c r="AE19576">
        <v>-11</v>
      </c>
      <c r="AF19576">
        <v>72</v>
      </c>
      <c r="AG19576">
        <v>137</v>
      </c>
      <c r="AH19576">
        <v>112</v>
      </c>
      <c r="AI19576">
        <v>656</v>
      </c>
    </row>
    <row r="19577" spans="28:35" x14ac:dyDescent="0.3">
      <c r="AB19577" t="s">
        <v>2</v>
      </c>
      <c r="AC19577">
        <v>19571</v>
      </c>
      <c r="AD19577">
        <v>8</v>
      </c>
      <c r="AE19577">
        <v>360</v>
      </c>
      <c r="AF19577">
        <v>75</v>
      </c>
      <c r="AG19577">
        <v>181</v>
      </c>
      <c r="AH19577">
        <v>111</v>
      </c>
      <c r="AI19577">
        <v>695</v>
      </c>
    </row>
    <row r="19578" spans="28:35" x14ac:dyDescent="0.3">
      <c r="AB19578" t="s">
        <v>2</v>
      </c>
      <c r="AC19578">
        <v>19572</v>
      </c>
      <c r="AD19578">
        <v>3</v>
      </c>
      <c r="AE19578">
        <v>-121</v>
      </c>
      <c r="AF19578">
        <v>67</v>
      </c>
      <c r="AG19578">
        <v>81</v>
      </c>
      <c r="AH19578">
        <v>64</v>
      </c>
      <c r="AI19578">
        <v>552</v>
      </c>
    </row>
    <row r="19579" spans="28:35" x14ac:dyDescent="0.3">
      <c r="AB19579" t="s">
        <v>2</v>
      </c>
      <c r="AC19579">
        <v>19573</v>
      </c>
      <c r="AD19579">
        <v>5</v>
      </c>
      <c r="AE19579">
        <v>213</v>
      </c>
      <c r="AF19579">
        <v>36</v>
      </c>
      <c r="AG19579">
        <v>70</v>
      </c>
      <c r="AH19579">
        <v>41</v>
      </c>
      <c r="AI19579">
        <v>675</v>
      </c>
    </row>
    <row r="19580" spans="28:35" x14ac:dyDescent="0.3">
      <c r="AB19580" t="s">
        <v>2</v>
      </c>
      <c r="AC19580">
        <v>19574</v>
      </c>
      <c r="AD19580">
        <v>5</v>
      </c>
      <c r="AE19580">
        <v>60</v>
      </c>
      <c r="AF19580">
        <v>49</v>
      </c>
      <c r="AG19580">
        <v>94</v>
      </c>
      <c r="AH19580">
        <v>67</v>
      </c>
      <c r="AI19580">
        <v>530</v>
      </c>
    </row>
    <row r="19581" spans="28:35" x14ac:dyDescent="0.3">
      <c r="AB19581" t="s">
        <v>2</v>
      </c>
      <c r="AC19581">
        <v>19575</v>
      </c>
      <c r="AD19581">
        <v>1</v>
      </c>
      <c r="AE19581">
        <v>-106</v>
      </c>
      <c r="AF19581">
        <v>23</v>
      </c>
      <c r="AG19581">
        <v>24</v>
      </c>
      <c r="AH19581">
        <v>29</v>
      </c>
      <c r="AI19581">
        <v>470</v>
      </c>
    </row>
    <row r="19582" spans="28:35" x14ac:dyDescent="0.3">
      <c r="AB19582" t="s">
        <v>2</v>
      </c>
      <c r="AC19582">
        <v>19576</v>
      </c>
      <c r="AD19582">
        <v>4</v>
      </c>
      <c r="AE19582">
        <v>141</v>
      </c>
      <c r="AF19582">
        <v>18</v>
      </c>
      <c r="AG19582">
        <v>46</v>
      </c>
      <c r="AH19582">
        <v>53</v>
      </c>
      <c r="AI19582">
        <v>621</v>
      </c>
    </row>
    <row r="19583" spans="28:35" x14ac:dyDescent="0.3">
      <c r="AB19583" t="s">
        <v>2</v>
      </c>
      <c r="AC19583">
        <v>19577</v>
      </c>
      <c r="AD19583">
        <v>3</v>
      </c>
      <c r="AE19583">
        <v>-177</v>
      </c>
      <c r="AF19583">
        <v>43</v>
      </c>
      <c r="AG19583">
        <v>54</v>
      </c>
      <c r="AH19583">
        <v>51</v>
      </c>
      <c r="AI19583">
        <v>561</v>
      </c>
    </row>
    <row r="19584" spans="28:35" x14ac:dyDescent="0.3">
      <c r="AB19584" t="s">
        <v>2</v>
      </c>
      <c r="AC19584">
        <v>19578</v>
      </c>
      <c r="AD19584">
        <v>7</v>
      </c>
      <c r="AE19584">
        <v>362</v>
      </c>
      <c r="AF19584">
        <v>51</v>
      </c>
      <c r="AG19584">
        <v>124</v>
      </c>
      <c r="AH19584">
        <v>72</v>
      </c>
      <c r="AI19584">
        <v>694</v>
      </c>
    </row>
    <row r="19585" spans="28:35" x14ac:dyDescent="0.3">
      <c r="AB19585" t="s">
        <v>2</v>
      </c>
      <c r="AC19585">
        <v>19579</v>
      </c>
      <c r="AD19585">
        <v>5</v>
      </c>
      <c r="AE19585">
        <v>-194</v>
      </c>
      <c r="AF19585">
        <v>34</v>
      </c>
      <c r="AG19585">
        <v>70</v>
      </c>
      <c r="AH19585">
        <v>78</v>
      </c>
      <c r="AI19585">
        <v>402</v>
      </c>
    </row>
    <row r="19586" spans="28:35" x14ac:dyDescent="0.3">
      <c r="AB19586" t="s">
        <v>2</v>
      </c>
      <c r="AC19586">
        <v>19580</v>
      </c>
      <c r="AD19586">
        <v>1</v>
      </c>
      <c r="AE19586">
        <v>175</v>
      </c>
      <c r="AF19586">
        <v>12</v>
      </c>
      <c r="AG19586">
        <v>21</v>
      </c>
      <c r="AH19586">
        <v>49</v>
      </c>
      <c r="AI19586">
        <v>596</v>
      </c>
    </row>
    <row r="19587" spans="28:35" x14ac:dyDescent="0.3">
      <c r="AB19587" t="s">
        <v>2</v>
      </c>
      <c r="AC19587">
        <v>19581</v>
      </c>
      <c r="AD19587">
        <v>8</v>
      </c>
      <c r="AE19587">
        <v>241</v>
      </c>
      <c r="AF19587">
        <v>18</v>
      </c>
      <c r="AG19587">
        <v>79</v>
      </c>
      <c r="AH19587">
        <v>61</v>
      </c>
      <c r="AI19587">
        <v>661</v>
      </c>
    </row>
    <row r="19588" spans="28:35" x14ac:dyDescent="0.3">
      <c r="AB19588" t="s">
        <v>2</v>
      </c>
      <c r="AC19588">
        <v>19582</v>
      </c>
      <c r="AD19588">
        <v>3</v>
      </c>
      <c r="AE19588">
        <v>-162</v>
      </c>
      <c r="AF19588">
        <v>26</v>
      </c>
      <c r="AG19588">
        <v>47</v>
      </c>
      <c r="AH19588">
        <v>67</v>
      </c>
      <c r="AI19588">
        <v>570</v>
      </c>
    </row>
    <row r="19589" spans="28:35" x14ac:dyDescent="0.3">
      <c r="AB19589" t="s">
        <v>2</v>
      </c>
      <c r="AC19589">
        <v>19583</v>
      </c>
      <c r="AD19589">
        <v>5</v>
      </c>
      <c r="AE19589">
        <v>-8</v>
      </c>
      <c r="AF19589">
        <v>8</v>
      </c>
      <c r="AG19589">
        <v>38</v>
      </c>
      <c r="AH19589">
        <v>49</v>
      </c>
      <c r="AI19589">
        <v>552</v>
      </c>
    </row>
    <row r="19590" spans="28:35" x14ac:dyDescent="0.3">
      <c r="AB19590" t="s">
        <v>2</v>
      </c>
      <c r="AC19590">
        <v>19584</v>
      </c>
      <c r="AD19590">
        <v>3</v>
      </c>
      <c r="AE19590">
        <v>213</v>
      </c>
      <c r="AF19590">
        <v>24</v>
      </c>
      <c r="AG19590">
        <v>47</v>
      </c>
      <c r="AH19590">
        <v>42</v>
      </c>
      <c r="AI19590">
        <v>518</v>
      </c>
    </row>
    <row r="19591" spans="28:35" x14ac:dyDescent="0.3">
      <c r="AB19591" t="s">
        <v>2</v>
      </c>
      <c r="AC19591">
        <v>19585</v>
      </c>
      <c r="AD19591">
        <v>10</v>
      </c>
      <c r="AE19591">
        <v>280</v>
      </c>
      <c r="AF19591">
        <v>19</v>
      </c>
      <c r="AG19591">
        <v>93</v>
      </c>
      <c r="AH19591">
        <v>70</v>
      </c>
      <c r="AI19591">
        <v>739</v>
      </c>
    </row>
    <row r="19592" spans="28:35" x14ac:dyDescent="0.3">
      <c r="AB19592" t="s">
        <v>2</v>
      </c>
      <c r="AC19592">
        <v>19586</v>
      </c>
      <c r="AD19592">
        <v>10</v>
      </c>
      <c r="AE19592">
        <v>126</v>
      </c>
      <c r="AF19592">
        <v>15</v>
      </c>
      <c r="AG19592">
        <v>81</v>
      </c>
      <c r="AH19592">
        <v>67</v>
      </c>
      <c r="AI19592">
        <v>600</v>
      </c>
    </row>
    <row r="19593" spans="28:35" x14ac:dyDescent="0.3">
      <c r="AB19593" t="s">
        <v>2</v>
      </c>
      <c r="AC19593">
        <v>19587</v>
      </c>
      <c r="AD19593">
        <v>4</v>
      </c>
      <c r="AE19593">
        <v>49</v>
      </c>
      <c r="AF19593">
        <v>21</v>
      </c>
      <c r="AG19593">
        <v>47</v>
      </c>
      <c r="AH19593">
        <v>39</v>
      </c>
      <c r="AI19593">
        <v>482</v>
      </c>
    </row>
    <row r="19594" spans="28:35" x14ac:dyDescent="0.3">
      <c r="AB19594" t="s">
        <v>2</v>
      </c>
      <c r="AC19594">
        <v>19588</v>
      </c>
      <c r="AD19594">
        <v>9</v>
      </c>
      <c r="AE19594">
        <v>366</v>
      </c>
      <c r="AF19594">
        <v>3</v>
      </c>
      <c r="AG19594">
        <v>56</v>
      </c>
      <c r="AH19594">
        <v>44</v>
      </c>
      <c r="AI19594">
        <v>714</v>
      </c>
    </row>
    <row r="19595" spans="28:35" x14ac:dyDescent="0.3">
      <c r="AB19595" t="s">
        <v>2</v>
      </c>
      <c r="AC19595">
        <v>19589</v>
      </c>
      <c r="AD19595">
        <v>4</v>
      </c>
      <c r="AE19595">
        <v>77</v>
      </c>
      <c r="AF19595">
        <v>46</v>
      </c>
      <c r="AG19595">
        <v>71</v>
      </c>
      <c r="AH19595">
        <v>63</v>
      </c>
      <c r="AI19595">
        <v>534</v>
      </c>
    </row>
    <row r="19596" spans="28:35" x14ac:dyDescent="0.3">
      <c r="AB19596" t="s">
        <v>2</v>
      </c>
      <c r="AC19596">
        <v>19590</v>
      </c>
      <c r="AD19596">
        <v>1</v>
      </c>
      <c r="AE19596">
        <v>-57</v>
      </c>
      <c r="AF19596">
        <v>46</v>
      </c>
      <c r="AG19596">
        <v>40</v>
      </c>
      <c r="AH19596">
        <v>63</v>
      </c>
      <c r="AI19596">
        <v>526</v>
      </c>
    </row>
    <row r="19597" spans="28:35" x14ac:dyDescent="0.3">
      <c r="AB19597" t="s">
        <v>2</v>
      </c>
      <c r="AC19597">
        <v>19591</v>
      </c>
      <c r="AD19597">
        <v>4</v>
      </c>
      <c r="AE19597">
        <v>188</v>
      </c>
      <c r="AF19597">
        <v>33</v>
      </c>
      <c r="AG19597">
        <v>59</v>
      </c>
      <c r="AH19597">
        <v>32</v>
      </c>
      <c r="AI19597">
        <v>667</v>
      </c>
    </row>
    <row r="19598" spans="28:35" x14ac:dyDescent="0.3">
      <c r="AB19598" t="s">
        <v>2</v>
      </c>
      <c r="AC19598">
        <v>19592</v>
      </c>
      <c r="AD19598">
        <v>7</v>
      </c>
      <c r="AE19598">
        <v>140</v>
      </c>
      <c r="AF19598">
        <v>97</v>
      </c>
      <c r="AG19598">
        <v>197</v>
      </c>
      <c r="AH19598">
        <v>127</v>
      </c>
      <c r="AI19598">
        <v>612</v>
      </c>
    </row>
    <row r="19599" spans="28:35" x14ac:dyDescent="0.3">
      <c r="AB19599" t="s">
        <v>2</v>
      </c>
      <c r="AC19599">
        <v>19593</v>
      </c>
      <c r="AD19599">
        <v>2</v>
      </c>
      <c r="AE19599">
        <v>208</v>
      </c>
      <c r="AF19599">
        <v>22</v>
      </c>
      <c r="AG19599">
        <v>36</v>
      </c>
      <c r="AH19599">
        <v>55</v>
      </c>
      <c r="AI19599">
        <v>589</v>
      </c>
    </row>
    <row r="19600" spans="28:35" x14ac:dyDescent="0.3">
      <c r="AB19600" t="s">
        <v>2</v>
      </c>
      <c r="AC19600">
        <v>19594</v>
      </c>
      <c r="AD19600">
        <v>10</v>
      </c>
      <c r="AE19600">
        <v>405</v>
      </c>
      <c r="AF19600">
        <v>62</v>
      </c>
      <c r="AG19600">
        <v>188</v>
      </c>
      <c r="AH19600">
        <v>101</v>
      </c>
      <c r="AI19600">
        <v>735</v>
      </c>
    </row>
    <row r="19601" spans="28:35" x14ac:dyDescent="0.3">
      <c r="AB19601" t="s">
        <v>2</v>
      </c>
      <c r="AC19601">
        <v>19595</v>
      </c>
      <c r="AD19601">
        <v>10</v>
      </c>
      <c r="AE19601">
        <v>444</v>
      </c>
      <c r="AF19601">
        <v>13</v>
      </c>
      <c r="AG19601">
        <v>80</v>
      </c>
      <c r="AH19601">
        <v>75</v>
      </c>
      <c r="AI19601">
        <v>686</v>
      </c>
    </row>
    <row r="19602" spans="28:35" x14ac:dyDescent="0.3">
      <c r="AB19602" t="s">
        <v>2</v>
      </c>
      <c r="AC19602">
        <v>19596</v>
      </c>
      <c r="AD19602">
        <v>1</v>
      </c>
      <c r="AE19602">
        <v>-291</v>
      </c>
      <c r="AF19602">
        <v>21</v>
      </c>
      <c r="AG19602">
        <v>25</v>
      </c>
      <c r="AH19602">
        <v>44</v>
      </c>
      <c r="AI19602">
        <v>386</v>
      </c>
    </row>
    <row r="19603" spans="28:35" x14ac:dyDescent="0.3">
      <c r="AB19603" t="s">
        <v>2</v>
      </c>
      <c r="AC19603">
        <v>19597</v>
      </c>
      <c r="AD19603">
        <v>4</v>
      </c>
      <c r="AE19603">
        <v>-156</v>
      </c>
      <c r="AF19603">
        <v>30</v>
      </c>
      <c r="AG19603">
        <v>55</v>
      </c>
      <c r="AH19603">
        <v>40</v>
      </c>
      <c r="AI19603">
        <v>579</v>
      </c>
    </row>
    <row r="19604" spans="28:35" x14ac:dyDescent="0.3">
      <c r="AB19604" t="s">
        <v>2</v>
      </c>
      <c r="AC19604">
        <v>19598</v>
      </c>
      <c r="AD19604">
        <v>9</v>
      </c>
      <c r="AE19604">
        <v>184</v>
      </c>
      <c r="AF19604">
        <v>39</v>
      </c>
      <c r="AG19604">
        <v>128</v>
      </c>
      <c r="AH19604">
        <v>83</v>
      </c>
      <c r="AI19604">
        <v>635</v>
      </c>
    </row>
    <row r="19605" spans="28:35" x14ac:dyDescent="0.3">
      <c r="AB19605" t="s">
        <v>2</v>
      </c>
      <c r="AC19605">
        <v>19599</v>
      </c>
      <c r="AD19605">
        <v>10</v>
      </c>
      <c r="AE19605">
        <v>442</v>
      </c>
      <c r="AF19605">
        <v>41</v>
      </c>
      <c r="AG19605">
        <v>136</v>
      </c>
      <c r="AH19605">
        <v>102</v>
      </c>
      <c r="AI19605">
        <v>697</v>
      </c>
    </row>
    <row r="19606" spans="28:35" x14ac:dyDescent="0.3">
      <c r="AB19606" t="s">
        <v>2</v>
      </c>
      <c r="AC19606">
        <v>19600</v>
      </c>
      <c r="AD19606">
        <v>4</v>
      </c>
      <c r="AE19606">
        <v>43</v>
      </c>
      <c r="AF19606">
        <v>27</v>
      </c>
      <c r="AG19606">
        <v>52</v>
      </c>
      <c r="AH19606">
        <v>30</v>
      </c>
      <c r="AI19606">
        <v>545</v>
      </c>
    </row>
    <row r="19607" spans="28:35" x14ac:dyDescent="0.3">
      <c r="AB19607" t="s">
        <v>2</v>
      </c>
      <c r="AC19607">
        <v>19601</v>
      </c>
      <c r="AD19607">
        <v>3</v>
      </c>
      <c r="AE19607">
        <v>-188</v>
      </c>
      <c r="AF19607">
        <v>7</v>
      </c>
      <c r="AG19607">
        <v>25</v>
      </c>
      <c r="AH19607">
        <v>39</v>
      </c>
      <c r="AI19607">
        <v>523</v>
      </c>
    </row>
    <row r="19608" spans="28:35" x14ac:dyDescent="0.3">
      <c r="AB19608" t="s">
        <v>2</v>
      </c>
      <c r="AC19608">
        <v>19602</v>
      </c>
      <c r="AD19608">
        <v>4</v>
      </c>
      <c r="AE19608">
        <v>81</v>
      </c>
      <c r="AF19608">
        <v>20</v>
      </c>
      <c r="AG19608">
        <v>50</v>
      </c>
      <c r="AH19608">
        <v>26</v>
      </c>
      <c r="AI19608">
        <v>511</v>
      </c>
    </row>
    <row r="19609" spans="28:35" x14ac:dyDescent="0.3">
      <c r="AB19609" t="s">
        <v>2</v>
      </c>
      <c r="AC19609">
        <v>19603</v>
      </c>
      <c r="AD19609">
        <v>7</v>
      </c>
      <c r="AE19609">
        <v>187</v>
      </c>
      <c r="AF19609">
        <v>31</v>
      </c>
      <c r="AG19609">
        <v>87</v>
      </c>
      <c r="AH19609">
        <v>81</v>
      </c>
      <c r="AI19609">
        <v>509</v>
      </c>
    </row>
    <row r="19610" spans="28:35" x14ac:dyDescent="0.3">
      <c r="AB19610" t="s">
        <v>2</v>
      </c>
      <c r="AC19610">
        <v>19604</v>
      </c>
      <c r="AD19610">
        <v>3</v>
      </c>
      <c r="AE19610">
        <v>-216</v>
      </c>
      <c r="AF19610">
        <v>47</v>
      </c>
      <c r="AG19610">
        <v>62</v>
      </c>
      <c r="AH19610">
        <v>43</v>
      </c>
      <c r="AI19610">
        <v>427</v>
      </c>
    </row>
    <row r="19611" spans="28:35" x14ac:dyDescent="0.3">
      <c r="AB19611" t="s">
        <v>2</v>
      </c>
      <c r="AC19611">
        <v>19605</v>
      </c>
      <c r="AD19611">
        <v>6</v>
      </c>
      <c r="AE19611">
        <v>213</v>
      </c>
      <c r="AF19611">
        <v>7</v>
      </c>
      <c r="AG19611">
        <v>42</v>
      </c>
      <c r="AH19611">
        <v>39</v>
      </c>
      <c r="AI19611">
        <v>573</v>
      </c>
    </row>
    <row r="19612" spans="28:35" x14ac:dyDescent="0.3">
      <c r="AB19612" t="s">
        <v>2</v>
      </c>
      <c r="AC19612">
        <v>19606</v>
      </c>
      <c r="AD19612">
        <v>9</v>
      </c>
      <c r="AE19612">
        <v>323</v>
      </c>
      <c r="AF19612">
        <v>56</v>
      </c>
      <c r="AG19612">
        <v>151</v>
      </c>
      <c r="AH19612">
        <v>100</v>
      </c>
      <c r="AI19612">
        <v>783</v>
      </c>
    </row>
    <row r="19613" spans="28:35" x14ac:dyDescent="0.3">
      <c r="AB19613" t="s">
        <v>2</v>
      </c>
      <c r="AC19613">
        <v>19607</v>
      </c>
      <c r="AD19613">
        <v>8</v>
      </c>
      <c r="AE19613">
        <v>247</v>
      </c>
      <c r="AF19613">
        <v>74</v>
      </c>
      <c r="AG19613">
        <v>168</v>
      </c>
      <c r="AH19613">
        <v>93</v>
      </c>
      <c r="AI19613">
        <v>708</v>
      </c>
    </row>
    <row r="19614" spans="28:35" x14ac:dyDescent="0.3">
      <c r="AB19614" t="s">
        <v>2</v>
      </c>
      <c r="AC19614">
        <v>19608</v>
      </c>
      <c r="AD19614">
        <v>9</v>
      </c>
      <c r="AE19614">
        <v>49</v>
      </c>
      <c r="AF19614">
        <v>69</v>
      </c>
      <c r="AG19614">
        <v>180</v>
      </c>
      <c r="AH19614">
        <v>103</v>
      </c>
      <c r="AI19614">
        <v>722</v>
      </c>
    </row>
    <row r="19615" spans="28:35" x14ac:dyDescent="0.3">
      <c r="AB19615" t="s">
        <v>2</v>
      </c>
      <c r="AC19615">
        <v>19609</v>
      </c>
      <c r="AD19615">
        <v>9</v>
      </c>
      <c r="AE19615">
        <v>455</v>
      </c>
      <c r="AF19615">
        <v>89</v>
      </c>
      <c r="AG19615">
        <v>220</v>
      </c>
      <c r="AH19615">
        <v>116</v>
      </c>
      <c r="AI19615">
        <v>814</v>
      </c>
    </row>
    <row r="19616" spans="28:35" x14ac:dyDescent="0.3">
      <c r="AB19616" t="s">
        <v>2</v>
      </c>
      <c r="AC19616">
        <v>19610</v>
      </c>
      <c r="AD19616">
        <v>6</v>
      </c>
      <c r="AE19616">
        <v>333</v>
      </c>
      <c r="AF19616">
        <v>85</v>
      </c>
      <c r="AG19616">
        <v>156</v>
      </c>
      <c r="AH19616">
        <v>100</v>
      </c>
      <c r="AI19616">
        <v>770</v>
      </c>
    </row>
    <row r="19617" spans="28:35" x14ac:dyDescent="0.3">
      <c r="AB19617" t="s">
        <v>2</v>
      </c>
      <c r="AC19617">
        <v>19611</v>
      </c>
      <c r="AD19617">
        <v>9</v>
      </c>
      <c r="AE19617">
        <v>508</v>
      </c>
      <c r="AF19617">
        <v>43</v>
      </c>
      <c r="AG19617">
        <v>131</v>
      </c>
      <c r="AH19617">
        <v>85</v>
      </c>
      <c r="AI19617">
        <v>795</v>
      </c>
    </row>
    <row r="19618" spans="28:35" x14ac:dyDescent="0.3">
      <c r="AB19618" t="s">
        <v>2</v>
      </c>
      <c r="AC19618">
        <v>19612</v>
      </c>
      <c r="AD19618">
        <v>3</v>
      </c>
      <c r="AE19618">
        <v>-66</v>
      </c>
      <c r="AF19618">
        <v>51</v>
      </c>
      <c r="AG19618">
        <v>70</v>
      </c>
      <c r="AH19618">
        <v>60</v>
      </c>
      <c r="AI19618">
        <v>569</v>
      </c>
    </row>
    <row r="19619" spans="28:35" x14ac:dyDescent="0.3">
      <c r="AB19619" t="s">
        <v>2</v>
      </c>
      <c r="AC19619">
        <v>19613</v>
      </c>
      <c r="AD19619">
        <v>6</v>
      </c>
      <c r="AE19619">
        <v>-12</v>
      </c>
      <c r="AF19619">
        <v>36</v>
      </c>
      <c r="AG19619">
        <v>85</v>
      </c>
      <c r="AH19619">
        <v>74</v>
      </c>
      <c r="AI19619">
        <v>466</v>
      </c>
    </row>
    <row r="19620" spans="28:35" x14ac:dyDescent="0.3">
      <c r="AB19620" t="s">
        <v>2</v>
      </c>
      <c r="AC19620">
        <v>19614</v>
      </c>
      <c r="AD19620">
        <v>8</v>
      </c>
      <c r="AE19620">
        <v>205</v>
      </c>
      <c r="AF19620">
        <v>75</v>
      </c>
      <c r="AG19620">
        <v>181</v>
      </c>
      <c r="AH19620">
        <v>112</v>
      </c>
      <c r="AI19620">
        <v>660</v>
      </c>
    </row>
    <row r="19621" spans="28:35" x14ac:dyDescent="0.3">
      <c r="AB19621" t="s">
        <v>2</v>
      </c>
      <c r="AC19621">
        <v>19615</v>
      </c>
      <c r="AD19621">
        <v>3</v>
      </c>
      <c r="AE19621">
        <v>-105</v>
      </c>
      <c r="AF19621">
        <v>3</v>
      </c>
      <c r="AG19621">
        <v>24</v>
      </c>
      <c r="AH19621">
        <v>38</v>
      </c>
      <c r="AI19621">
        <v>535</v>
      </c>
    </row>
    <row r="19622" spans="28:35" x14ac:dyDescent="0.3">
      <c r="AB19622" t="s">
        <v>2</v>
      </c>
      <c r="AC19622">
        <v>19616</v>
      </c>
      <c r="AD19622">
        <v>10</v>
      </c>
      <c r="AE19622">
        <v>283</v>
      </c>
      <c r="AF19622">
        <v>87</v>
      </c>
      <c r="AG19622">
        <v>239</v>
      </c>
      <c r="AH19622">
        <v>153</v>
      </c>
      <c r="AI19622">
        <v>800</v>
      </c>
    </row>
    <row r="19623" spans="28:35" x14ac:dyDescent="0.3">
      <c r="AB19623" t="s">
        <v>2</v>
      </c>
      <c r="AC19623">
        <v>19617</v>
      </c>
      <c r="AD19623">
        <v>4</v>
      </c>
      <c r="AE19623">
        <v>-9</v>
      </c>
      <c r="AF19623">
        <v>47</v>
      </c>
      <c r="AG19623">
        <v>70</v>
      </c>
      <c r="AH19623">
        <v>74</v>
      </c>
      <c r="AI19623">
        <v>540</v>
      </c>
    </row>
    <row r="19624" spans="28:35" x14ac:dyDescent="0.3">
      <c r="AB19624" t="s">
        <v>2</v>
      </c>
      <c r="AC19624">
        <v>19618</v>
      </c>
      <c r="AD19624">
        <v>2</v>
      </c>
      <c r="AE19624">
        <v>201</v>
      </c>
      <c r="AF19624">
        <v>47</v>
      </c>
      <c r="AG19624">
        <v>48</v>
      </c>
      <c r="AH19624">
        <v>43</v>
      </c>
      <c r="AI19624">
        <v>688</v>
      </c>
    </row>
    <row r="19625" spans="28:35" x14ac:dyDescent="0.3">
      <c r="AB19625" t="s">
        <v>2</v>
      </c>
      <c r="AC19625">
        <v>19619</v>
      </c>
      <c r="AD19625">
        <v>9</v>
      </c>
      <c r="AE19625">
        <v>299</v>
      </c>
      <c r="AF19625">
        <v>27</v>
      </c>
      <c r="AG19625">
        <v>98</v>
      </c>
      <c r="AH19625">
        <v>88</v>
      </c>
      <c r="AI19625">
        <v>689</v>
      </c>
    </row>
    <row r="19626" spans="28:35" x14ac:dyDescent="0.3">
      <c r="AB19626" t="s">
        <v>2</v>
      </c>
      <c r="AC19626">
        <v>19620</v>
      </c>
      <c r="AD19626">
        <v>1</v>
      </c>
      <c r="AE19626">
        <v>-20</v>
      </c>
      <c r="AF19626">
        <v>27</v>
      </c>
      <c r="AG19626">
        <v>30</v>
      </c>
      <c r="AH19626">
        <v>57</v>
      </c>
      <c r="AI19626">
        <v>566</v>
      </c>
    </row>
    <row r="19627" spans="28:35" x14ac:dyDescent="0.3">
      <c r="AB19627" t="s">
        <v>2</v>
      </c>
      <c r="AC19627">
        <v>19621</v>
      </c>
      <c r="AD19627">
        <v>3</v>
      </c>
      <c r="AE19627">
        <v>233</v>
      </c>
      <c r="AF19627">
        <v>14</v>
      </c>
      <c r="AG19627">
        <v>37</v>
      </c>
      <c r="AH19627">
        <v>41</v>
      </c>
      <c r="AI19627">
        <v>601</v>
      </c>
    </row>
    <row r="19628" spans="28:35" x14ac:dyDescent="0.3">
      <c r="AB19628" t="s">
        <v>2</v>
      </c>
      <c r="AC19628">
        <v>19622</v>
      </c>
      <c r="AD19628">
        <v>3</v>
      </c>
      <c r="AE19628">
        <v>-255</v>
      </c>
      <c r="AF19628">
        <v>38</v>
      </c>
      <c r="AG19628">
        <v>60</v>
      </c>
      <c r="AH19628">
        <v>61</v>
      </c>
      <c r="AI19628">
        <v>392</v>
      </c>
    </row>
    <row r="19629" spans="28:35" x14ac:dyDescent="0.3">
      <c r="AB19629" t="s">
        <v>2</v>
      </c>
      <c r="AC19629">
        <v>19623</v>
      </c>
      <c r="AD19629">
        <v>10</v>
      </c>
      <c r="AE19629">
        <v>660</v>
      </c>
      <c r="AF19629">
        <v>47</v>
      </c>
      <c r="AG19629">
        <v>157</v>
      </c>
      <c r="AH19629">
        <v>84</v>
      </c>
      <c r="AI19629">
        <v>767</v>
      </c>
    </row>
    <row r="19630" spans="28:35" x14ac:dyDescent="0.3">
      <c r="AB19630" t="s">
        <v>2</v>
      </c>
      <c r="AC19630">
        <v>19624</v>
      </c>
      <c r="AD19630">
        <v>6</v>
      </c>
      <c r="AE19630">
        <v>249</v>
      </c>
      <c r="AF19630">
        <v>72</v>
      </c>
      <c r="AG19630">
        <v>141</v>
      </c>
      <c r="AH19630">
        <v>91</v>
      </c>
      <c r="AI19630">
        <v>601</v>
      </c>
    </row>
    <row r="19631" spans="28:35" x14ac:dyDescent="0.3">
      <c r="AB19631" t="s">
        <v>2</v>
      </c>
      <c r="AC19631">
        <v>19625</v>
      </c>
      <c r="AD19631">
        <v>8</v>
      </c>
      <c r="AE19631">
        <v>202</v>
      </c>
      <c r="AF19631">
        <v>31</v>
      </c>
      <c r="AG19631">
        <v>94</v>
      </c>
      <c r="AH19631">
        <v>63</v>
      </c>
      <c r="AI19631">
        <v>657</v>
      </c>
    </row>
    <row r="19632" spans="28:35" x14ac:dyDescent="0.3">
      <c r="AB19632" t="s">
        <v>2</v>
      </c>
      <c r="AC19632">
        <v>19626</v>
      </c>
      <c r="AD19632">
        <v>5</v>
      </c>
      <c r="AE19632">
        <v>176</v>
      </c>
      <c r="AF19632">
        <v>44</v>
      </c>
      <c r="AG19632">
        <v>85</v>
      </c>
      <c r="AH19632">
        <v>75</v>
      </c>
      <c r="AI19632">
        <v>550</v>
      </c>
    </row>
    <row r="19633" spans="28:35" x14ac:dyDescent="0.3">
      <c r="AB19633" t="s">
        <v>2</v>
      </c>
      <c r="AC19633">
        <v>19627</v>
      </c>
      <c r="AD19633">
        <v>4</v>
      </c>
      <c r="AE19633">
        <v>-165</v>
      </c>
      <c r="AF19633">
        <v>42</v>
      </c>
      <c r="AG19633">
        <v>73</v>
      </c>
      <c r="AH19633">
        <v>79</v>
      </c>
      <c r="AI19633">
        <v>448</v>
      </c>
    </row>
    <row r="19634" spans="28:35" x14ac:dyDescent="0.3">
      <c r="AB19634" t="s">
        <v>2</v>
      </c>
      <c r="AC19634">
        <v>19628</v>
      </c>
      <c r="AD19634">
        <v>8</v>
      </c>
      <c r="AE19634">
        <v>47</v>
      </c>
      <c r="AF19634">
        <v>67</v>
      </c>
      <c r="AG19634">
        <v>170</v>
      </c>
      <c r="AH19634">
        <v>99</v>
      </c>
      <c r="AI19634">
        <v>730</v>
      </c>
    </row>
    <row r="19635" spans="28:35" x14ac:dyDescent="0.3">
      <c r="AB19635" t="s">
        <v>2</v>
      </c>
      <c r="AC19635">
        <v>19629</v>
      </c>
      <c r="AD19635">
        <v>6</v>
      </c>
      <c r="AE19635">
        <v>-140</v>
      </c>
      <c r="AF19635">
        <v>66</v>
      </c>
      <c r="AG19635">
        <v>122</v>
      </c>
      <c r="AH19635">
        <v>123</v>
      </c>
      <c r="AI19635">
        <v>577</v>
      </c>
    </row>
    <row r="19636" spans="28:35" x14ac:dyDescent="0.3">
      <c r="AB19636" t="s">
        <v>2</v>
      </c>
      <c r="AC19636">
        <v>19630</v>
      </c>
      <c r="AD19636">
        <v>6</v>
      </c>
      <c r="AE19636">
        <v>277</v>
      </c>
      <c r="AF19636">
        <v>14</v>
      </c>
      <c r="AG19636">
        <v>51</v>
      </c>
      <c r="AH19636">
        <v>33</v>
      </c>
      <c r="AI19636">
        <v>541</v>
      </c>
    </row>
    <row r="19637" spans="28:35" x14ac:dyDescent="0.3">
      <c r="AB19637" t="s">
        <v>2</v>
      </c>
      <c r="AC19637">
        <v>19631</v>
      </c>
      <c r="AD19637">
        <v>2</v>
      </c>
      <c r="AE19637">
        <v>-85</v>
      </c>
      <c r="AF19637">
        <v>12</v>
      </c>
      <c r="AG19637">
        <v>24</v>
      </c>
      <c r="AH19637">
        <v>42</v>
      </c>
      <c r="AI19637">
        <v>497</v>
      </c>
    </row>
    <row r="19638" spans="28:35" x14ac:dyDescent="0.3">
      <c r="AB19638" t="s">
        <v>2</v>
      </c>
      <c r="AC19638">
        <v>19632</v>
      </c>
      <c r="AD19638">
        <v>7</v>
      </c>
      <c r="AE19638">
        <v>94</v>
      </c>
      <c r="AF19638">
        <v>10</v>
      </c>
      <c r="AG19638">
        <v>54</v>
      </c>
      <c r="AH19638">
        <v>59</v>
      </c>
      <c r="AI19638">
        <v>529</v>
      </c>
    </row>
    <row r="19639" spans="28:35" x14ac:dyDescent="0.3">
      <c r="AB19639" t="s">
        <v>2</v>
      </c>
      <c r="AC19639">
        <v>19633</v>
      </c>
      <c r="AD19639">
        <v>5</v>
      </c>
      <c r="AE19639">
        <v>42</v>
      </c>
      <c r="AF19639">
        <v>45</v>
      </c>
      <c r="AG19639">
        <v>89</v>
      </c>
      <c r="AH19639">
        <v>47</v>
      </c>
      <c r="AI19639">
        <v>597</v>
      </c>
    </row>
    <row r="19640" spans="28:35" x14ac:dyDescent="0.3">
      <c r="AB19640" t="s">
        <v>2</v>
      </c>
      <c r="AC19640">
        <v>19634</v>
      </c>
      <c r="AD19640">
        <v>3</v>
      </c>
      <c r="AE19640">
        <v>195</v>
      </c>
      <c r="AF19640">
        <v>23</v>
      </c>
      <c r="AG19640">
        <v>39</v>
      </c>
      <c r="AH19640">
        <v>45</v>
      </c>
      <c r="AI19640">
        <v>487</v>
      </c>
    </row>
    <row r="19641" spans="28:35" x14ac:dyDescent="0.3">
      <c r="AB19641" t="s">
        <v>2</v>
      </c>
      <c r="AC19641">
        <v>19635</v>
      </c>
      <c r="AD19641">
        <v>2</v>
      </c>
      <c r="AE19641">
        <v>201</v>
      </c>
      <c r="AF19641">
        <v>57</v>
      </c>
      <c r="AG19641">
        <v>53</v>
      </c>
      <c r="AH19641">
        <v>65</v>
      </c>
      <c r="AI19641">
        <v>521</v>
      </c>
    </row>
    <row r="19642" spans="28:35" x14ac:dyDescent="0.3">
      <c r="AB19642" t="s">
        <v>2</v>
      </c>
      <c r="AC19642">
        <v>19636</v>
      </c>
      <c r="AD19642">
        <v>3</v>
      </c>
      <c r="AE19642">
        <v>-95</v>
      </c>
      <c r="AF19642">
        <v>7</v>
      </c>
      <c r="AG19642">
        <v>28</v>
      </c>
      <c r="AH19642">
        <v>26</v>
      </c>
      <c r="AI19642">
        <v>430</v>
      </c>
    </row>
    <row r="19643" spans="28:35" x14ac:dyDescent="0.3">
      <c r="AB19643" t="s">
        <v>2</v>
      </c>
      <c r="AC19643">
        <v>19637</v>
      </c>
      <c r="AD19643">
        <v>5</v>
      </c>
      <c r="AE19643">
        <v>204</v>
      </c>
      <c r="AF19643">
        <v>3</v>
      </c>
      <c r="AG19643">
        <v>34</v>
      </c>
      <c r="AH19643">
        <v>23</v>
      </c>
      <c r="AI19643">
        <v>534</v>
      </c>
    </row>
    <row r="19644" spans="28:35" x14ac:dyDescent="0.3">
      <c r="AB19644" t="s">
        <v>2</v>
      </c>
      <c r="AC19644">
        <v>19638</v>
      </c>
      <c r="AD19644">
        <v>7</v>
      </c>
      <c r="AE19644">
        <v>329</v>
      </c>
      <c r="AF19644">
        <v>33</v>
      </c>
      <c r="AG19644">
        <v>90</v>
      </c>
      <c r="AH19644">
        <v>45</v>
      </c>
      <c r="AI19644">
        <v>731</v>
      </c>
    </row>
    <row r="19645" spans="28:35" x14ac:dyDescent="0.3">
      <c r="AB19645" t="s">
        <v>2</v>
      </c>
      <c r="AC19645">
        <v>19639</v>
      </c>
      <c r="AD19645">
        <v>1</v>
      </c>
      <c r="AE19645">
        <v>9</v>
      </c>
      <c r="AF19645">
        <v>4</v>
      </c>
      <c r="AG19645">
        <v>16</v>
      </c>
      <c r="AH19645">
        <v>39</v>
      </c>
      <c r="AI19645">
        <v>432</v>
      </c>
    </row>
    <row r="19646" spans="28:35" x14ac:dyDescent="0.3">
      <c r="AB19646" t="s">
        <v>2</v>
      </c>
      <c r="AC19646">
        <v>19640</v>
      </c>
      <c r="AD19646">
        <v>10</v>
      </c>
      <c r="AE19646">
        <v>366</v>
      </c>
      <c r="AF19646">
        <v>48</v>
      </c>
      <c r="AG19646">
        <v>154</v>
      </c>
      <c r="AH19646">
        <v>110</v>
      </c>
      <c r="AI19646">
        <v>724</v>
      </c>
    </row>
    <row r="19647" spans="28:35" x14ac:dyDescent="0.3">
      <c r="AB19647" t="s">
        <v>2</v>
      </c>
      <c r="AC19647">
        <v>19641</v>
      </c>
      <c r="AD19647">
        <v>4</v>
      </c>
      <c r="AE19647">
        <v>84</v>
      </c>
      <c r="AF19647">
        <v>7</v>
      </c>
      <c r="AG19647">
        <v>35</v>
      </c>
      <c r="AH19647">
        <v>45</v>
      </c>
      <c r="AI19647">
        <v>632</v>
      </c>
    </row>
    <row r="19648" spans="28:35" x14ac:dyDescent="0.3">
      <c r="AB19648" t="s">
        <v>2</v>
      </c>
      <c r="AC19648">
        <v>19642</v>
      </c>
      <c r="AD19648">
        <v>9</v>
      </c>
      <c r="AE19648">
        <v>431</v>
      </c>
      <c r="AF19648">
        <v>51</v>
      </c>
      <c r="AG19648">
        <v>151</v>
      </c>
      <c r="AH19648">
        <v>97</v>
      </c>
      <c r="AI19648">
        <v>661</v>
      </c>
    </row>
    <row r="19649" spans="28:35" x14ac:dyDescent="0.3">
      <c r="AB19649" t="s">
        <v>2</v>
      </c>
      <c r="AC19649">
        <v>19643</v>
      </c>
      <c r="AD19649">
        <v>4</v>
      </c>
      <c r="AE19649">
        <v>59</v>
      </c>
      <c r="AF19649">
        <v>41</v>
      </c>
      <c r="AG19649">
        <v>68</v>
      </c>
      <c r="AH19649">
        <v>39</v>
      </c>
      <c r="AI19649">
        <v>543</v>
      </c>
    </row>
    <row r="19650" spans="28:35" x14ac:dyDescent="0.3">
      <c r="AB19650" t="s">
        <v>2</v>
      </c>
      <c r="AC19650">
        <v>19644</v>
      </c>
      <c r="AD19650">
        <v>6</v>
      </c>
      <c r="AE19650">
        <v>128</v>
      </c>
      <c r="AF19650">
        <v>24</v>
      </c>
      <c r="AG19650">
        <v>67</v>
      </c>
      <c r="AH19650">
        <v>49</v>
      </c>
      <c r="AI19650">
        <v>643</v>
      </c>
    </row>
    <row r="19651" spans="28:35" x14ac:dyDescent="0.3">
      <c r="AB19651" t="s">
        <v>2</v>
      </c>
      <c r="AC19651">
        <v>19645</v>
      </c>
      <c r="AD19651">
        <v>10</v>
      </c>
      <c r="AE19651">
        <v>295</v>
      </c>
      <c r="AF19651">
        <v>87</v>
      </c>
      <c r="AG19651">
        <v>237</v>
      </c>
      <c r="AH19651">
        <v>140</v>
      </c>
      <c r="AI19651">
        <v>768</v>
      </c>
    </row>
    <row r="19652" spans="28:35" x14ac:dyDescent="0.3">
      <c r="AB19652" t="s">
        <v>2</v>
      </c>
      <c r="AC19652">
        <v>19646</v>
      </c>
      <c r="AD19652">
        <v>1</v>
      </c>
      <c r="AE19652">
        <v>-127</v>
      </c>
      <c r="AF19652">
        <v>20</v>
      </c>
      <c r="AG19652">
        <v>23</v>
      </c>
      <c r="AH19652">
        <v>24</v>
      </c>
      <c r="AI19652">
        <v>501</v>
      </c>
    </row>
    <row r="19653" spans="28:35" x14ac:dyDescent="0.3">
      <c r="AB19653" t="s">
        <v>2</v>
      </c>
      <c r="AC19653">
        <v>19647</v>
      </c>
      <c r="AD19653">
        <v>5</v>
      </c>
      <c r="AE19653">
        <v>204</v>
      </c>
      <c r="AF19653">
        <v>10</v>
      </c>
      <c r="AG19653">
        <v>41</v>
      </c>
      <c r="AH19653">
        <v>53</v>
      </c>
      <c r="AI19653">
        <v>584</v>
      </c>
    </row>
    <row r="19654" spans="28:35" x14ac:dyDescent="0.3">
      <c r="AB19654" t="s">
        <v>2</v>
      </c>
      <c r="AC19654">
        <v>19648</v>
      </c>
      <c r="AD19654">
        <v>1</v>
      </c>
      <c r="AE19654">
        <v>41</v>
      </c>
      <c r="AF19654">
        <v>29</v>
      </c>
      <c r="AG19654">
        <v>31</v>
      </c>
      <c r="AH19654">
        <v>35</v>
      </c>
      <c r="AI19654">
        <v>598</v>
      </c>
    </row>
    <row r="19655" spans="28:35" x14ac:dyDescent="0.3">
      <c r="AB19655" t="s">
        <v>2</v>
      </c>
      <c r="AC19655">
        <v>19649</v>
      </c>
      <c r="AD19655">
        <v>5</v>
      </c>
      <c r="AE19655">
        <v>-58</v>
      </c>
      <c r="AF19655">
        <v>38</v>
      </c>
      <c r="AG19655">
        <v>75</v>
      </c>
      <c r="AH19655">
        <v>83</v>
      </c>
      <c r="AI19655">
        <v>513</v>
      </c>
    </row>
    <row r="19656" spans="28:35" x14ac:dyDescent="0.3">
      <c r="AB19656" t="s">
        <v>2</v>
      </c>
      <c r="AC19656">
        <v>19650</v>
      </c>
      <c r="AD19656">
        <v>4</v>
      </c>
      <c r="AE19656">
        <v>-186</v>
      </c>
      <c r="AF19656">
        <v>42</v>
      </c>
      <c r="AG19656">
        <v>67</v>
      </c>
      <c r="AH19656">
        <v>81</v>
      </c>
      <c r="AI19656">
        <v>557</v>
      </c>
    </row>
    <row r="19657" spans="28:35" x14ac:dyDescent="0.3">
      <c r="AB19657" t="s">
        <v>2</v>
      </c>
      <c r="AC19657">
        <v>19651</v>
      </c>
      <c r="AD19657">
        <v>7</v>
      </c>
      <c r="AE19657">
        <v>171</v>
      </c>
      <c r="AF19657">
        <v>94</v>
      </c>
      <c r="AG19657">
        <v>179</v>
      </c>
      <c r="AH19657">
        <v>98</v>
      </c>
      <c r="AI19657">
        <v>774</v>
      </c>
    </row>
    <row r="19658" spans="28:35" x14ac:dyDescent="0.3">
      <c r="AB19658" t="s">
        <v>2</v>
      </c>
      <c r="AC19658">
        <v>19652</v>
      </c>
      <c r="AD19658">
        <v>4</v>
      </c>
      <c r="AE19658">
        <v>-56</v>
      </c>
      <c r="AF19658">
        <v>24</v>
      </c>
      <c r="AG19658">
        <v>48</v>
      </c>
      <c r="AH19658">
        <v>62</v>
      </c>
      <c r="AI19658">
        <v>503</v>
      </c>
    </row>
    <row r="19659" spans="28:35" x14ac:dyDescent="0.3">
      <c r="AB19659" t="s">
        <v>2</v>
      </c>
      <c r="AC19659">
        <v>19653</v>
      </c>
      <c r="AD19659">
        <v>1</v>
      </c>
      <c r="AE19659">
        <v>81</v>
      </c>
      <c r="AF19659">
        <v>15</v>
      </c>
      <c r="AG19659">
        <v>21</v>
      </c>
      <c r="AH19659">
        <v>48</v>
      </c>
      <c r="AI19659">
        <v>538</v>
      </c>
    </row>
    <row r="19660" spans="28:35" x14ac:dyDescent="0.3">
      <c r="AB19660" t="s">
        <v>2</v>
      </c>
      <c r="AC19660">
        <v>19654</v>
      </c>
      <c r="AD19660">
        <v>6</v>
      </c>
      <c r="AE19660">
        <v>295</v>
      </c>
      <c r="AF19660">
        <v>80</v>
      </c>
      <c r="AG19660">
        <v>147</v>
      </c>
      <c r="AH19660">
        <v>88</v>
      </c>
      <c r="AI19660">
        <v>749</v>
      </c>
    </row>
    <row r="19661" spans="28:35" x14ac:dyDescent="0.3">
      <c r="AB19661" t="s">
        <v>2</v>
      </c>
      <c r="AC19661">
        <v>19655</v>
      </c>
      <c r="AD19661">
        <v>8</v>
      </c>
      <c r="AE19661">
        <v>370</v>
      </c>
      <c r="AF19661">
        <v>54</v>
      </c>
      <c r="AG19661">
        <v>141</v>
      </c>
      <c r="AH19661">
        <v>94</v>
      </c>
      <c r="AI19661">
        <v>652</v>
      </c>
    </row>
    <row r="19662" spans="28:35" x14ac:dyDescent="0.3">
      <c r="AB19662" t="s">
        <v>2</v>
      </c>
      <c r="AC19662">
        <v>19656</v>
      </c>
      <c r="AD19662">
        <v>7</v>
      </c>
      <c r="AE19662">
        <v>225</v>
      </c>
      <c r="AF19662">
        <v>89</v>
      </c>
      <c r="AG19662">
        <v>180</v>
      </c>
      <c r="AH19662">
        <v>127</v>
      </c>
      <c r="AI19662">
        <v>639</v>
      </c>
    </row>
    <row r="19663" spans="28:35" x14ac:dyDescent="0.3">
      <c r="AB19663" t="s">
        <v>2</v>
      </c>
      <c r="AC19663">
        <v>19657</v>
      </c>
      <c r="AD19663">
        <v>10</v>
      </c>
      <c r="AE19663">
        <v>292</v>
      </c>
      <c r="AF19663">
        <v>29</v>
      </c>
      <c r="AG19663">
        <v>119</v>
      </c>
      <c r="AH19663">
        <v>67</v>
      </c>
      <c r="AI19663">
        <v>651</v>
      </c>
    </row>
    <row r="19664" spans="28:35" x14ac:dyDescent="0.3">
      <c r="AB19664" t="s">
        <v>2</v>
      </c>
      <c r="AC19664">
        <v>19658</v>
      </c>
      <c r="AD19664">
        <v>8</v>
      </c>
      <c r="AE19664">
        <v>82</v>
      </c>
      <c r="AF19664">
        <v>16</v>
      </c>
      <c r="AG19664">
        <v>73</v>
      </c>
      <c r="AH19664">
        <v>65</v>
      </c>
      <c r="AI19664">
        <v>664</v>
      </c>
    </row>
    <row r="19665" spans="28:35" x14ac:dyDescent="0.3">
      <c r="AB19665" t="s">
        <v>2</v>
      </c>
      <c r="AC19665">
        <v>19659</v>
      </c>
      <c r="AD19665">
        <v>10</v>
      </c>
      <c r="AE19665">
        <v>472</v>
      </c>
      <c r="AF19665">
        <v>16</v>
      </c>
      <c r="AG19665">
        <v>88</v>
      </c>
      <c r="AH19665">
        <v>56</v>
      </c>
      <c r="AI19665">
        <v>634</v>
      </c>
    </row>
    <row r="19666" spans="28:35" x14ac:dyDescent="0.3">
      <c r="AB19666" t="s">
        <v>2</v>
      </c>
      <c r="AC19666">
        <v>19660</v>
      </c>
      <c r="AD19666">
        <v>8</v>
      </c>
      <c r="AE19666">
        <v>274</v>
      </c>
      <c r="AF19666">
        <v>23</v>
      </c>
      <c r="AG19666">
        <v>83</v>
      </c>
      <c r="AH19666">
        <v>80</v>
      </c>
      <c r="AI19666">
        <v>671</v>
      </c>
    </row>
    <row r="19667" spans="28:35" x14ac:dyDescent="0.3">
      <c r="AB19667" t="s">
        <v>2</v>
      </c>
      <c r="AC19667">
        <v>19661</v>
      </c>
      <c r="AD19667">
        <v>4</v>
      </c>
      <c r="AE19667">
        <v>44</v>
      </c>
      <c r="AF19667">
        <v>34</v>
      </c>
      <c r="AG19667">
        <v>59</v>
      </c>
      <c r="AH19667">
        <v>38</v>
      </c>
      <c r="AI19667">
        <v>497</v>
      </c>
    </row>
    <row r="19668" spans="28:35" x14ac:dyDescent="0.3">
      <c r="AB19668" t="s">
        <v>2</v>
      </c>
      <c r="AC19668">
        <v>19662</v>
      </c>
      <c r="AD19668">
        <v>9</v>
      </c>
      <c r="AE19668">
        <v>500</v>
      </c>
      <c r="AF19668">
        <v>34</v>
      </c>
      <c r="AG19668">
        <v>115</v>
      </c>
      <c r="AH19668">
        <v>83</v>
      </c>
      <c r="AI19668">
        <v>805</v>
      </c>
    </row>
    <row r="19669" spans="28:35" x14ac:dyDescent="0.3">
      <c r="AB19669" t="s">
        <v>2</v>
      </c>
      <c r="AC19669">
        <v>19663</v>
      </c>
      <c r="AD19669">
        <v>2</v>
      </c>
      <c r="AE19669">
        <v>-72</v>
      </c>
      <c r="AF19669">
        <v>61</v>
      </c>
      <c r="AG19669">
        <v>61</v>
      </c>
      <c r="AH19669">
        <v>45</v>
      </c>
      <c r="AI19669">
        <v>561</v>
      </c>
    </row>
    <row r="19670" spans="28:35" x14ac:dyDescent="0.3">
      <c r="AB19670" t="s">
        <v>2</v>
      </c>
      <c r="AC19670">
        <v>19664</v>
      </c>
      <c r="AD19670">
        <v>1</v>
      </c>
      <c r="AE19670">
        <v>-131</v>
      </c>
      <c r="AF19670">
        <v>84</v>
      </c>
      <c r="AG19670">
        <v>54</v>
      </c>
      <c r="AH19670">
        <v>44</v>
      </c>
      <c r="AI19670">
        <v>549</v>
      </c>
    </row>
    <row r="19671" spans="28:35" x14ac:dyDescent="0.3">
      <c r="AB19671" t="s">
        <v>2</v>
      </c>
      <c r="AC19671">
        <v>19665</v>
      </c>
      <c r="AD19671">
        <v>9</v>
      </c>
      <c r="AE19671">
        <v>184</v>
      </c>
      <c r="AF19671">
        <v>99</v>
      </c>
      <c r="AG19671">
        <v>246</v>
      </c>
      <c r="AH19671">
        <v>159</v>
      </c>
      <c r="AI19671">
        <v>748</v>
      </c>
    </row>
    <row r="19672" spans="28:35" x14ac:dyDescent="0.3">
      <c r="AB19672" t="s">
        <v>2</v>
      </c>
      <c r="AC19672">
        <v>19666</v>
      </c>
      <c r="AD19672">
        <v>6</v>
      </c>
      <c r="AE19672">
        <v>-34</v>
      </c>
      <c r="AF19672">
        <v>33</v>
      </c>
      <c r="AG19672">
        <v>82</v>
      </c>
      <c r="AH19672">
        <v>67</v>
      </c>
      <c r="AI19672">
        <v>539</v>
      </c>
    </row>
    <row r="19673" spans="28:35" x14ac:dyDescent="0.3">
      <c r="AB19673" t="s">
        <v>2</v>
      </c>
      <c r="AC19673">
        <v>19667</v>
      </c>
      <c r="AD19673">
        <v>1</v>
      </c>
      <c r="AE19673">
        <v>99</v>
      </c>
      <c r="AF19673">
        <v>27</v>
      </c>
      <c r="AG19673">
        <v>30</v>
      </c>
      <c r="AH19673">
        <v>32</v>
      </c>
      <c r="AI19673">
        <v>633</v>
      </c>
    </row>
    <row r="19674" spans="28:35" x14ac:dyDescent="0.3">
      <c r="AB19674" t="s">
        <v>2</v>
      </c>
      <c r="AC19674">
        <v>19668</v>
      </c>
      <c r="AD19674">
        <v>1</v>
      </c>
      <c r="AE19674">
        <v>-262</v>
      </c>
      <c r="AF19674">
        <v>29</v>
      </c>
      <c r="AG19674">
        <v>29</v>
      </c>
      <c r="AH19674">
        <v>52</v>
      </c>
      <c r="AI19674">
        <v>364</v>
      </c>
    </row>
    <row r="19675" spans="28:35" x14ac:dyDescent="0.3">
      <c r="AB19675" t="s">
        <v>2</v>
      </c>
      <c r="AC19675">
        <v>19669</v>
      </c>
      <c r="AD19675">
        <v>7</v>
      </c>
      <c r="AE19675">
        <v>130</v>
      </c>
      <c r="AF19675">
        <v>68</v>
      </c>
      <c r="AG19675">
        <v>152</v>
      </c>
      <c r="AH19675">
        <v>87</v>
      </c>
      <c r="AI19675">
        <v>689</v>
      </c>
    </row>
    <row r="19676" spans="28:35" x14ac:dyDescent="0.3">
      <c r="AB19676" t="s">
        <v>2</v>
      </c>
      <c r="AC19676">
        <v>19670</v>
      </c>
      <c r="AD19676">
        <v>2</v>
      </c>
      <c r="AE19676">
        <v>95</v>
      </c>
      <c r="AF19676">
        <v>41</v>
      </c>
      <c r="AG19676">
        <v>46</v>
      </c>
      <c r="AH19676">
        <v>46</v>
      </c>
      <c r="AI19676">
        <v>481</v>
      </c>
    </row>
    <row r="19677" spans="28:35" x14ac:dyDescent="0.3">
      <c r="AB19677" t="s">
        <v>2</v>
      </c>
      <c r="AC19677">
        <v>19671</v>
      </c>
      <c r="AD19677">
        <v>2</v>
      </c>
      <c r="AE19677">
        <v>162</v>
      </c>
      <c r="AF19677">
        <v>42</v>
      </c>
      <c r="AG19677">
        <v>47</v>
      </c>
      <c r="AH19677">
        <v>32</v>
      </c>
      <c r="AI19677">
        <v>684</v>
      </c>
    </row>
    <row r="19678" spans="28:35" x14ac:dyDescent="0.3">
      <c r="AB19678" t="s">
        <v>2</v>
      </c>
      <c r="AC19678">
        <v>19672</v>
      </c>
      <c r="AD19678">
        <v>5</v>
      </c>
      <c r="AE19678">
        <v>160</v>
      </c>
      <c r="AF19678">
        <v>19</v>
      </c>
      <c r="AG19678">
        <v>55</v>
      </c>
      <c r="AH19678">
        <v>53</v>
      </c>
      <c r="AI19678">
        <v>583</v>
      </c>
    </row>
    <row r="19679" spans="28:35" x14ac:dyDescent="0.3">
      <c r="AB19679" t="s">
        <v>2</v>
      </c>
      <c r="AC19679">
        <v>19673</v>
      </c>
      <c r="AD19679">
        <v>6</v>
      </c>
      <c r="AE19679">
        <v>101</v>
      </c>
      <c r="AF19679">
        <v>24</v>
      </c>
      <c r="AG19679">
        <v>65</v>
      </c>
      <c r="AH19679">
        <v>46</v>
      </c>
      <c r="AI19679">
        <v>609</v>
      </c>
    </row>
    <row r="19680" spans="28:35" x14ac:dyDescent="0.3">
      <c r="AB19680" t="s">
        <v>2</v>
      </c>
      <c r="AC19680">
        <v>19674</v>
      </c>
      <c r="AD19680">
        <v>7</v>
      </c>
      <c r="AE19680">
        <v>182</v>
      </c>
      <c r="AF19680">
        <v>79</v>
      </c>
      <c r="AG19680">
        <v>157</v>
      </c>
      <c r="AH19680">
        <v>111</v>
      </c>
      <c r="AI19680">
        <v>638</v>
      </c>
    </row>
    <row r="19681" spans="28:35" x14ac:dyDescent="0.3">
      <c r="AB19681" t="s">
        <v>2</v>
      </c>
      <c r="AC19681">
        <v>19675</v>
      </c>
      <c r="AD19681">
        <v>5</v>
      </c>
      <c r="AE19681">
        <v>155</v>
      </c>
      <c r="AF19681">
        <v>35</v>
      </c>
      <c r="AG19681">
        <v>69</v>
      </c>
      <c r="AH19681">
        <v>70</v>
      </c>
      <c r="AI19681">
        <v>632</v>
      </c>
    </row>
    <row r="19682" spans="28:35" x14ac:dyDescent="0.3">
      <c r="AB19682" t="s">
        <v>2</v>
      </c>
      <c r="AC19682">
        <v>19676</v>
      </c>
      <c r="AD19682">
        <v>8</v>
      </c>
      <c r="AE19682">
        <v>163</v>
      </c>
      <c r="AF19682">
        <v>10</v>
      </c>
      <c r="AG19682">
        <v>60</v>
      </c>
      <c r="AH19682">
        <v>36</v>
      </c>
      <c r="AI19682">
        <v>700</v>
      </c>
    </row>
    <row r="19683" spans="28:35" x14ac:dyDescent="0.3">
      <c r="AB19683" t="s">
        <v>2</v>
      </c>
      <c r="AC19683">
        <v>19677</v>
      </c>
      <c r="AD19683">
        <v>9</v>
      </c>
      <c r="AE19683">
        <v>479</v>
      </c>
      <c r="AF19683">
        <v>43</v>
      </c>
      <c r="AG19683">
        <v>126</v>
      </c>
      <c r="AH19683">
        <v>83</v>
      </c>
      <c r="AI19683">
        <v>701</v>
      </c>
    </row>
    <row r="19684" spans="28:35" x14ac:dyDescent="0.3">
      <c r="AB19684" t="s">
        <v>2</v>
      </c>
      <c r="AC19684">
        <v>19678</v>
      </c>
      <c r="AD19684">
        <v>6</v>
      </c>
      <c r="AE19684">
        <v>22</v>
      </c>
      <c r="AF19684">
        <v>52</v>
      </c>
      <c r="AG19684">
        <v>113</v>
      </c>
      <c r="AH19684">
        <v>80</v>
      </c>
      <c r="AI19684">
        <v>587</v>
      </c>
    </row>
    <row r="19685" spans="28:35" x14ac:dyDescent="0.3">
      <c r="AB19685" t="s">
        <v>2</v>
      </c>
      <c r="AC19685">
        <v>19679</v>
      </c>
      <c r="AD19685">
        <v>2</v>
      </c>
      <c r="AE19685">
        <v>38</v>
      </c>
      <c r="AF19685">
        <v>5</v>
      </c>
      <c r="AG19685">
        <v>20</v>
      </c>
      <c r="AH19685">
        <v>18</v>
      </c>
      <c r="AI19685">
        <v>546</v>
      </c>
    </row>
    <row r="19686" spans="28:35" x14ac:dyDescent="0.3">
      <c r="AB19686" t="s">
        <v>2</v>
      </c>
      <c r="AC19686">
        <v>19680</v>
      </c>
      <c r="AD19686">
        <v>6</v>
      </c>
      <c r="AE19686">
        <v>-156</v>
      </c>
      <c r="AF19686">
        <v>84</v>
      </c>
      <c r="AG19686">
        <v>145</v>
      </c>
      <c r="AH19686">
        <v>106</v>
      </c>
      <c r="AI19686">
        <v>631</v>
      </c>
    </row>
    <row r="19687" spans="28:35" x14ac:dyDescent="0.3">
      <c r="AB19687" t="s">
        <v>2</v>
      </c>
      <c r="AC19687">
        <v>19681</v>
      </c>
      <c r="AD19687">
        <v>8</v>
      </c>
      <c r="AE19687">
        <v>369</v>
      </c>
      <c r="AF19687">
        <v>1</v>
      </c>
      <c r="AG19687">
        <v>45</v>
      </c>
      <c r="AH19687">
        <v>51</v>
      </c>
      <c r="AI19687">
        <v>596</v>
      </c>
    </row>
    <row r="19688" spans="28:35" x14ac:dyDescent="0.3">
      <c r="AB19688" t="s">
        <v>2</v>
      </c>
      <c r="AC19688">
        <v>19682</v>
      </c>
      <c r="AD19688">
        <v>4</v>
      </c>
      <c r="AE19688">
        <v>30</v>
      </c>
      <c r="AF19688">
        <v>33</v>
      </c>
      <c r="AG19688">
        <v>61</v>
      </c>
      <c r="AH19688">
        <v>66</v>
      </c>
      <c r="AI19688">
        <v>494</v>
      </c>
    </row>
    <row r="19689" spans="28:35" x14ac:dyDescent="0.3">
      <c r="AB19689" t="s">
        <v>2</v>
      </c>
      <c r="AC19689">
        <v>19683</v>
      </c>
      <c r="AD19689">
        <v>8</v>
      </c>
      <c r="AE19689">
        <v>15</v>
      </c>
      <c r="AF19689">
        <v>45</v>
      </c>
      <c r="AG19689">
        <v>119</v>
      </c>
      <c r="AH19689">
        <v>63</v>
      </c>
      <c r="AI19689">
        <v>604</v>
      </c>
    </row>
    <row r="19690" spans="28:35" x14ac:dyDescent="0.3">
      <c r="AB19690" t="s">
        <v>2</v>
      </c>
      <c r="AC19690">
        <v>19684</v>
      </c>
      <c r="AD19690">
        <v>1</v>
      </c>
      <c r="AE19690">
        <v>60</v>
      </c>
      <c r="AF19690">
        <v>25</v>
      </c>
      <c r="AG19690">
        <v>23</v>
      </c>
      <c r="AH19690">
        <v>45</v>
      </c>
      <c r="AI19690">
        <v>551</v>
      </c>
    </row>
    <row r="19691" spans="28:35" x14ac:dyDescent="0.3">
      <c r="AB19691" t="s">
        <v>2</v>
      </c>
      <c r="AC19691">
        <v>19685</v>
      </c>
      <c r="AD19691">
        <v>8</v>
      </c>
      <c r="AE19691">
        <v>464</v>
      </c>
      <c r="AF19691">
        <v>55</v>
      </c>
      <c r="AG19691">
        <v>146</v>
      </c>
      <c r="AH19691">
        <v>75</v>
      </c>
      <c r="AI19691">
        <v>847</v>
      </c>
    </row>
    <row r="19692" spans="28:35" x14ac:dyDescent="0.3">
      <c r="AB19692" t="s">
        <v>2</v>
      </c>
      <c r="AC19692">
        <v>19686</v>
      </c>
      <c r="AD19692">
        <v>5</v>
      </c>
      <c r="AE19692">
        <v>-50</v>
      </c>
      <c r="AF19692">
        <v>36</v>
      </c>
      <c r="AG19692">
        <v>72</v>
      </c>
      <c r="AH19692">
        <v>58</v>
      </c>
      <c r="AI19692">
        <v>539</v>
      </c>
    </row>
    <row r="19693" spans="28:35" x14ac:dyDescent="0.3">
      <c r="AB19693" t="s">
        <v>2</v>
      </c>
      <c r="AC19693">
        <v>19687</v>
      </c>
      <c r="AD19693">
        <v>5</v>
      </c>
      <c r="AE19693">
        <v>56</v>
      </c>
      <c r="AF19693">
        <v>86</v>
      </c>
      <c r="AG19693">
        <v>146</v>
      </c>
      <c r="AH19693">
        <v>94</v>
      </c>
      <c r="AI19693">
        <v>679</v>
      </c>
    </row>
    <row r="19694" spans="28:35" x14ac:dyDescent="0.3">
      <c r="AB19694" t="s">
        <v>2</v>
      </c>
      <c r="AC19694">
        <v>19688</v>
      </c>
      <c r="AD19694">
        <v>1</v>
      </c>
      <c r="AE19694">
        <v>-254</v>
      </c>
      <c r="AF19694">
        <v>21</v>
      </c>
      <c r="AG19694">
        <v>26</v>
      </c>
      <c r="AH19694">
        <v>56</v>
      </c>
      <c r="AI19694">
        <v>427</v>
      </c>
    </row>
    <row r="19695" spans="28:35" x14ac:dyDescent="0.3">
      <c r="AB19695" t="s">
        <v>2</v>
      </c>
      <c r="AC19695">
        <v>19689</v>
      </c>
      <c r="AD19695">
        <v>4</v>
      </c>
      <c r="AE19695">
        <v>-224</v>
      </c>
      <c r="AF19695">
        <v>40</v>
      </c>
      <c r="AG19695">
        <v>67</v>
      </c>
      <c r="AH19695">
        <v>74</v>
      </c>
      <c r="AI19695">
        <v>526</v>
      </c>
    </row>
    <row r="19696" spans="28:35" x14ac:dyDescent="0.3">
      <c r="AB19696" t="s">
        <v>2</v>
      </c>
      <c r="AC19696">
        <v>19690</v>
      </c>
      <c r="AD19696">
        <v>1</v>
      </c>
      <c r="AE19696">
        <v>-217</v>
      </c>
      <c r="AF19696">
        <v>81</v>
      </c>
      <c r="AG19696">
        <v>50</v>
      </c>
      <c r="AH19696">
        <v>56</v>
      </c>
      <c r="AI19696">
        <v>520</v>
      </c>
    </row>
    <row r="19697" spans="28:35" x14ac:dyDescent="0.3">
      <c r="AB19697" t="s">
        <v>2</v>
      </c>
      <c r="AC19697">
        <v>19691</v>
      </c>
      <c r="AD19697">
        <v>2</v>
      </c>
      <c r="AE19697">
        <v>183</v>
      </c>
      <c r="AF19697">
        <v>43</v>
      </c>
      <c r="AG19697">
        <v>44</v>
      </c>
      <c r="AH19697">
        <v>37</v>
      </c>
      <c r="AI19697">
        <v>641</v>
      </c>
    </row>
    <row r="19698" spans="28:35" x14ac:dyDescent="0.3">
      <c r="AB19698" t="s">
        <v>2</v>
      </c>
      <c r="AC19698">
        <v>19692</v>
      </c>
      <c r="AD19698">
        <v>4</v>
      </c>
      <c r="AE19698">
        <v>-172</v>
      </c>
      <c r="AF19698">
        <v>7</v>
      </c>
      <c r="AG19698">
        <v>32</v>
      </c>
      <c r="AH19698">
        <v>58</v>
      </c>
      <c r="AI19698">
        <v>382</v>
      </c>
    </row>
    <row r="19699" spans="28:35" x14ac:dyDescent="0.3">
      <c r="AB19699" t="s">
        <v>2</v>
      </c>
      <c r="AC19699">
        <v>19693</v>
      </c>
      <c r="AD19699">
        <v>7</v>
      </c>
      <c r="AE19699">
        <v>254</v>
      </c>
      <c r="AF19699">
        <v>27</v>
      </c>
      <c r="AG19699">
        <v>86</v>
      </c>
      <c r="AH19699">
        <v>66</v>
      </c>
      <c r="AI19699">
        <v>656</v>
      </c>
    </row>
    <row r="19700" spans="28:35" x14ac:dyDescent="0.3">
      <c r="AB19700" t="s">
        <v>2</v>
      </c>
      <c r="AC19700">
        <v>19694</v>
      </c>
      <c r="AD19700">
        <v>9</v>
      </c>
      <c r="AE19700">
        <v>520</v>
      </c>
      <c r="AF19700">
        <v>30</v>
      </c>
      <c r="AG19700">
        <v>106</v>
      </c>
      <c r="AH19700">
        <v>79</v>
      </c>
      <c r="AI19700">
        <v>655</v>
      </c>
    </row>
    <row r="19701" spans="28:35" x14ac:dyDescent="0.3">
      <c r="AB19701" t="s">
        <v>2</v>
      </c>
      <c r="AC19701">
        <v>19695</v>
      </c>
      <c r="AD19701">
        <v>5</v>
      </c>
      <c r="AE19701">
        <v>-187</v>
      </c>
      <c r="AF19701">
        <v>49</v>
      </c>
      <c r="AG19701">
        <v>94</v>
      </c>
      <c r="AH19701">
        <v>95</v>
      </c>
      <c r="AI19701">
        <v>488</v>
      </c>
    </row>
    <row r="19702" spans="28:35" x14ac:dyDescent="0.3">
      <c r="AB19702" t="s">
        <v>2</v>
      </c>
      <c r="AC19702">
        <v>19696</v>
      </c>
      <c r="AD19702">
        <v>8</v>
      </c>
      <c r="AE19702">
        <v>67</v>
      </c>
      <c r="AF19702">
        <v>95</v>
      </c>
      <c r="AG19702">
        <v>204</v>
      </c>
      <c r="AH19702">
        <v>102</v>
      </c>
      <c r="AI19702">
        <v>656</v>
      </c>
    </row>
    <row r="19703" spans="28:35" x14ac:dyDescent="0.3">
      <c r="AB19703" t="s">
        <v>2</v>
      </c>
      <c r="AC19703">
        <v>19697</v>
      </c>
      <c r="AD19703">
        <v>5</v>
      </c>
      <c r="AE19703">
        <v>138</v>
      </c>
      <c r="AF19703">
        <v>23</v>
      </c>
      <c r="AG19703">
        <v>62</v>
      </c>
      <c r="AH19703">
        <v>60</v>
      </c>
      <c r="AI19703">
        <v>574</v>
      </c>
    </row>
    <row r="19704" spans="28:35" x14ac:dyDescent="0.3">
      <c r="AB19704" t="s">
        <v>2</v>
      </c>
      <c r="AC19704">
        <v>19698</v>
      </c>
      <c r="AD19704">
        <v>3</v>
      </c>
      <c r="AE19704">
        <v>-219</v>
      </c>
      <c r="AF19704">
        <v>33</v>
      </c>
      <c r="AG19704">
        <v>54</v>
      </c>
      <c r="AH19704">
        <v>73</v>
      </c>
      <c r="AI19704">
        <v>455</v>
      </c>
    </row>
    <row r="19705" spans="28:35" x14ac:dyDescent="0.3">
      <c r="AB19705" t="s">
        <v>2</v>
      </c>
      <c r="AC19705">
        <v>19699</v>
      </c>
      <c r="AD19705">
        <v>6</v>
      </c>
      <c r="AE19705">
        <v>200</v>
      </c>
      <c r="AF19705">
        <v>25</v>
      </c>
      <c r="AG19705">
        <v>70</v>
      </c>
      <c r="AH19705">
        <v>37</v>
      </c>
      <c r="AI19705">
        <v>669</v>
      </c>
    </row>
    <row r="19706" spans="28:35" x14ac:dyDescent="0.3">
      <c r="AB19706" t="s">
        <v>2</v>
      </c>
      <c r="AC19706">
        <v>19700</v>
      </c>
      <c r="AD19706">
        <v>8</v>
      </c>
      <c r="AE19706">
        <v>289</v>
      </c>
      <c r="AF19706">
        <v>4</v>
      </c>
      <c r="AG19706">
        <v>49</v>
      </c>
      <c r="AH19706">
        <v>44</v>
      </c>
      <c r="AI19706">
        <v>551</v>
      </c>
    </row>
    <row r="19707" spans="28:35" x14ac:dyDescent="0.3">
      <c r="AB19707" t="s">
        <v>2</v>
      </c>
      <c r="AC19707">
        <v>19701</v>
      </c>
      <c r="AD19707">
        <v>2</v>
      </c>
      <c r="AE19707">
        <v>-124</v>
      </c>
      <c r="AF19707">
        <v>71</v>
      </c>
      <c r="AG19707">
        <v>66</v>
      </c>
      <c r="AH19707">
        <v>74</v>
      </c>
      <c r="AI19707">
        <v>585</v>
      </c>
    </row>
    <row r="19708" spans="28:35" x14ac:dyDescent="0.3">
      <c r="AB19708" t="s">
        <v>2</v>
      </c>
      <c r="AC19708">
        <v>19702</v>
      </c>
      <c r="AD19708">
        <v>7</v>
      </c>
      <c r="AE19708">
        <v>-9</v>
      </c>
      <c r="AF19708">
        <v>50</v>
      </c>
      <c r="AG19708">
        <v>118</v>
      </c>
      <c r="AH19708">
        <v>84</v>
      </c>
      <c r="AI19708">
        <v>538</v>
      </c>
    </row>
    <row r="19709" spans="28:35" x14ac:dyDescent="0.3">
      <c r="AB19709" t="s">
        <v>2</v>
      </c>
      <c r="AC19709">
        <v>19703</v>
      </c>
      <c r="AD19709">
        <v>4</v>
      </c>
      <c r="AE19709">
        <v>73</v>
      </c>
      <c r="AF19709">
        <v>39</v>
      </c>
      <c r="AG19709">
        <v>71</v>
      </c>
      <c r="AH19709">
        <v>50</v>
      </c>
      <c r="AI19709">
        <v>564</v>
      </c>
    </row>
    <row r="19710" spans="28:35" x14ac:dyDescent="0.3">
      <c r="AB19710" t="s">
        <v>2</v>
      </c>
      <c r="AC19710">
        <v>19704</v>
      </c>
      <c r="AD19710">
        <v>7</v>
      </c>
      <c r="AE19710">
        <v>382</v>
      </c>
      <c r="AF19710">
        <v>5</v>
      </c>
      <c r="AG19710">
        <v>49</v>
      </c>
      <c r="AH19710">
        <v>48</v>
      </c>
      <c r="AI19710">
        <v>674</v>
      </c>
    </row>
    <row r="19711" spans="28:35" x14ac:dyDescent="0.3">
      <c r="AB19711" t="s">
        <v>2</v>
      </c>
      <c r="AC19711">
        <v>19705</v>
      </c>
      <c r="AD19711">
        <v>9</v>
      </c>
      <c r="AE19711">
        <v>199</v>
      </c>
      <c r="AF19711">
        <v>93</v>
      </c>
      <c r="AG19711">
        <v>230</v>
      </c>
      <c r="AH19711">
        <v>122</v>
      </c>
      <c r="AI19711">
        <v>752</v>
      </c>
    </row>
    <row r="19712" spans="28:35" x14ac:dyDescent="0.3">
      <c r="AB19712" t="s">
        <v>2</v>
      </c>
      <c r="AC19712">
        <v>19706</v>
      </c>
      <c r="AD19712">
        <v>3</v>
      </c>
      <c r="AE19712">
        <v>-35</v>
      </c>
      <c r="AF19712">
        <v>31</v>
      </c>
      <c r="AG19712">
        <v>44</v>
      </c>
      <c r="AH19712">
        <v>46</v>
      </c>
      <c r="AI19712">
        <v>527</v>
      </c>
    </row>
    <row r="19713" spans="28:35" x14ac:dyDescent="0.3">
      <c r="AB19713" t="s">
        <v>2</v>
      </c>
      <c r="AC19713">
        <v>19707</v>
      </c>
      <c r="AD19713">
        <v>8</v>
      </c>
      <c r="AE19713">
        <v>354</v>
      </c>
      <c r="AF19713">
        <v>6</v>
      </c>
      <c r="AG19713">
        <v>54</v>
      </c>
      <c r="AH19713">
        <v>36</v>
      </c>
      <c r="AI19713">
        <v>597</v>
      </c>
    </row>
    <row r="19714" spans="28:35" x14ac:dyDescent="0.3">
      <c r="AB19714" t="s">
        <v>2</v>
      </c>
      <c r="AC19714">
        <v>19708</v>
      </c>
      <c r="AD19714">
        <v>9</v>
      </c>
      <c r="AE19714">
        <v>378</v>
      </c>
      <c r="AF19714">
        <v>20</v>
      </c>
      <c r="AG19714">
        <v>86</v>
      </c>
      <c r="AH19714">
        <v>79</v>
      </c>
      <c r="AI19714">
        <v>730</v>
      </c>
    </row>
    <row r="19715" spans="28:35" x14ac:dyDescent="0.3">
      <c r="AB19715" t="s">
        <v>2</v>
      </c>
      <c r="AC19715">
        <v>19709</v>
      </c>
      <c r="AD19715">
        <v>6</v>
      </c>
      <c r="AE19715">
        <v>-58</v>
      </c>
      <c r="AF19715">
        <v>84</v>
      </c>
      <c r="AG19715">
        <v>156</v>
      </c>
      <c r="AH19715">
        <v>136</v>
      </c>
      <c r="AI19715">
        <v>593</v>
      </c>
    </row>
    <row r="19716" spans="28:35" x14ac:dyDescent="0.3">
      <c r="AB19716" t="s">
        <v>2</v>
      </c>
      <c r="AC19716">
        <v>19710</v>
      </c>
      <c r="AD19716">
        <v>9</v>
      </c>
      <c r="AE19716">
        <v>109</v>
      </c>
      <c r="AF19716">
        <v>85</v>
      </c>
      <c r="AG19716">
        <v>213</v>
      </c>
      <c r="AH19716">
        <v>118</v>
      </c>
      <c r="AI19716">
        <v>636</v>
      </c>
    </row>
    <row r="19717" spans="28:35" x14ac:dyDescent="0.3">
      <c r="AB19717" t="s">
        <v>2</v>
      </c>
      <c r="AC19717">
        <v>19711</v>
      </c>
      <c r="AD19717">
        <v>9</v>
      </c>
      <c r="AE19717">
        <v>207</v>
      </c>
      <c r="AF19717">
        <v>34</v>
      </c>
      <c r="AG19717">
        <v>119</v>
      </c>
      <c r="AH19717">
        <v>73</v>
      </c>
      <c r="AI19717">
        <v>650</v>
      </c>
    </row>
    <row r="19718" spans="28:35" x14ac:dyDescent="0.3">
      <c r="AB19718" t="s">
        <v>2</v>
      </c>
      <c r="AC19718">
        <v>19712</v>
      </c>
      <c r="AD19718">
        <v>4</v>
      </c>
      <c r="AE19718">
        <v>-211</v>
      </c>
      <c r="AF19718">
        <v>6</v>
      </c>
      <c r="AG19718">
        <v>30</v>
      </c>
      <c r="AH19718">
        <v>58</v>
      </c>
      <c r="AI19718">
        <v>433</v>
      </c>
    </row>
    <row r="19719" spans="28:35" x14ac:dyDescent="0.3">
      <c r="AB19719" t="s">
        <v>2</v>
      </c>
      <c r="AC19719">
        <v>19713</v>
      </c>
      <c r="AD19719">
        <v>4</v>
      </c>
      <c r="AE19719">
        <v>164</v>
      </c>
      <c r="AF19719">
        <v>5</v>
      </c>
      <c r="AG19719">
        <v>29</v>
      </c>
      <c r="AH19719">
        <v>29</v>
      </c>
      <c r="AI19719">
        <v>556</v>
      </c>
    </row>
    <row r="19720" spans="28:35" x14ac:dyDescent="0.3">
      <c r="AB19720" t="s">
        <v>2</v>
      </c>
      <c r="AC19720">
        <v>19714</v>
      </c>
      <c r="AD19720">
        <v>2</v>
      </c>
      <c r="AE19720">
        <v>170</v>
      </c>
      <c r="AF19720">
        <v>8</v>
      </c>
      <c r="AG19720">
        <v>22</v>
      </c>
      <c r="AH19720">
        <v>36</v>
      </c>
      <c r="AI19720">
        <v>618</v>
      </c>
    </row>
    <row r="19721" spans="28:35" x14ac:dyDescent="0.3">
      <c r="AB19721" t="s">
        <v>2</v>
      </c>
      <c r="AC19721">
        <v>19715</v>
      </c>
      <c r="AD19721">
        <v>2</v>
      </c>
      <c r="AE19721">
        <v>-238</v>
      </c>
      <c r="AF19721">
        <v>18</v>
      </c>
      <c r="AG19721">
        <v>29</v>
      </c>
      <c r="AH19721">
        <v>42</v>
      </c>
      <c r="AI19721">
        <v>459</v>
      </c>
    </row>
    <row r="19722" spans="28:35" x14ac:dyDescent="0.3">
      <c r="AB19722" t="s">
        <v>2</v>
      </c>
      <c r="AC19722">
        <v>19716</v>
      </c>
      <c r="AD19722">
        <v>9</v>
      </c>
      <c r="AE19722">
        <v>301</v>
      </c>
      <c r="AF19722">
        <v>5</v>
      </c>
      <c r="AG19722">
        <v>60</v>
      </c>
      <c r="AH19722">
        <v>46</v>
      </c>
      <c r="AI19722">
        <v>538</v>
      </c>
    </row>
    <row r="19723" spans="28:35" x14ac:dyDescent="0.3">
      <c r="AB19723" t="s">
        <v>2</v>
      </c>
      <c r="AC19723">
        <v>19717</v>
      </c>
      <c r="AD19723">
        <v>1</v>
      </c>
      <c r="AE19723">
        <v>-104</v>
      </c>
      <c r="AF19723">
        <v>19</v>
      </c>
      <c r="AG19723">
        <v>21</v>
      </c>
      <c r="AH19723">
        <v>50</v>
      </c>
      <c r="AI19723">
        <v>561</v>
      </c>
    </row>
    <row r="19724" spans="28:35" x14ac:dyDescent="0.3">
      <c r="AB19724" t="s">
        <v>2</v>
      </c>
      <c r="AC19724">
        <v>19718</v>
      </c>
      <c r="AD19724">
        <v>6</v>
      </c>
      <c r="AE19724">
        <v>308</v>
      </c>
      <c r="AF19724">
        <v>22</v>
      </c>
      <c r="AG19724">
        <v>65</v>
      </c>
      <c r="AH19724">
        <v>52</v>
      </c>
      <c r="AI19724">
        <v>647</v>
      </c>
    </row>
    <row r="19725" spans="28:35" x14ac:dyDescent="0.3">
      <c r="AB19725" t="s">
        <v>2</v>
      </c>
      <c r="AC19725">
        <v>19719</v>
      </c>
      <c r="AD19725">
        <v>1</v>
      </c>
      <c r="AE19725">
        <v>-74</v>
      </c>
      <c r="AF19725">
        <v>62</v>
      </c>
      <c r="AG19725">
        <v>41</v>
      </c>
      <c r="AH19725">
        <v>67</v>
      </c>
      <c r="AI19725">
        <v>567</v>
      </c>
    </row>
    <row r="19726" spans="28:35" x14ac:dyDescent="0.3">
      <c r="AB19726" t="s">
        <v>2</v>
      </c>
      <c r="AC19726">
        <v>19720</v>
      </c>
      <c r="AD19726">
        <v>6</v>
      </c>
      <c r="AE19726">
        <v>232</v>
      </c>
      <c r="AF19726">
        <v>42</v>
      </c>
      <c r="AG19726">
        <v>95</v>
      </c>
      <c r="AH19726">
        <v>74</v>
      </c>
      <c r="AI19726">
        <v>543</v>
      </c>
    </row>
    <row r="19727" spans="28:35" x14ac:dyDescent="0.3">
      <c r="AB19727" t="s">
        <v>2</v>
      </c>
      <c r="AC19727">
        <v>19721</v>
      </c>
      <c r="AD19727">
        <v>10</v>
      </c>
      <c r="AE19727">
        <v>250</v>
      </c>
      <c r="AF19727">
        <v>92</v>
      </c>
      <c r="AG19727">
        <v>258</v>
      </c>
      <c r="AH19727">
        <v>162</v>
      </c>
      <c r="AI19727">
        <v>667</v>
      </c>
    </row>
    <row r="19728" spans="28:35" x14ac:dyDescent="0.3">
      <c r="AB19728" t="s">
        <v>2</v>
      </c>
      <c r="AC19728">
        <v>19722</v>
      </c>
      <c r="AD19728">
        <v>4</v>
      </c>
      <c r="AE19728">
        <v>-46</v>
      </c>
      <c r="AF19728">
        <v>9</v>
      </c>
      <c r="AG19728">
        <v>33</v>
      </c>
      <c r="AH19728">
        <v>26</v>
      </c>
      <c r="AI19728">
        <v>582</v>
      </c>
    </row>
    <row r="19729" spans="28:35" x14ac:dyDescent="0.3">
      <c r="AB19729" t="s">
        <v>2</v>
      </c>
      <c r="AC19729">
        <v>19723</v>
      </c>
      <c r="AD19729">
        <v>1</v>
      </c>
      <c r="AE19729">
        <v>165</v>
      </c>
      <c r="AF19729">
        <v>88</v>
      </c>
      <c r="AG19729">
        <v>60</v>
      </c>
      <c r="AH19729">
        <v>57</v>
      </c>
      <c r="AI19729">
        <v>514</v>
      </c>
    </row>
    <row r="19730" spans="28:35" x14ac:dyDescent="0.3">
      <c r="AB19730" t="s">
        <v>2</v>
      </c>
      <c r="AC19730">
        <v>19724</v>
      </c>
      <c r="AD19730">
        <v>10</v>
      </c>
      <c r="AE19730">
        <v>278</v>
      </c>
      <c r="AF19730">
        <v>86</v>
      </c>
      <c r="AG19730">
        <v>234</v>
      </c>
      <c r="AH19730">
        <v>127</v>
      </c>
      <c r="AI19730">
        <v>777</v>
      </c>
    </row>
    <row r="19731" spans="28:35" x14ac:dyDescent="0.3">
      <c r="AB19731" t="s">
        <v>2</v>
      </c>
      <c r="AC19731">
        <v>19725</v>
      </c>
      <c r="AD19731">
        <v>4</v>
      </c>
      <c r="AE19731">
        <v>-62</v>
      </c>
      <c r="AF19731">
        <v>8</v>
      </c>
      <c r="AG19731">
        <v>35</v>
      </c>
      <c r="AH19731">
        <v>30</v>
      </c>
      <c r="AI19731">
        <v>457</v>
      </c>
    </row>
    <row r="19732" spans="28:35" x14ac:dyDescent="0.3">
      <c r="AB19732" t="s">
        <v>2</v>
      </c>
      <c r="AC19732">
        <v>19726</v>
      </c>
      <c r="AD19732">
        <v>10</v>
      </c>
      <c r="AE19732">
        <v>370</v>
      </c>
      <c r="AF19732">
        <v>56</v>
      </c>
      <c r="AG19732">
        <v>178</v>
      </c>
      <c r="AH19732">
        <v>95</v>
      </c>
      <c r="AI19732">
        <v>845</v>
      </c>
    </row>
    <row r="19733" spans="28:35" x14ac:dyDescent="0.3">
      <c r="AB19733" t="s">
        <v>2</v>
      </c>
      <c r="AC19733">
        <v>19727</v>
      </c>
      <c r="AD19733">
        <v>1</v>
      </c>
      <c r="AE19733">
        <v>-284</v>
      </c>
      <c r="AF19733">
        <v>48</v>
      </c>
      <c r="AG19733">
        <v>42</v>
      </c>
      <c r="AH19733">
        <v>59</v>
      </c>
      <c r="AI19733">
        <v>482</v>
      </c>
    </row>
    <row r="19734" spans="28:35" x14ac:dyDescent="0.3">
      <c r="AB19734" t="s">
        <v>2</v>
      </c>
      <c r="AC19734">
        <v>19728</v>
      </c>
      <c r="AD19734">
        <v>8</v>
      </c>
      <c r="AE19734">
        <v>-8</v>
      </c>
      <c r="AF19734">
        <v>68</v>
      </c>
      <c r="AG19734">
        <v>158</v>
      </c>
      <c r="AH19734">
        <v>145</v>
      </c>
      <c r="AI19734">
        <v>589</v>
      </c>
    </row>
    <row r="19735" spans="28:35" x14ac:dyDescent="0.3">
      <c r="AB19735" t="s">
        <v>2</v>
      </c>
      <c r="AC19735">
        <v>19729</v>
      </c>
      <c r="AD19735">
        <v>2</v>
      </c>
      <c r="AE19735">
        <v>-87</v>
      </c>
      <c r="AF19735">
        <v>45</v>
      </c>
      <c r="AG19735">
        <v>48</v>
      </c>
      <c r="AH19735">
        <v>64</v>
      </c>
      <c r="AI19735">
        <v>439</v>
      </c>
    </row>
    <row r="19736" spans="28:35" x14ac:dyDescent="0.3">
      <c r="AB19736" t="s">
        <v>2</v>
      </c>
      <c r="AC19736">
        <v>19730</v>
      </c>
      <c r="AD19736">
        <v>1</v>
      </c>
      <c r="AE19736">
        <v>-123</v>
      </c>
      <c r="AF19736">
        <v>10</v>
      </c>
      <c r="AG19736">
        <v>21</v>
      </c>
      <c r="AH19736">
        <v>26</v>
      </c>
      <c r="AI19736">
        <v>529</v>
      </c>
    </row>
    <row r="19737" spans="28:35" x14ac:dyDescent="0.3">
      <c r="AB19737" t="s">
        <v>2</v>
      </c>
      <c r="AC19737">
        <v>19731</v>
      </c>
      <c r="AD19737">
        <v>5</v>
      </c>
      <c r="AE19737">
        <v>197</v>
      </c>
      <c r="AF19737">
        <v>86</v>
      </c>
      <c r="AG19737">
        <v>134</v>
      </c>
      <c r="AH19737">
        <v>91</v>
      </c>
      <c r="AI19737">
        <v>724</v>
      </c>
    </row>
    <row r="19738" spans="28:35" x14ac:dyDescent="0.3">
      <c r="AB19738" t="s">
        <v>2</v>
      </c>
      <c r="AC19738">
        <v>19732</v>
      </c>
      <c r="AD19738">
        <v>6</v>
      </c>
      <c r="AE19738">
        <v>0</v>
      </c>
      <c r="AF19738">
        <v>28</v>
      </c>
      <c r="AG19738">
        <v>76</v>
      </c>
      <c r="AH19738">
        <v>76</v>
      </c>
      <c r="AI19738">
        <v>482</v>
      </c>
    </row>
    <row r="19739" spans="28:35" x14ac:dyDescent="0.3">
      <c r="AB19739" t="s">
        <v>2</v>
      </c>
      <c r="AC19739">
        <v>19733</v>
      </c>
      <c r="AD19739">
        <v>3</v>
      </c>
      <c r="AE19739">
        <v>-81</v>
      </c>
      <c r="AF19739">
        <v>24</v>
      </c>
      <c r="AG19739">
        <v>44</v>
      </c>
      <c r="AH19739">
        <v>67</v>
      </c>
      <c r="AI19739">
        <v>389</v>
      </c>
    </row>
    <row r="19740" spans="28:35" x14ac:dyDescent="0.3">
      <c r="AB19740" t="s">
        <v>2</v>
      </c>
      <c r="AC19740">
        <v>19734</v>
      </c>
      <c r="AD19740">
        <v>9</v>
      </c>
      <c r="AE19740">
        <v>512</v>
      </c>
      <c r="AF19740">
        <v>94</v>
      </c>
      <c r="AG19740">
        <v>230</v>
      </c>
      <c r="AH19740">
        <v>130</v>
      </c>
      <c r="AI19740">
        <v>850</v>
      </c>
    </row>
    <row r="19741" spans="28:35" x14ac:dyDescent="0.3">
      <c r="AB19741" t="s">
        <v>2</v>
      </c>
      <c r="AC19741">
        <v>19735</v>
      </c>
      <c r="AD19741">
        <v>4</v>
      </c>
      <c r="AE19741">
        <v>110</v>
      </c>
      <c r="AF19741">
        <v>21</v>
      </c>
      <c r="AG19741">
        <v>46</v>
      </c>
      <c r="AH19741">
        <v>23</v>
      </c>
      <c r="AI19741">
        <v>563</v>
      </c>
    </row>
    <row r="19742" spans="28:35" x14ac:dyDescent="0.3">
      <c r="AB19742" t="s">
        <v>2</v>
      </c>
      <c r="AC19742">
        <v>19736</v>
      </c>
      <c r="AD19742">
        <v>9</v>
      </c>
      <c r="AE19742">
        <v>390</v>
      </c>
      <c r="AF19742">
        <v>99</v>
      </c>
      <c r="AG19742">
        <v>235</v>
      </c>
      <c r="AH19742">
        <v>126</v>
      </c>
      <c r="AI19742">
        <v>850</v>
      </c>
    </row>
    <row r="19743" spans="28:35" x14ac:dyDescent="0.3">
      <c r="AB19743" t="s">
        <v>2</v>
      </c>
      <c r="AC19743">
        <v>19737</v>
      </c>
      <c r="AD19743">
        <v>8</v>
      </c>
      <c r="AE19743">
        <v>160</v>
      </c>
      <c r="AF19743">
        <v>67</v>
      </c>
      <c r="AG19743">
        <v>166</v>
      </c>
      <c r="AH19743">
        <v>106</v>
      </c>
      <c r="AI19743">
        <v>755</v>
      </c>
    </row>
    <row r="19744" spans="28:35" x14ac:dyDescent="0.3">
      <c r="AB19744" t="s">
        <v>2</v>
      </c>
      <c r="AC19744">
        <v>19738</v>
      </c>
      <c r="AD19744">
        <v>10</v>
      </c>
      <c r="AE19744">
        <v>350</v>
      </c>
      <c r="AF19744">
        <v>95</v>
      </c>
      <c r="AG19744">
        <v>264</v>
      </c>
      <c r="AH19744">
        <v>168</v>
      </c>
      <c r="AI19744">
        <v>769</v>
      </c>
    </row>
    <row r="19745" spans="28:35" x14ac:dyDescent="0.3">
      <c r="AB19745" t="s">
        <v>2</v>
      </c>
      <c r="AC19745">
        <v>19739</v>
      </c>
      <c r="AD19745">
        <v>10</v>
      </c>
      <c r="AE19745">
        <v>376</v>
      </c>
      <c r="AF19745">
        <v>99</v>
      </c>
      <c r="AG19745">
        <v>262</v>
      </c>
      <c r="AH19745">
        <v>136</v>
      </c>
      <c r="AI19745">
        <v>779</v>
      </c>
    </row>
    <row r="19746" spans="28:35" x14ac:dyDescent="0.3">
      <c r="AB19746" t="s">
        <v>2</v>
      </c>
      <c r="AC19746">
        <v>19740</v>
      </c>
      <c r="AD19746">
        <v>6</v>
      </c>
      <c r="AE19746">
        <v>-33</v>
      </c>
      <c r="AF19746">
        <v>59</v>
      </c>
      <c r="AG19746">
        <v>117</v>
      </c>
      <c r="AH19746">
        <v>109</v>
      </c>
      <c r="AI19746">
        <v>606</v>
      </c>
    </row>
    <row r="19747" spans="28:35" x14ac:dyDescent="0.3">
      <c r="AB19747" t="s">
        <v>2</v>
      </c>
      <c r="AC19747">
        <v>19741</v>
      </c>
      <c r="AD19747">
        <v>3</v>
      </c>
      <c r="AE19747">
        <v>-266</v>
      </c>
      <c r="AF19747">
        <v>49</v>
      </c>
      <c r="AG19747">
        <v>61</v>
      </c>
      <c r="AH19747">
        <v>42</v>
      </c>
      <c r="AI19747">
        <v>495</v>
      </c>
    </row>
    <row r="19748" spans="28:35" x14ac:dyDescent="0.3">
      <c r="AB19748" t="s">
        <v>2</v>
      </c>
      <c r="AC19748">
        <v>19742</v>
      </c>
      <c r="AD19748">
        <v>3</v>
      </c>
      <c r="AE19748">
        <v>-86</v>
      </c>
      <c r="AF19748">
        <v>15</v>
      </c>
      <c r="AG19748">
        <v>36</v>
      </c>
      <c r="AH19748">
        <v>58</v>
      </c>
      <c r="AI19748">
        <v>451</v>
      </c>
    </row>
    <row r="19749" spans="28:35" x14ac:dyDescent="0.3">
      <c r="AB19749" t="s">
        <v>2</v>
      </c>
      <c r="AC19749">
        <v>19743</v>
      </c>
      <c r="AD19749">
        <v>3</v>
      </c>
      <c r="AE19749">
        <v>-252</v>
      </c>
      <c r="AF19749">
        <v>24</v>
      </c>
      <c r="AG19749">
        <v>40</v>
      </c>
      <c r="AH19749">
        <v>40</v>
      </c>
      <c r="AI19749">
        <v>484</v>
      </c>
    </row>
    <row r="19750" spans="28:35" x14ac:dyDescent="0.3">
      <c r="AB19750" t="s">
        <v>2</v>
      </c>
      <c r="AC19750">
        <v>19744</v>
      </c>
      <c r="AD19750">
        <v>10</v>
      </c>
      <c r="AE19750">
        <v>429</v>
      </c>
      <c r="AF19750">
        <v>37</v>
      </c>
      <c r="AG19750">
        <v>136</v>
      </c>
      <c r="AH19750">
        <v>77</v>
      </c>
      <c r="AI19750">
        <v>801</v>
      </c>
    </row>
    <row r="19751" spans="28:35" x14ac:dyDescent="0.3">
      <c r="AB19751" t="s">
        <v>2</v>
      </c>
      <c r="AC19751">
        <v>19745</v>
      </c>
      <c r="AD19751">
        <v>3</v>
      </c>
      <c r="AE19751">
        <v>187</v>
      </c>
      <c r="AF19751">
        <v>13</v>
      </c>
      <c r="AG19751">
        <v>35</v>
      </c>
      <c r="AH19751">
        <v>26</v>
      </c>
      <c r="AI19751">
        <v>676</v>
      </c>
    </row>
    <row r="19752" spans="28:35" x14ac:dyDescent="0.3">
      <c r="AB19752" t="s">
        <v>2</v>
      </c>
      <c r="AC19752">
        <v>19746</v>
      </c>
      <c r="AD19752">
        <v>7</v>
      </c>
      <c r="AE19752">
        <v>-68</v>
      </c>
      <c r="AF19752">
        <v>16</v>
      </c>
      <c r="AG19752">
        <v>67</v>
      </c>
      <c r="AH19752">
        <v>48</v>
      </c>
      <c r="AI19752">
        <v>597</v>
      </c>
    </row>
    <row r="19753" spans="28:35" x14ac:dyDescent="0.3">
      <c r="AB19753" t="s">
        <v>2</v>
      </c>
      <c r="AC19753">
        <v>19747</v>
      </c>
      <c r="AD19753">
        <v>8</v>
      </c>
      <c r="AE19753">
        <v>106</v>
      </c>
      <c r="AF19753">
        <v>56</v>
      </c>
      <c r="AG19753">
        <v>141</v>
      </c>
      <c r="AH19753">
        <v>80</v>
      </c>
      <c r="AI19753">
        <v>686</v>
      </c>
    </row>
    <row r="19754" spans="28:35" x14ac:dyDescent="0.3">
      <c r="AB19754" t="s">
        <v>2</v>
      </c>
      <c r="AC19754">
        <v>19748</v>
      </c>
      <c r="AD19754">
        <v>5</v>
      </c>
      <c r="AE19754">
        <v>-51</v>
      </c>
      <c r="AF19754">
        <v>8</v>
      </c>
      <c r="AG19754">
        <v>43</v>
      </c>
      <c r="AH19754">
        <v>39</v>
      </c>
      <c r="AI19754">
        <v>629</v>
      </c>
    </row>
    <row r="19755" spans="28:35" x14ac:dyDescent="0.3">
      <c r="AB19755" t="s">
        <v>2</v>
      </c>
      <c r="AC19755">
        <v>19749</v>
      </c>
      <c r="AD19755">
        <v>7</v>
      </c>
      <c r="AE19755">
        <v>308</v>
      </c>
      <c r="AF19755">
        <v>0</v>
      </c>
      <c r="AG19755">
        <v>38</v>
      </c>
      <c r="AH19755">
        <v>52</v>
      </c>
      <c r="AI19755">
        <v>587</v>
      </c>
    </row>
    <row r="19756" spans="28:35" x14ac:dyDescent="0.3">
      <c r="AB19756" t="s">
        <v>2</v>
      </c>
      <c r="AC19756">
        <v>19750</v>
      </c>
      <c r="AD19756">
        <v>5</v>
      </c>
      <c r="AE19756">
        <v>171</v>
      </c>
      <c r="AF19756">
        <v>64</v>
      </c>
      <c r="AG19756">
        <v>110</v>
      </c>
      <c r="AH19756">
        <v>87</v>
      </c>
      <c r="AI19756">
        <v>609</v>
      </c>
    </row>
    <row r="19757" spans="28:35" x14ac:dyDescent="0.3">
      <c r="AB19757" t="s">
        <v>2</v>
      </c>
      <c r="AC19757">
        <v>19751</v>
      </c>
      <c r="AD19757">
        <v>2</v>
      </c>
      <c r="AE19757">
        <v>-153</v>
      </c>
      <c r="AF19757">
        <v>28</v>
      </c>
      <c r="AG19757">
        <v>38</v>
      </c>
      <c r="AH19757">
        <v>56</v>
      </c>
      <c r="AI19757">
        <v>503</v>
      </c>
    </row>
    <row r="19758" spans="28:35" x14ac:dyDescent="0.3">
      <c r="AB19758" t="s">
        <v>2</v>
      </c>
      <c r="AC19758">
        <v>19752</v>
      </c>
      <c r="AD19758">
        <v>9</v>
      </c>
      <c r="AE19758">
        <v>267</v>
      </c>
      <c r="AF19758">
        <v>35</v>
      </c>
      <c r="AG19758">
        <v>120</v>
      </c>
      <c r="AH19758">
        <v>65</v>
      </c>
      <c r="AI19758">
        <v>656</v>
      </c>
    </row>
    <row r="19759" spans="28:35" x14ac:dyDescent="0.3">
      <c r="AB19759" t="s">
        <v>2</v>
      </c>
      <c r="AC19759">
        <v>19753</v>
      </c>
      <c r="AD19759">
        <v>9</v>
      </c>
      <c r="AE19759">
        <v>327</v>
      </c>
      <c r="AF19759">
        <v>45</v>
      </c>
      <c r="AG19759">
        <v>133</v>
      </c>
      <c r="AH19759">
        <v>89</v>
      </c>
      <c r="AI19759">
        <v>781</v>
      </c>
    </row>
    <row r="19760" spans="28:35" x14ac:dyDescent="0.3">
      <c r="AB19760" t="s">
        <v>2</v>
      </c>
      <c r="AC19760">
        <v>19754</v>
      </c>
      <c r="AD19760">
        <v>3</v>
      </c>
      <c r="AE19760">
        <v>12</v>
      </c>
      <c r="AF19760">
        <v>48</v>
      </c>
      <c r="AG19760">
        <v>58</v>
      </c>
      <c r="AH19760">
        <v>49</v>
      </c>
      <c r="AI19760">
        <v>601</v>
      </c>
    </row>
    <row r="19761" spans="28:35" x14ac:dyDescent="0.3">
      <c r="AB19761" t="s">
        <v>2</v>
      </c>
      <c r="AC19761">
        <v>19755</v>
      </c>
      <c r="AD19761">
        <v>7</v>
      </c>
      <c r="AE19761">
        <v>170</v>
      </c>
      <c r="AF19761">
        <v>27</v>
      </c>
      <c r="AG19761">
        <v>80</v>
      </c>
      <c r="AH19761">
        <v>73</v>
      </c>
      <c r="AI19761">
        <v>536</v>
      </c>
    </row>
    <row r="19762" spans="28:35" x14ac:dyDescent="0.3">
      <c r="AB19762" t="s">
        <v>2</v>
      </c>
      <c r="AC19762">
        <v>19756</v>
      </c>
      <c r="AD19762">
        <v>5</v>
      </c>
      <c r="AE19762">
        <v>245</v>
      </c>
      <c r="AF19762">
        <v>99</v>
      </c>
      <c r="AG19762">
        <v>156</v>
      </c>
      <c r="AH19762">
        <v>85</v>
      </c>
      <c r="AI19762">
        <v>734</v>
      </c>
    </row>
    <row r="19763" spans="28:35" x14ac:dyDescent="0.3">
      <c r="AB19763" t="s">
        <v>2</v>
      </c>
      <c r="AC19763">
        <v>19757</v>
      </c>
      <c r="AD19763">
        <v>1</v>
      </c>
      <c r="AE19763">
        <v>-210</v>
      </c>
      <c r="AF19763">
        <v>17</v>
      </c>
      <c r="AG19763">
        <v>22</v>
      </c>
      <c r="AH19763">
        <v>31</v>
      </c>
      <c r="AI19763">
        <v>440</v>
      </c>
    </row>
    <row r="19764" spans="28:35" x14ac:dyDescent="0.3">
      <c r="AB19764" t="s">
        <v>2</v>
      </c>
      <c r="AC19764">
        <v>19758</v>
      </c>
      <c r="AD19764">
        <v>3</v>
      </c>
      <c r="AE19764">
        <v>113</v>
      </c>
      <c r="AF19764">
        <v>20</v>
      </c>
      <c r="AG19764">
        <v>41</v>
      </c>
      <c r="AH19764">
        <v>37</v>
      </c>
      <c r="AI19764">
        <v>500</v>
      </c>
    </row>
    <row r="19765" spans="28:35" x14ac:dyDescent="0.3">
      <c r="AB19765" t="s">
        <v>2</v>
      </c>
      <c r="AC19765">
        <v>19759</v>
      </c>
      <c r="AD19765">
        <v>1</v>
      </c>
      <c r="AE19765">
        <v>177</v>
      </c>
      <c r="AF19765">
        <v>14</v>
      </c>
      <c r="AG19765">
        <v>23</v>
      </c>
      <c r="AH19765">
        <v>13</v>
      </c>
      <c r="AI19765">
        <v>693</v>
      </c>
    </row>
    <row r="19766" spans="28:35" x14ac:dyDescent="0.3">
      <c r="AB19766" t="s">
        <v>2</v>
      </c>
      <c r="AC19766">
        <v>19760</v>
      </c>
      <c r="AD19766">
        <v>3</v>
      </c>
      <c r="AE19766">
        <v>-53</v>
      </c>
      <c r="AF19766">
        <v>36</v>
      </c>
      <c r="AG19766">
        <v>49</v>
      </c>
      <c r="AH19766">
        <v>68</v>
      </c>
      <c r="AI19766">
        <v>502</v>
      </c>
    </row>
    <row r="19767" spans="28:35" x14ac:dyDescent="0.3">
      <c r="AB19767" t="s">
        <v>2</v>
      </c>
      <c r="AC19767">
        <v>19761</v>
      </c>
      <c r="AD19767">
        <v>4</v>
      </c>
      <c r="AE19767">
        <v>159</v>
      </c>
      <c r="AF19767">
        <v>41</v>
      </c>
      <c r="AG19767">
        <v>72</v>
      </c>
      <c r="AH19767">
        <v>66</v>
      </c>
      <c r="AI19767">
        <v>643</v>
      </c>
    </row>
    <row r="19768" spans="28:35" x14ac:dyDescent="0.3">
      <c r="AB19768" t="s">
        <v>2</v>
      </c>
      <c r="AC19768">
        <v>19762</v>
      </c>
      <c r="AD19768">
        <v>3</v>
      </c>
      <c r="AE19768">
        <v>-191</v>
      </c>
      <c r="AF19768">
        <v>45</v>
      </c>
      <c r="AG19768">
        <v>58</v>
      </c>
      <c r="AH19768">
        <v>74</v>
      </c>
      <c r="AI19768">
        <v>508</v>
      </c>
    </row>
    <row r="19769" spans="28:35" x14ac:dyDescent="0.3">
      <c r="AB19769" t="s">
        <v>2</v>
      </c>
      <c r="AC19769">
        <v>19763</v>
      </c>
      <c r="AD19769">
        <v>5</v>
      </c>
      <c r="AE19769">
        <v>-75</v>
      </c>
      <c r="AF19769">
        <v>23</v>
      </c>
      <c r="AG19769">
        <v>55</v>
      </c>
      <c r="AH19769">
        <v>66</v>
      </c>
      <c r="AI19769">
        <v>534</v>
      </c>
    </row>
    <row r="19770" spans="28:35" x14ac:dyDescent="0.3">
      <c r="AB19770" t="s">
        <v>2</v>
      </c>
      <c r="AC19770">
        <v>19764</v>
      </c>
      <c r="AD19770">
        <v>9</v>
      </c>
      <c r="AE19770">
        <v>484</v>
      </c>
      <c r="AF19770">
        <v>41</v>
      </c>
      <c r="AG19770">
        <v>131</v>
      </c>
      <c r="AH19770">
        <v>83</v>
      </c>
      <c r="AI19770">
        <v>744</v>
      </c>
    </row>
    <row r="19771" spans="28:35" x14ac:dyDescent="0.3">
      <c r="AB19771" t="s">
        <v>2</v>
      </c>
      <c r="AC19771">
        <v>19765</v>
      </c>
      <c r="AD19771">
        <v>2</v>
      </c>
      <c r="AE19771">
        <v>35</v>
      </c>
      <c r="AF19771">
        <v>3</v>
      </c>
      <c r="AG19771">
        <v>21</v>
      </c>
      <c r="AH19771">
        <v>43</v>
      </c>
      <c r="AI19771">
        <v>597</v>
      </c>
    </row>
    <row r="19772" spans="28:35" x14ac:dyDescent="0.3">
      <c r="AB19772" t="s">
        <v>2</v>
      </c>
      <c r="AC19772">
        <v>19766</v>
      </c>
      <c r="AD19772">
        <v>1</v>
      </c>
      <c r="AE19772">
        <v>-245</v>
      </c>
      <c r="AF19772">
        <v>72</v>
      </c>
      <c r="AG19772">
        <v>43</v>
      </c>
      <c r="AH19772">
        <v>34</v>
      </c>
      <c r="AI19772">
        <v>401</v>
      </c>
    </row>
    <row r="19773" spans="28:35" x14ac:dyDescent="0.3">
      <c r="AB19773" t="s">
        <v>2</v>
      </c>
      <c r="AC19773">
        <v>19767</v>
      </c>
      <c r="AD19773">
        <v>8</v>
      </c>
      <c r="AE19773">
        <v>187</v>
      </c>
      <c r="AF19773">
        <v>99</v>
      </c>
      <c r="AG19773">
        <v>222</v>
      </c>
      <c r="AH19773">
        <v>111</v>
      </c>
      <c r="AI19773">
        <v>733</v>
      </c>
    </row>
    <row r="19774" spans="28:35" x14ac:dyDescent="0.3">
      <c r="AB19774" t="s">
        <v>2</v>
      </c>
      <c r="AC19774">
        <v>19768</v>
      </c>
      <c r="AD19774">
        <v>5</v>
      </c>
      <c r="AE19774">
        <v>134</v>
      </c>
      <c r="AF19774">
        <v>48</v>
      </c>
      <c r="AG19774">
        <v>88</v>
      </c>
      <c r="AH19774">
        <v>83</v>
      </c>
      <c r="AI19774">
        <v>617</v>
      </c>
    </row>
    <row r="19775" spans="28:35" x14ac:dyDescent="0.3">
      <c r="AB19775" t="s">
        <v>2</v>
      </c>
      <c r="AC19775">
        <v>19769</v>
      </c>
      <c r="AD19775">
        <v>5</v>
      </c>
      <c r="AE19775">
        <v>-111</v>
      </c>
      <c r="AF19775">
        <v>4</v>
      </c>
      <c r="AG19775">
        <v>33</v>
      </c>
      <c r="AH19775">
        <v>57</v>
      </c>
      <c r="AI19775">
        <v>384</v>
      </c>
    </row>
    <row r="19776" spans="28:35" x14ac:dyDescent="0.3">
      <c r="AB19776" t="s">
        <v>2</v>
      </c>
      <c r="AC19776">
        <v>19770</v>
      </c>
      <c r="AD19776">
        <v>4</v>
      </c>
      <c r="AE19776">
        <v>155</v>
      </c>
      <c r="AF19776">
        <v>23</v>
      </c>
      <c r="AG19776">
        <v>47</v>
      </c>
      <c r="AH19776">
        <v>27</v>
      </c>
      <c r="AI19776">
        <v>546</v>
      </c>
    </row>
    <row r="19777" spans="28:35" x14ac:dyDescent="0.3">
      <c r="AB19777" t="s">
        <v>2</v>
      </c>
      <c r="AC19777">
        <v>19771</v>
      </c>
      <c r="AD19777">
        <v>5</v>
      </c>
      <c r="AE19777">
        <v>-75</v>
      </c>
      <c r="AF19777">
        <v>27</v>
      </c>
      <c r="AG19777">
        <v>63</v>
      </c>
      <c r="AH19777">
        <v>49</v>
      </c>
      <c r="AI19777">
        <v>560</v>
      </c>
    </row>
    <row r="19778" spans="28:35" x14ac:dyDescent="0.3">
      <c r="AB19778" t="s">
        <v>2</v>
      </c>
      <c r="AC19778">
        <v>19772</v>
      </c>
      <c r="AD19778">
        <v>9</v>
      </c>
      <c r="AE19778">
        <v>129</v>
      </c>
      <c r="AF19778">
        <v>52</v>
      </c>
      <c r="AG19778">
        <v>154</v>
      </c>
      <c r="AH19778">
        <v>114</v>
      </c>
      <c r="AI19778">
        <v>614</v>
      </c>
    </row>
    <row r="19779" spans="28:35" x14ac:dyDescent="0.3">
      <c r="AB19779" t="s">
        <v>2</v>
      </c>
      <c r="AC19779">
        <v>19773</v>
      </c>
      <c r="AD19779">
        <v>2</v>
      </c>
      <c r="AE19779">
        <v>61</v>
      </c>
      <c r="AF19779">
        <v>24</v>
      </c>
      <c r="AG19779">
        <v>34</v>
      </c>
      <c r="AH19779">
        <v>32</v>
      </c>
      <c r="AI19779">
        <v>587</v>
      </c>
    </row>
    <row r="19780" spans="28:35" x14ac:dyDescent="0.3">
      <c r="AB19780" t="s">
        <v>2</v>
      </c>
      <c r="AC19780">
        <v>19774</v>
      </c>
      <c r="AD19780">
        <v>6</v>
      </c>
      <c r="AE19780">
        <v>72</v>
      </c>
      <c r="AF19780">
        <v>97</v>
      </c>
      <c r="AG19780">
        <v>175</v>
      </c>
      <c r="AH19780">
        <v>124</v>
      </c>
      <c r="AI19780">
        <v>575</v>
      </c>
    </row>
    <row r="19781" spans="28:35" x14ac:dyDescent="0.3">
      <c r="AB19781" t="s">
        <v>2</v>
      </c>
      <c r="AC19781">
        <v>19775</v>
      </c>
      <c r="AD19781">
        <v>5</v>
      </c>
      <c r="AE19781">
        <v>301</v>
      </c>
      <c r="AF19781">
        <v>37</v>
      </c>
      <c r="AG19781">
        <v>79</v>
      </c>
      <c r="AH19781">
        <v>68</v>
      </c>
      <c r="AI19781">
        <v>696</v>
      </c>
    </row>
    <row r="19782" spans="28:35" x14ac:dyDescent="0.3">
      <c r="AB19782" t="s">
        <v>2</v>
      </c>
      <c r="AC19782">
        <v>19776</v>
      </c>
      <c r="AD19782">
        <v>9</v>
      </c>
      <c r="AE19782">
        <v>471</v>
      </c>
      <c r="AF19782">
        <v>95</v>
      </c>
      <c r="AG19782">
        <v>224</v>
      </c>
      <c r="AH19782">
        <v>128</v>
      </c>
      <c r="AI19782">
        <v>840</v>
      </c>
    </row>
    <row r="19783" spans="28:35" x14ac:dyDescent="0.3">
      <c r="AB19783" t="s">
        <v>2</v>
      </c>
      <c r="AC19783">
        <v>19777</v>
      </c>
      <c r="AD19783">
        <v>9</v>
      </c>
      <c r="AE19783">
        <v>228</v>
      </c>
      <c r="AF19783">
        <v>13</v>
      </c>
      <c r="AG19783">
        <v>70</v>
      </c>
      <c r="AH19783">
        <v>39</v>
      </c>
      <c r="AI19783">
        <v>591</v>
      </c>
    </row>
    <row r="19784" spans="28:35" x14ac:dyDescent="0.3">
      <c r="AB19784" t="s">
        <v>2</v>
      </c>
      <c r="AC19784">
        <v>19778</v>
      </c>
      <c r="AD19784">
        <v>1</v>
      </c>
      <c r="AE19784">
        <v>-200</v>
      </c>
      <c r="AF19784">
        <v>5</v>
      </c>
      <c r="AG19784">
        <v>18</v>
      </c>
      <c r="AH19784">
        <v>32</v>
      </c>
      <c r="AI19784">
        <v>496</v>
      </c>
    </row>
    <row r="19785" spans="28:35" x14ac:dyDescent="0.3">
      <c r="AB19785" t="s">
        <v>2</v>
      </c>
      <c r="AC19785">
        <v>19779</v>
      </c>
      <c r="AD19785">
        <v>5</v>
      </c>
      <c r="AE19785">
        <v>248</v>
      </c>
      <c r="AF19785">
        <v>3</v>
      </c>
      <c r="AG19785">
        <v>32</v>
      </c>
      <c r="AH19785">
        <v>28</v>
      </c>
      <c r="AI19785">
        <v>651</v>
      </c>
    </row>
    <row r="19786" spans="28:35" x14ac:dyDescent="0.3">
      <c r="AB19786" t="s">
        <v>2</v>
      </c>
      <c r="AC19786">
        <v>19780</v>
      </c>
      <c r="AD19786">
        <v>2</v>
      </c>
      <c r="AE19786">
        <v>-259</v>
      </c>
      <c r="AF19786">
        <v>46</v>
      </c>
      <c r="AG19786">
        <v>46</v>
      </c>
      <c r="AH19786">
        <v>54</v>
      </c>
      <c r="AI19786">
        <v>559</v>
      </c>
    </row>
    <row r="19787" spans="28:35" x14ac:dyDescent="0.3">
      <c r="AB19787" t="s">
        <v>2</v>
      </c>
      <c r="AC19787">
        <v>19781</v>
      </c>
      <c r="AD19787">
        <v>7</v>
      </c>
      <c r="AE19787">
        <v>-46</v>
      </c>
      <c r="AF19787">
        <v>91</v>
      </c>
      <c r="AG19787">
        <v>189</v>
      </c>
      <c r="AH19787">
        <v>140</v>
      </c>
      <c r="AI19787">
        <v>528</v>
      </c>
    </row>
    <row r="19788" spans="28:35" x14ac:dyDescent="0.3">
      <c r="AB19788" t="s">
        <v>2</v>
      </c>
      <c r="AC19788">
        <v>19782</v>
      </c>
      <c r="AD19788">
        <v>1</v>
      </c>
      <c r="AE19788">
        <v>-192</v>
      </c>
      <c r="AF19788">
        <v>93</v>
      </c>
      <c r="AG19788">
        <v>69</v>
      </c>
      <c r="AH19788">
        <v>64</v>
      </c>
      <c r="AI19788">
        <v>571</v>
      </c>
    </row>
    <row r="19789" spans="28:35" x14ac:dyDescent="0.3">
      <c r="AB19789" t="s">
        <v>2</v>
      </c>
      <c r="AC19789">
        <v>19783</v>
      </c>
      <c r="AD19789">
        <v>7</v>
      </c>
      <c r="AE19789">
        <v>385</v>
      </c>
      <c r="AF19789">
        <v>42</v>
      </c>
      <c r="AG19789">
        <v>110</v>
      </c>
      <c r="AH19789">
        <v>69</v>
      </c>
      <c r="AI19789">
        <v>736</v>
      </c>
    </row>
    <row r="19790" spans="28:35" x14ac:dyDescent="0.3">
      <c r="AB19790" t="s">
        <v>2</v>
      </c>
      <c r="AC19790">
        <v>19784</v>
      </c>
      <c r="AD19790">
        <v>6</v>
      </c>
      <c r="AE19790">
        <v>233</v>
      </c>
      <c r="AF19790">
        <v>10</v>
      </c>
      <c r="AG19790">
        <v>50</v>
      </c>
      <c r="AH19790">
        <v>45</v>
      </c>
      <c r="AI19790">
        <v>659</v>
      </c>
    </row>
    <row r="19791" spans="28:35" x14ac:dyDescent="0.3">
      <c r="AB19791" t="s">
        <v>2</v>
      </c>
      <c r="AC19791">
        <v>19785</v>
      </c>
      <c r="AD19791">
        <v>10</v>
      </c>
      <c r="AE19791">
        <v>322</v>
      </c>
      <c r="AF19791">
        <v>94</v>
      </c>
      <c r="AG19791">
        <v>245</v>
      </c>
      <c r="AH19791">
        <v>156</v>
      </c>
      <c r="AI19791">
        <v>735</v>
      </c>
    </row>
    <row r="19792" spans="28:35" x14ac:dyDescent="0.3">
      <c r="AB19792" t="s">
        <v>2</v>
      </c>
      <c r="AC19792">
        <v>19786</v>
      </c>
      <c r="AD19792">
        <v>4</v>
      </c>
      <c r="AE19792">
        <v>95</v>
      </c>
      <c r="AF19792">
        <v>6</v>
      </c>
      <c r="AG19792">
        <v>34</v>
      </c>
      <c r="AH19792">
        <v>35</v>
      </c>
      <c r="AI19792">
        <v>494</v>
      </c>
    </row>
    <row r="19793" spans="28:35" x14ac:dyDescent="0.3">
      <c r="AB19793" t="s">
        <v>2</v>
      </c>
      <c r="AC19793">
        <v>19787</v>
      </c>
      <c r="AD19793">
        <v>9</v>
      </c>
      <c r="AE19793">
        <v>49</v>
      </c>
      <c r="AF19793">
        <v>45</v>
      </c>
      <c r="AG19793">
        <v>130</v>
      </c>
      <c r="AH19793">
        <v>70</v>
      </c>
      <c r="AI19793">
        <v>711</v>
      </c>
    </row>
    <row r="19794" spans="28:35" x14ac:dyDescent="0.3">
      <c r="AB19794" t="s">
        <v>2</v>
      </c>
      <c r="AC19794">
        <v>19788</v>
      </c>
      <c r="AD19794">
        <v>7</v>
      </c>
      <c r="AE19794">
        <v>254</v>
      </c>
      <c r="AF19794">
        <v>55</v>
      </c>
      <c r="AG19794">
        <v>123</v>
      </c>
      <c r="AH19794">
        <v>100</v>
      </c>
      <c r="AI19794">
        <v>538</v>
      </c>
    </row>
    <row r="19795" spans="28:35" x14ac:dyDescent="0.3">
      <c r="AB19795" t="s">
        <v>2</v>
      </c>
      <c r="AC19795">
        <v>19789</v>
      </c>
      <c r="AD19795">
        <v>5</v>
      </c>
      <c r="AE19795">
        <v>185</v>
      </c>
      <c r="AF19795">
        <v>12</v>
      </c>
      <c r="AG19795">
        <v>44</v>
      </c>
      <c r="AH19795">
        <v>27</v>
      </c>
      <c r="AI19795">
        <v>541</v>
      </c>
    </row>
    <row r="19796" spans="28:35" x14ac:dyDescent="0.3">
      <c r="AB19796" t="s">
        <v>2</v>
      </c>
      <c r="AC19796">
        <v>19790</v>
      </c>
      <c r="AD19796">
        <v>4</v>
      </c>
      <c r="AE19796">
        <v>88</v>
      </c>
      <c r="AF19796">
        <v>3</v>
      </c>
      <c r="AG19796">
        <v>30</v>
      </c>
      <c r="AH19796">
        <v>54</v>
      </c>
      <c r="AI19796">
        <v>448</v>
      </c>
    </row>
    <row r="19797" spans="28:35" x14ac:dyDescent="0.3">
      <c r="AB19797" t="s">
        <v>2</v>
      </c>
      <c r="AC19797">
        <v>19791</v>
      </c>
      <c r="AD19797">
        <v>4</v>
      </c>
      <c r="AE19797">
        <v>-113</v>
      </c>
      <c r="AF19797">
        <v>35</v>
      </c>
      <c r="AG19797">
        <v>67</v>
      </c>
      <c r="AH19797">
        <v>80</v>
      </c>
      <c r="AI19797">
        <v>472</v>
      </c>
    </row>
    <row r="19798" spans="28:35" x14ac:dyDescent="0.3">
      <c r="AB19798" t="s">
        <v>2</v>
      </c>
      <c r="AC19798">
        <v>19792</v>
      </c>
      <c r="AD19798">
        <v>10</v>
      </c>
      <c r="AE19798">
        <v>256</v>
      </c>
      <c r="AF19798">
        <v>29</v>
      </c>
      <c r="AG19798">
        <v>117</v>
      </c>
      <c r="AH19798">
        <v>83</v>
      </c>
      <c r="AI19798">
        <v>573</v>
      </c>
    </row>
    <row r="19799" spans="28:35" x14ac:dyDescent="0.3">
      <c r="AB19799" t="s">
        <v>2</v>
      </c>
      <c r="AC19799">
        <v>19793</v>
      </c>
      <c r="AD19799">
        <v>8</v>
      </c>
      <c r="AE19799">
        <v>293</v>
      </c>
      <c r="AF19799">
        <v>90</v>
      </c>
      <c r="AG19799">
        <v>208</v>
      </c>
      <c r="AH19799">
        <v>139</v>
      </c>
      <c r="AI19799">
        <v>679</v>
      </c>
    </row>
    <row r="19800" spans="28:35" x14ac:dyDescent="0.3">
      <c r="AB19800" t="s">
        <v>2</v>
      </c>
      <c r="AC19800">
        <v>19794</v>
      </c>
      <c r="AD19800">
        <v>1</v>
      </c>
      <c r="AE19800">
        <v>26</v>
      </c>
      <c r="AF19800">
        <v>39</v>
      </c>
      <c r="AG19800">
        <v>30</v>
      </c>
      <c r="AH19800">
        <v>25</v>
      </c>
      <c r="AI19800">
        <v>481</v>
      </c>
    </row>
    <row r="19801" spans="28:35" x14ac:dyDescent="0.3">
      <c r="AB19801" t="s">
        <v>2</v>
      </c>
      <c r="AC19801">
        <v>19795</v>
      </c>
      <c r="AD19801">
        <v>4</v>
      </c>
      <c r="AE19801">
        <v>165</v>
      </c>
      <c r="AF19801">
        <v>25</v>
      </c>
      <c r="AG19801">
        <v>48</v>
      </c>
      <c r="AH19801">
        <v>56</v>
      </c>
      <c r="AI19801">
        <v>513</v>
      </c>
    </row>
    <row r="19802" spans="28:35" x14ac:dyDescent="0.3">
      <c r="AB19802" t="s">
        <v>2</v>
      </c>
      <c r="AC19802">
        <v>19796</v>
      </c>
      <c r="AD19802">
        <v>3</v>
      </c>
      <c r="AE19802">
        <v>108</v>
      </c>
      <c r="AF19802">
        <v>37</v>
      </c>
      <c r="AG19802">
        <v>58</v>
      </c>
      <c r="AH19802">
        <v>65</v>
      </c>
      <c r="AI19802">
        <v>582</v>
      </c>
    </row>
    <row r="19803" spans="28:35" x14ac:dyDescent="0.3">
      <c r="AB19803" t="s">
        <v>2</v>
      </c>
      <c r="AC19803">
        <v>19797</v>
      </c>
      <c r="AD19803">
        <v>2</v>
      </c>
      <c r="AE19803">
        <v>-206</v>
      </c>
      <c r="AF19803">
        <v>5</v>
      </c>
      <c r="AG19803">
        <v>23</v>
      </c>
      <c r="AH19803">
        <v>40</v>
      </c>
      <c r="AI19803">
        <v>410</v>
      </c>
    </row>
    <row r="19804" spans="28:35" x14ac:dyDescent="0.3">
      <c r="AB19804" t="s">
        <v>2</v>
      </c>
      <c r="AC19804">
        <v>19798</v>
      </c>
      <c r="AD19804">
        <v>6</v>
      </c>
      <c r="AE19804">
        <v>-100</v>
      </c>
      <c r="AF19804">
        <v>2</v>
      </c>
      <c r="AG19804">
        <v>39</v>
      </c>
      <c r="AH19804">
        <v>64</v>
      </c>
      <c r="AI19804">
        <v>396</v>
      </c>
    </row>
    <row r="19805" spans="28:35" x14ac:dyDescent="0.3">
      <c r="AB19805" t="s">
        <v>2</v>
      </c>
      <c r="AC19805">
        <v>19799</v>
      </c>
      <c r="AD19805">
        <v>2</v>
      </c>
      <c r="AE19805">
        <v>-130</v>
      </c>
      <c r="AF19805">
        <v>34</v>
      </c>
      <c r="AG19805">
        <v>41</v>
      </c>
      <c r="AH19805">
        <v>38</v>
      </c>
      <c r="AI19805">
        <v>476</v>
      </c>
    </row>
    <row r="19806" spans="28:35" x14ac:dyDescent="0.3">
      <c r="AB19806" t="s">
        <v>2</v>
      </c>
      <c r="AC19806">
        <v>19800</v>
      </c>
      <c r="AD19806">
        <v>3</v>
      </c>
      <c r="AE19806">
        <v>227</v>
      </c>
      <c r="AF19806">
        <v>22</v>
      </c>
      <c r="AG19806">
        <v>41</v>
      </c>
      <c r="AH19806">
        <v>51</v>
      </c>
      <c r="AI19806">
        <v>614</v>
      </c>
    </row>
    <row r="19807" spans="28:35" x14ac:dyDescent="0.3">
      <c r="AB19807" t="s">
        <v>2</v>
      </c>
      <c r="AC19807">
        <v>19801</v>
      </c>
      <c r="AD19807">
        <v>7</v>
      </c>
      <c r="AE19807">
        <v>121</v>
      </c>
      <c r="AF19807">
        <v>65</v>
      </c>
      <c r="AG19807">
        <v>145</v>
      </c>
      <c r="AH19807">
        <v>73</v>
      </c>
      <c r="AI19807">
        <v>589</v>
      </c>
    </row>
    <row r="19808" spans="28:35" x14ac:dyDescent="0.3">
      <c r="AB19808" t="s">
        <v>2</v>
      </c>
      <c r="AC19808">
        <v>19802</v>
      </c>
      <c r="AD19808">
        <v>3</v>
      </c>
      <c r="AE19808">
        <v>-134</v>
      </c>
      <c r="AF19808">
        <v>44</v>
      </c>
      <c r="AG19808">
        <v>58</v>
      </c>
      <c r="AH19808">
        <v>71</v>
      </c>
      <c r="AI19808">
        <v>554</v>
      </c>
    </row>
    <row r="19809" spans="28:35" x14ac:dyDescent="0.3">
      <c r="AB19809" t="s">
        <v>2</v>
      </c>
      <c r="AC19809">
        <v>19803</v>
      </c>
      <c r="AD19809">
        <v>5</v>
      </c>
      <c r="AE19809">
        <v>-157</v>
      </c>
      <c r="AF19809">
        <v>47</v>
      </c>
      <c r="AG19809">
        <v>94</v>
      </c>
      <c r="AH19809">
        <v>84</v>
      </c>
      <c r="AI19809">
        <v>507</v>
      </c>
    </row>
    <row r="19810" spans="28:35" x14ac:dyDescent="0.3">
      <c r="AB19810" t="s">
        <v>2</v>
      </c>
      <c r="AC19810">
        <v>19804</v>
      </c>
      <c r="AD19810">
        <v>9</v>
      </c>
      <c r="AE19810">
        <v>88</v>
      </c>
      <c r="AF19810">
        <v>59</v>
      </c>
      <c r="AG19810">
        <v>164</v>
      </c>
      <c r="AH19810">
        <v>121</v>
      </c>
      <c r="AI19810">
        <v>657</v>
      </c>
    </row>
    <row r="19811" spans="28:35" x14ac:dyDescent="0.3">
      <c r="AB19811" t="s">
        <v>2</v>
      </c>
      <c r="AC19811">
        <v>19805</v>
      </c>
      <c r="AD19811">
        <v>6</v>
      </c>
      <c r="AE19811">
        <v>42</v>
      </c>
      <c r="AF19811">
        <v>91</v>
      </c>
      <c r="AG19811">
        <v>158</v>
      </c>
      <c r="AH19811">
        <v>108</v>
      </c>
      <c r="AI19811">
        <v>620</v>
      </c>
    </row>
    <row r="19812" spans="28:35" x14ac:dyDescent="0.3">
      <c r="AB19812" t="s">
        <v>2</v>
      </c>
      <c r="AC19812">
        <v>19806</v>
      </c>
      <c r="AD19812">
        <v>2</v>
      </c>
      <c r="AE19812">
        <v>-40</v>
      </c>
      <c r="AF19812">
        <v>5</v>
      </c>
      <c r="AG19812">
        <v>18</v>
      </c>
      <c r="AH19812">
        <v>32</v>
      </c>
      <c r="AI19812">
        <v>598</v>
      </c>
    </row>
    <row r="19813" spans="28:35" x14ac:dyDescent="0.3">
      <c r="AB19813" t="s">
        <v>2</v>
      </c>
      <c r="AC19813">
        <v>19807</v>
      </c>
      <c r="AD19813">
        <v>3</v>
      </c>
      <c r="AE19813">
        <v>71</v>
      </c>
      <c r="AF19813">
        <v>0</v>
      </c>
      <c r="AG19813">
        <v>20</v>
      </c>
      <c r="AH19813">
        <v>36</v>
      </c>
      <c r="AI19813">
        <v>508</v>
      </c>
    </row>
    <row r="19814" spans="28:35" x14ac:dyDescent="0.3">
      <c r="AB19814" t="s">
        <v>2</v>
      </c>
      <c r="AC19814">
        <v>19808</v>
      </c>
      <c r="AD19814">
        <v>1</v>
      </c>
      <c r="AE19814">
        <v>-166</v>
      </c>
      <c r="AF19814">
        <v>14</v>
      </c>
      <c r="AG19814">
        <v>23</v>
      </c>
      <c r="AH19814">
        <v>17</v>
      </c>
      <c r="AI19814">
        <v>539</v>
      </c>
    </row>
    <row r="19815" spans="28:35" x14ac:dyDescent="0.3">
      <c r="AB19815" t="s">
        <v>2</v>
      </c>
      <c r="AC19815">
        <v>19809</v>
      </c>
      <c r="AD19815">
        <v>6</v>
      </c>
      <c r="AE19815">
        <v>-84</v>
      </c>
      <c r="AF19815">
        <v>23</v>
      </c>
      <c r="AG19815">
        <v>71</v>
      </c>
      <c r="AH19815">
        <v>87</v>
      </c>
      <c r="AI19815">
        <v>474</v>
      </c>
    </row>
    <row r="19816" spans="28:35" x14ac:dyDescent="0.3">
      <c r="AB19816" t="s">
        <v>2</v>
      </c>
      <c r="AC19816">
        <v>19810</v>
      </c>
      <c r="AD19816">
        <v>9</v>
      </c>
      <c r="AE19816">
        <v>176</v>
      </c>
      <c r="AF19816">
        <v>46</v>
      </c>
      <c r="AG19816">
        <v>132</v>
      </c>
      <c r="AH19816">
        <v>91</v>
      </c>
      <c r="AI19816">
        <v>605</v>
      </c>
    </row>
    <row r="19817" spans="28:35" x14ac:dyDescent="0.3">
      <c r="AB19817" t="s">
        <v>2</v>
      </c>
      <c r="AC19817">
        <v>19811</v>
      </c>
      <c r="AD19817">
        <v>7</v>
      </c>
      <c r="AE19817">
        <v>132</v>
      </c>
      <c r="AF19817">
        <v>91</v>
      </c>
      <c r="AG19817">
        <v>177</v>
      </c>
      <c r="AH19817">
        <v>118</v>
      </c>
      <c r="AI19817">
        <v>754</v>
      </c>
    </row>
    <row r="19818" spans="28:35" x14ac:dyDescent="0.3">
      <c r="AB19818" t="s">
        <v>2</v>
      </c>
      <c r="AC19818">
        <v>19812</v>
      </c>
      <c r="AD19818">
        <v>8</v>
      </c>
      <c r="AE19818">
        <v>60</v>
      </c>
      <c r="AF19818">
        <v>15</v>
      </c>
      <c r="AG19818">
        <v>67</v>
      </c>
      <c r="AH19818">
        <v>37</v>
      </c>
      <c r="AI19818">
        <v>658</v>
      </c>
    </row>
    <row r="19819" spans="28:35" x14ac:dyDescent="0.3">
      <c r="AB19819" t="s">
        <v>2</v>
      </c>
      <c r="AC19819">
        <v>19813</v>
      </c>
      <c r="AD19819">
        <v>7</v>
      </c>
      <c r="AE19819">
        <v>265</v>
      </c>
      <c r="AF19819">
        <v>71</v>
      </c>
      <c r="AG19819">
        <v>158</v>
      </c>
      <c r="AH19819">
        <v>113</v>
      </c>
      <c r="AI19819">
        <v>770</v>
      </c>
    </row>
    <row r="19820" spans="28:35" x14ac:dyDescent="0.3">
      <c r="AB19820" t="s">
        <v>2</v>
      </c>
      <c r="AC19820">
        <v>19814</v>
      </c>
      <c r="AD19820">
        <v>8</v>
      </c>
      <c r="AE19820">
        <v>285</v>
      </c>
      <c r="AF19820">
        <v>79</v>
      </c>
      <c r="AG19820">
        <v>192</v>
      </c>
      <c r="AH19820">
        <v>110</v>
      </c>
      <c r="AI19820">
        <v>687</v>
      </c>
    </row>
    <row r="19821" spans="28:35" x14ac:dyDescent="0.3">
      <c r="AB19821" t="s">
        <v>2</v>
      </c>
      <c r="AC19821">
        <v>19815</v>
      </c>
      <c r="AD19821">
        <v>10</v>
      </c>
      <c r="AE19821">
        <v>369</v>
      </c>
      <c r="AF19821">
        <v>21</v>
      </c>
      <c r="AG19821">
        <v>98</v>
      </c>
      <c r="AH19821">
        <v>54</v>
      </c>
      <c r="AI19821">
        <v>620</v>
      </c>
    </row>
    <row r="19822" spans="28:35" x14ac:dyDescent="0.3">
      <c r="AB19822" t="s">
        <v>2</v>
      </c>
      <c r="AC19822">
        <v>19816</v>
      </c>
      <c r="AD19822">
        <v>9</v>
      </c>
      <c r="AE19822">
        <v>491</v>
      </c>
      <c r="AF19822">
        <v>86</v>
      </c>
      <c r="AG19822">
        <v>217</v>
      </c>
      <c r="AH19822">
        <v>125</v>
      </c>
      <c r="AI19822">
        <v>850</v>
      </c>
    </row>
    <row r="19823" spans="28:35" x14ac:dyDescent="0.3">
      <c r="AB19823" t="s">
        <v>2</v>
      </c>
      <c r="AC19823">
        <v>19817</v>
      </c>
      <c r="AD19823">
        <v>10</v>
      </c>
      <c r="AE19823">
        <v>246</v>
      </c>
      <c r="AF19823">
        <v>98</v>
      </c>
      <c r="AG19823">
        <v>266</v>
      </c>
      <c r="AH19823">
        <v>141</v>
      </c>
      <c r="AI19823">
        <v>806</v>
      </c>
    </row>
    <row r="19824" spans="28:35" x14ac:dyDescent="0.3">
      <c r="AB19824" t="s">
        <v>2</v>
      </c>
      <c r="AC19824">
        <v>19818</v>
      </c>
      <c r="AD19824">
        <v>7</v>
      </c>
      <c r="AE19824">
        <v>372</v>
      </c>
      <c r="AF19824">
        <v>33</v>
      </c>
      <c r="AG19824">
        <v>91</v>
      </c>
      <c r="AH19824">
        <v>52</v>
      </c>
      <c r="AI19824">
        <v>667</v>
      </c>
    </row>
    <row r="19825" spans="28:35" x14ac:dyDescent="0.3">
      <c r="AB19825" t="s">
        <v>2</v>
      </c>
      <c r="AC19825">
        <v>19819</v>
      </c>
      <c r="AD19825">
        <v>8</v>
      </c>
      <c r="AE19825">
        <v>44</v>
      </c>
      <c r="AF19825">
        <v>21</v>
      </c>
      <c r="AG19825">
        <v>83</v>
      </c>
      <c r="AH19825">
        <v>42</v>
      </c>
      <c r="AI19825">
        <v>586</v>
      </c>
    </row>
    <row r="19826" spans="28:35" x14ac:dyDescent="0.3">
      <c r="AB19826" t="s">
        <v>2</v>
      </c>
      <c r="AC19826">
        <v>19820</v>
      </c>
      <c r="AD19826">
        <v>5</v>
      </c>
      <c r="AE19826">
        <v>-50</v>
      </c>
      <c r="AF19826">
        <v>19</v>
      </c>
      <c r="AG19826">
        <v>55</v>
      </c>
      <c r="AH19826">
        <v>42</v>
      </c>
      <c r="AI19826">
        <v>594</v>
      </c>
    </row>
    <row r="19827" spans="28:35" x14ac:dyDescent="0.3">
      <c r="AB19827" t="s">
        <v>2</v>
      </c>
      <c r="AC19827">
        <v>19821</v>
      </c>
      <c r="AD19827">
        <v>10</v>
      </c>
      <c r="AE19827">
        <v>569</v>
      </c>
      <c r="AF19827">
        <v>23</v>
      </c>
      <c r="AG19827">
        <v>101</v>
      </c>
      <c r="AH19827">
        <v>88</v>
      </c>
      <c r="AI19827">
        <v>719</v>
      </c>
    </row>
    <row r="19828" spans="28:35" x14ac:dyDescent="0.3">
      <c r="AB19828" t="s">
        <v>2</v>
      </c>
      <c r="AC19828">
        <v>19822</v>
      </c>
      <c r="AD19828">
        <v>1</v>
      </c>
      <c r="AE19828">
        <v>4</v>
      </c>
      <c r="AF19828">
        <v>19</v>
      </c>
      <c r="AG19828">
        <v>24</v>
      </c>
      <c r="AH19828">
        <v>19</v>
      </c>
      <c r="AI19828">
        <v>495</v>
      </c>
    </row>
    <row r="19829" spans="28:35" x14ac:dyDescent="0.3">
      <c r="AB19829" t="s">
        <v>2</v>
      </c>
      <c r="AC19829">
        <v>19823</v>
      </c>
      <c r="AD19829">
        <v>6</v>
      </c>
      <c r="AE19829">
        <v>-124</v>
      </c>
      <c r="AF19829">
        <v>71</v>
      </c>
      <c r="AG19829">
        <v>136</v>
      </c>
      <c r="AH19829">
        <v>108</v>
      </c>
      <c r="AI19829">
        <v>569</v>
      </c>
    </row>
    <row r="19830" spans="28:35" x14ac:dyDescent="0.3">
      <c r="AB19830" t="s">
        <v>2</v>
      </c>
      <c r="AC19830">
        <v>19824</v>
      </c>
      <c r="AD19830">
        <v>4</v>
      </c>
      <c r="AE19830">
        <v>-191</v>
      </c>
      <c r="AF19830">
        <v>40</v>
      </c>
      <c r="AG19830">
        <v>69</v>
      </c>
      <c r="AH19830">
        <v>54</v>
      </c>
      <c r="AI19830">
        <v>555</v>
      </c>
    </row>
    <row r="19831" spans="28:35" x14ac:dyDescent="0.3">
      <c r="AB19831" t="s">
        <v>2</v>
      </c>
      <c r="AC19831">
        <v>19825</v>
      </c>
      <c r="AD19831">
        <v>10</v>
      </c>
      <c r="AE19831">
        <v>414</v>
      </c>
      <c r="AF19831">
        <v>48</v>
      </c>
      <c r="AG19831">
        <v>155</v>
      </c>
      <c r="AH19831">
        <v>116</v>
      </c>
      <c r="AI19831">
        <v>666</v>
      </c>
    </row>
    <row r="19832" spans="28:35" x14ac:dyDescent="0.3">
      <c r="AB19832" t="s">
        <v>2</v>
      </c>
      <c r="AC19832">
        <v>19826</v>
      </c>
      <c r="AD19832">
        <v>4</v>
      </c>
      <c r="AE19832">
        <v>-212</v>
      </c>
      <c r="AF19832">
        <v>37</v>
      </c>
      <c r="AG19832">
        <v>65</v>
      </c>
      <c r="AH19832">
        <v>56</v>
      </c>
      <c r="AI19832">
        <v>410</v>
      </c>
    </row>
    <row r="19833" spans="28:35" x14ac:dyDescent="0.3">
      <c r="AB19833" t="s">
        <v>2</v>
      </c>
      <c r="AC19833">
        <v>19827</v>
      </c>
      <c r="AD19833">
        <v>2</v>
      </c>
      <c r="AE19833">
        <v>87</v>
      </c>
      <c r="AF19833">
        <v>36</v>
      </c>
      <c r="AG19833">
        <v>43</v>
      </c>
      <c r="AH19833">
        <v>40</v>
      </c>
      <c r="AI19833">
        <v>494</v>
      </c>
    </row>
    <row r="19834" spans="28:35" x14ac:dyDescent="0.3">
      <c r="AB19834" t="s">
        <v>2</v>
      </c>
      <c r="AC19834">
        <v>19828</v>
      </c>
      <c r="AD19834">
        <v>9</v>
      </c>
      <c r="AE19834">
        <v>241</v>
      </c>
      <c r="AF19834">
        <v>8</v>
      </c>
      <c r="AG19834">
        <v>62</v>
      </c>
      <c r="AH19834">
        <v>47</v>
      </c>
      <c r="AI19834">
        <v>655</v>
      </c>
    </row>
    <row r="19835" spans="28:35" x14ac:dyDescent="0.3">
      <c r="AB19835" t="s">
        <v>2</v>
      </c>
      <c r="AC19835">
        <v>19829</v>
      </c>
      <c r="AD19835">
        <v>4</v>
      </c>
      <c r="AE19835">
        <v>-183</v>
      </c>
      <c r="AF19835">
        <v>31</v>
      </c>
      <c r="AG19835">
        <v>58</v>
      </c>
      <c r="AH19835">
        <v>69</v>
      </c>
      <c r="AI19835">
        <v>507</v>
      </c>
    </row>
    <row r="19836" spans="28:35" x14ac:dyDescent="0.3">
      <c r="AB19836" t="s">
        <v>2</v>
      </c>
      <c r="AC19836">
        <v>19830</v>
      </c>
      <c r="AD19836">
        <v>7</v>
      </c>
      <c r="AE19836">
        <v>424</v>
      </c>
      <c r="AF19836">
        <v>61</v>
      </c>
      <c r="AG19836">
        <v>143</v>
      </c>
      <c r="AH19836">
        <v>93</v>
      </c>
      <c r="AI19836">
        <v>798</v>
      </c>
    </row>
    <row r="19837" spans="28:35" x14ac:dyDescent="0.3">
      <c r="AB19837" t="s">
        <v>2</v>
      </c>
      <c r="AC19837">
        <v>19831</v>
      </c>
      <c r="AD19837">
        <v>3</v>
      </c>
      <c r="AE19837">
        <v>223</v>
      </c>
      <c r="AF19837">
        <v>11</v>
      </c>
      <c r="AG19837">
        <v>31</v>
      </c>
      <c r="AH19837">
        <v>40</v>
      </c>
      <c r="AI19837">
        <v>636</v>
      </c>
    </row>
    <row r="19838" spans="28:35" x14ac:dyDescent="0.3">
      <c r="AB19838" t="s">
        <v>2</v>
      </c>
      <c r="AC19838">
        <v>19832</v>
      </c>
      <c r="AD19838">
        <v>4</v>
      </c>
      <c r="AE19838">
        <v>166</v>
      </c>
      <c r="AF19838">
        <v>31</v>
      </c>
      <c r="AG19838">
        <v>57</v>
      </c>
      <c r="AH19838">
        <v>32</v>
      </c>
      <c r="AI19838">
        <v>654</v>
      </c>
    </row>
    <row r="19839" spans="28:35" x14ac:dyDescent="0.3">
      <c r="AB19839" t="s">
        <v>2</v>
      </c>
      <c r="AC19839">
        <v>19833</v>
      </c>
      <c r="AD19839">
        <v>4</v>
      </c>
      <c r="AE19839">
        <v>-91</v>
      </c>
      <c r="AF19839">
        <v>42</v>
      </c>
      <c r="AG19839">
        <v>71</v>
      </c>
      <c r="AH19839">
        <v>86</v>
      </c>
      <c r="AI19839">
        <v>492</v>
      </c>
    </row>
    <row r="19840" spans="28:35" x14ac:dyDescent="0.3">
      <c r="AB19840" t="s">
        <v>2</v>
      </c>
      <c r="AC19840">
        <v>19834</v>
      </c>
      <c r="AD19840">
        <v>6</v>
      </c>
      <c r="AE19840">
        <v>276</v>
      </c>
      <c r="AF19840">
        <v>24</v>
      </c>
      <c r="AG19840">
        <v>73</v>
      </c>
      <c r="AH19840">
        <v>70</v>
      </c>
      <c r="AI19840">
        <v>517</v>
      </c>
    </row>
    <row r="19841" spans="28:35" x14ac:dyDescent="0.3">
      <c r="AB19841" t="s">
        <v>2</v>
      </c>
      <c r="AC19841">
        <v>19835</v>
      </c>
      <c r="AD19841">
        <v>7</v>
      </c>
      <c r="AE19841">
        <v>-16</v>
      </c>
      <c r="AF19841">
        <v>24</v>
      </c>
      <c r="AG19841">
        <v>81</v>
      </c>
      <c r="AH19841">
        <v>79</v>
      </c>
      <c r="AI19841">
        <v>607</v>
      </c>
    </row>
    <row r="19842" spans="28:35" x14ac:dyDescent="0.3">
      <c r="AB19842" t="s">
        <v>2</v>
      </c>
      <c r="AC19842">
        <v>19836</v>
      </c>
      <c r="AD19842">
        <v>2</v>
      </c>
      <c r="AE19842">
        <v>40</v>
      </c>
      <c r="AF19842">
        <v>7</v>
      </c>
      <c r="AG19842">
        <v>21</v>
      </c>
      <c r="AH19842">
        <v>12</v>
      </c>
      <c r="AI19842">
        <v>516</v>
      </c>
    </row>
    <row r="19843" spans="28:35" x14ac:dyDescent="0.3">
      <c r="AB19843" t="s">
        <v>2</v>
      </c>
      <c r="AC19843">
        <v>19837</v>
      </c>
      <c r="AD19843">
        <v>3</v>
      </c>
      <c r="AE19843">
        <v>-216</v>
      </c>
      <c r="AF19843">
        <v>47</v>
      </c>
      <c r="AG19843">
        <v>69</v>
      </c>
      <c r="AH19843">
        <v>82</v>
      </c>
      <c r="AI19843">
        <v>470</v>
      </c>
    </row>
    <row r="19844" spans="28:35" x14ac:dyDescent="0.3">
      <c r="AB19844" t="s">
        <v>2</v>
      </c>
      <c r="AC19844">
        <v>19838</v>
      </c>
      <c r="AD19844">
        <v>5</v>
      </c>
      <c r="AE19844">
        <v>-3</v>
      </c>
      <c r="AF19844">
        <v>48</v>
      </c>
      <c r="AG19844">
        <v>89</v>
      </c>
      <c r="AH19844">
        <v>74</v>
      </c>
      <c r="AI19844">
        <v>654</v>
      </c>
    </row>
    <row r="19845" spans="28:35" x14ac:dyDescent="0.3">
      <c r="AB19845" t="s">
        <v>2</v>
      </c>
      <c r="AC19845">
        <v>19839</v>
      </c>
      <c r="AD19845">
        <v>8</v>
      </c>
      <c r="AE19845">
        <v>319</v>
      </c>
      <c r="AF19845">
        <v>22</v>
      </c>
      <c r="AG19845">
        <v>86</v>
      </c>
      <c r="AH19845">
        <v>46</v>
      </c>
      <c r="AI19845">
        <v>684</v>
      </c>
    </row>
    <row r="19846" spans="28:35" x14ac:dyDescent="0.3">
      <c r="AB19846" t="s">
        <v>2</v>
      </c>
      <c r="AC19846">
        <v>19840</v>
      </c>
      <c r="AD19846">
        <v>2</v>
      </c>
      <c r="AE19846">
        <v>-137</v>
      </c>
      <c r="AF19846">
        <v>30</v>
      </c>
      <c r="AG19846">
        <v>40</v>
      </c>
      <c r="AH19846">
        <v>43</v>
      </c>
      <c r="AI19846">
        <v>503</v>
      </c>
    </row>
    <row r="19847" spans="28:35" x14ac:dyDescent="0.3">
      <c r="AB19847" t="s">
        <v>2</v>
      </c>
      <c r="AC19847">
        <v>19841</v>
      </c>
      <c r="AD19847">
        <v>2</v>
      </c>
      <c r="AE19847">
        <v>-242</v>
      </c>
      <c r="AF19847">
        <v>40</v>
      </c>
      <c r="AG19847">
        <v>40</v>
      </c>
      <c r="AH19847">
        <v>64</v>
      </c>
      <c r="AI19847">
        <v>357</v>
      </c>
    </row>
    <row r="19848" spans="28:35" x14ac:dyDescent="0.3">
      <c r="AB19848" t="s">
        <v>2</v>
      </c>
      <c r="AC19848">
        <v>19842</v>
      </c>
      <c r="AD19848">
        <v>10</v>
      </c>
      <c r="AE19848">
        <v>290</v>
      </c>
      <c r="AF19848">
        <v>44</v>
      </c>
      <c r="AG19848">
        <v>143</v>
      </c>
      <c r="AH19848">
        <v>91</v>
      </c>
      <c r="AI19848">
        <v>712</v>
      </c>
    </row>
    <row r="19849" spans="28:35" x14ac:dyDescent="0.3">
      <c r="AB19849" t="s">
        <v>2</v>
      </c>
      <c r="AC19849">
        <v>19843</v>
      </c>
      <c r="AD19849">
        <v>3</v>
      </c>
      <c r="AE19849">
        <v>122</v>
      </c>
      <c r="AF19849">
        <v>2</v>
      </c>
      <c r="AG19849">
        <v>22</v>
      </c>
      <c r="AH19849">
        <v>13</v>
      </c>
      <c r="AI19849">
        <v>636</v>
      </c>
    </row>
    <row r="19850" spans="28:35" x14ac:dyDescent="0.3">
      <c r="AB19850" t="s">
        <v>2</v>
      </c>
      <c r="AC19850">
        <v>19844</v>
      </c>
      <c r="AD19850">
        <v>5</v>
      </c>
      <c r="AE19850">
        <v>-184</v>
      </c>
      <c r="AF19850">
        <v>44</v>
      </c>
      <c r="AG19850">
        <v>87</v>
      </c>
      <c r="AH19850">
        <v>89</v>
      </c>
      <c r="AI19850">
        <v>437</v>
      </c>
    </row>
    <row r="19851" spans="28:35" x14ac:dyDescent="0.3">
      <c r="AB19851" t="s">
        <v>2</v>
      </c>
      <c r="AC19851">
        <v>19845</v>
      </c>
      <c r="AD19851">
        <v>4</v>
      </c>
      <c r="AE19851">
        <v>-221</v>
      </c>
      <c r="AF19851">
        <v>46</v>
      </c>
      <c r="AG19851">
        <v>70</v>
      </c>
      <c r="AH19851">
        <v>61</v>
      </c>
      <c r="AI19851">
        <v>448</v>
      </c>
    </row>
    <row r="19852" spans="28:35" x14ac:dyDescent="0.3">
      <c r="AB19852" t="s">
        <v>2</v>
      </c>
      <c r="AC19852">
        <v>19846</v>
      </c>
      <c r="AD19852">
        <v>5</v>
      </c>
      <c r="AE19852">
        <v>281</v>
      </c>
      <c r="AF19852">
        <v>99</v>
      </c>
      <c r="AG19852">
        <v>154</v>
      </c>
      <c r="AH19852">
        <v>106</v>
      </c>
      <c r="AI19852">
        <v>739</v>
      </c>
    </row>
    <row r="19853" spans="28:35" x14ac:dyDescent="0.3">
      <c r="AB19853" t="s">
        <v>2</v>
      </c>
      <c r="AC19853">
        <v>19847</v>
      </c>
      <c r="AD19853">
        <v>1</v>
      </c>
      <c r="AE19853">
        <v>6</v>
      </c>
      <c r="AF19853">
        <v>1</v>
      </c>
      <c r="AG19853">
        <v>11</v>
      </c>
      <c r="AH19853">
        <v>29</v>
      </c>
      <c r="AI19853">
        <v>595</v>
      </c>
    </row>
    <row r="19854" spans="28:35" x14ac:dyDescent="0.3">
      <c r="AB19854" t="s">
        <v>2</v>
      </c>
      <c r="AC19854">
        <v>19848</v>
      </c>
      <c r="AD19854">
        <v>10</v>
      </c>
      <c r="AE19854">
        <v>266</v>
      </c>
      <c r="AF19854">
        <v>42</v>
      </c>
      <c r="AG19854">
        <v>141</v>
      </c>
      <c r="AH19854">
        <v>103</v>
      </c>
      <c r="AI19854">
        <v>616</v>
      </c>
    </row>
    <row r="19855" spans="28:35" x14ac:dyDescent="0.3">
      <c r="AB19855" t="s">
        <v>2</v>
      </c>
      <c r="AC19855">
        <v>19849</v>
      </c>
      <c r="AD19855">
        <v>7</v>
      </c>
      <c r="AE19855">
        <v>-1</v>
      </c>
      <c r="AF19855">
        <v>41</v>
      </c>
      <c r="AG19855">
        <v>107</v>
      </c>
      <c r="AH19855">
        <v>100</v>
      </c>
      <c r="AI19855">
        <v>533</v>
      </c>
    </row>
    <row r="19856" spans="28:35" x14ac:dyDescent="0.3">
      <c r="AB19856" t="s">
        <v>2</v>
      </c>
      <c r="AC19856">
        <v>19850</v>
      </c>
      <c r="AD19856">
        <v>10</v>
      </c>
      <c r="AE19856">
        <v>370</v>
      </c>
      <c r="AF19856">
        <v>56</v>
      </c>
      <c r="AG19856">
        <v>168</v>
      </c>
      <c r="AH19856">
        <v>86</v>
      </c>
      <c r="AI19856">
        <v>829</v>
      </c>
    </row>
    <row r="19857" spans="28:35" x14ac:dyDescent="0.3">
      <c r="AB19857" t="s">
        <v>2</v>
      </c>
      <c r="AC19857">
        <v>19851</v>
      </c>
      <c r="AD19857">
        <v>3</v>
      </c>
      <c r="AE19857">
        <v>-229</v>
      </c>
      <c r="AF19857">
        <v>40</v>
      </c>
      <c r="AG19857">
        <v>57</v>
      </c>
      <c r="AH19857">
        <v>53</v>
      </c>
      <c r="AI19857">
        <v>563</v>
      </c>
    </row>
    <row r="19858" spans="28:35" x14ac:dyDescent="0.3">
      <c r="AB19858" t="s">
        <v>2</v>
      </c>
      <c r="AC19858">
        <v>19852</v>
      </c>
      <c r="AD19858">
        <v>2</v>
      </c>
      <c r="AE19858">
        <v>-191</v>
      </c>
      <c r="AF19858">
        <v>13</v>
      </c>
      <c r="AG19858">
        <v>26</v>
      </c>
      <c r="AH19858">
        <v>24</v>
      </c>
      <c r="AI19858">
        <v>456</v>
      </c>
    </row>
    <row r="19859" spans="28:35" x14ac:dyDescent="0.3">
      <c r="AB19859" t="s">
        <v>2</v>
      </c>
      <c r="AC19859">
        <v>19853</v>
      </c>
      <c r="AD19859">
        <v>4</v>
      </c>
      <c r="AE19859">
        <v>101</v>
      </c>
      <c r="AF19859">
        <v>17</v>
      </c>
      <c r="AG19859">
        <v>41</v>
      </c>
      <c r="AH19859">
        <v>25</v>
      </c>
      <c r="AI19859">
        <v>648</v>
      </c>
    </row>
    <row r="19860" spans="28:35" x14ac:dyDescent="0.3">
      <c r="AB19860" t="s">
        <v>2</v>
      </c>
      <c r="AC19860">
        <v>19854</v>
      </c>
      <c r="AD19860">
        <v>8</v>
      </c>
      <c r="AE19860">
        <v>442</v>
      </c>
      <c r="AF19860">
        <v>54</v>
      </c>
      <c r="AG19860">
        <v>136</v>
      </c>
      <c r="AH19860">
        <v>73</v>
      </c>
      <c r="AI19860">
        <v>744</v>
      </c>
    </row>
    <row r="19861" spans="28:35" x14ac:dyDescent="0.3">
      <c r="AB19861" t="s">
        <v>2</v>
      </c>
      <c r="AC19861">
        <v>19855</v>
      </c>
      <c r="AD19861">
        <v>7</v>
      </c>
      <c r="AE19861">
        <v>-29</v>
      </c>
      <c r="AF19861">
        <v>72</v>
      </c>
      <c r="AG19861">
        <v>153</v>
      </c>
      <c r="AH19861">
        <v>136</v>
      </c>
      <c r="AI19861">
        <v>487</v>
      </c>
    </row>
    <row r="19862" spans="28:35" x14ac:dyDescent="0.3">
      <c r="AB19862" t="s">
        <v>2</v>
      </c>
      <c r="AC19862">
        <v>19856</v>
      </c>
      <c r="AD19862">
        <v>6</v>
      </c>
      <c r="AE19862">
        <v>190</v>
      </c>
      <c r="AF19862">
        <v>91</v>
      </c>
      <c r="AG19862">
        <v>165</v>
      </c>
      <c r="AH19862">
        <v>95</v>
      </c>
      <c r="AI19862">
        <v>605</v>
      </c>
    </row>
    <row r="19863" spans="28:35" x14ac:dyDescent="0.3">
      <c r="AB19863" t="s">
        <v>2</v>
      </c>
      <c r="AC19863">
        <v>19857</v>
      </c>
      <c r="AD19863">
        <v>7</v>
      </c>
      <c r="AE19863">
        <v>232</v>
      </c>
      <c r="AF19863">
        <v>69</v>
      </c>
      <c r="AG19863">
        <v>142</v>
      </c>
      <c r="AH19863">
        <v>93</v>
      </c>
      <c r="AI19863">
        <v>648</v>
      </c>
    </row>
    <row r="19864" spans="28:35" x14ac:dyDescent="0.3">
      <c r="AB19864" t="s">
        <v>2</v>
      </c>
      <c r="AC19864">
        <v>19858</v>
      </c>
      <c r="AD19864">
        <v>1</v>
      </c>
      <c r="AE19864">
        <v>200</v>
      </c>
      <c r="AF19864">
        <v>33</v>
      </c>
      <c r="AG19864">
        <v>29</v>
      </c>
      <c r="AH19864">
        <v>15</v>
      </c>
      <c r="AI19864">
        <v>605</v>
      </c>
    </row>
    <row r="19865" spans="28:35" x14ac:dyDescent="0.3">
      <c r="AB19865" t="s">
        <v>2</v>
      </c>
      <c r="AC19865">
        <v>19859</v>
      </c>
      <c r="AD19865">
        <v>1</v>
      </c>
      <c r="AE19865">
        <v>-89</v>
      </c>
      <c r="AF19865">
        <v>36</v>
      </c>
      <c r="AG19865">
        <v>32</v>
      </c>
      <c r="AH19865">
        <v>58</v>
      </c>
      <c r="AI19865">
        <v>401</v>
      </c>
    </row>
    <row r="19866" spans="28:35" x14ac:dyDescent="0.3">
      <c r="AB19866" t="s">
        <v>2</v>
      </c>
      <c r="AC19866">
        <v>19860</v>
      </c>
      <c r="AD19866">
        <v>7</v>
      </c>
      <c r="AE19866">
        <v>138</v>
      </c>
      <c r="AF19866">
        <v>21</v>
      </c>
      <c r="AG19866">
        <v>73</v>
      </c>
      <c r="AH19866">
        <v>41</v>
      </c>
      <c r="AI19866">
        <v>641</v>
      </c>
    </row>
    <row r="19867" spans="28:35" x14ac:dyDescent="0.3">
      <c r="AB19867" t="s">
        <v>2</v>
      </c>
      <c r="AC19867">
        <v>19861</v>
      </c>
      <c r="AD19867">
        <v>7</v>
      </c>
      <c r="AE19867">
        <v>26</v>
      </c>
      <c r="AF19867">
        <v>59</v>
      </c>
      <c r="AG19867">
        <v>131</v>
      </c>
      <c r="AH19867">
        <v>97</v>
      </c>
      <c r="AI19867">
        <v>527</v>
      </c>
    </row>
    <row r="19868" spans="28:35" x14ac:dyDescent="0.3">
      <c r="AB19868" t="s">
        <v>2</v>
      </c>
      <c r="AC19868">
        <v>19862</v>
      </c>
      <c r="AD19868">
        <v>6</v>
      </c>
      <c r="AE19868">
        <v>-76</v>
      </c>
      <c r="AF19868">
        <v>79</v>
      </c>
      <c r="AG19868">
        <v>151</v>
      </c>
      <c r="AH19868">
        <v>113</v>
      </c>
      <c r="AI19868">
        <v>501</v>
      </c>
    </row>
    <row r="19869" spans="28:35" x14ac:dyDescent="0.3">
      <c r="AB19869" t="s">
        <v>2</v>
      </c>
      <c r="AC19869">
        <v>19863</v>
      </c>
      <c r="AD19869">
        <v>4</v>
      </c>
      <c r="AE19869">
        <v>211</v>
      </c>
      <c r="AF19869">
        <v>39</v>
      </c>
      <c r="AG19869">
        <v>68</v>
      </c>
      <c r="AH19869">
        <v>57</v>
      </c>
      <c r="AI19869">
        <v>666</v>
      </c>
    </row>
    <row r="19870" spans="28:35" x14ac:dyDescent="0.3">
      <c r="AB19870" t="s">
        <v>2</v>
      </c>
      <c r="AC19870">
        <v>19864</v>
      </c>
      <c r="AD19870">
        <v>5</v>
      </c>
      <c r="AE19870">
        <v>-145</v>
      </c>
      <c r="AF19870">
        <v>14</v>
      </c>
      <c r="AG19870">
        <v>45</v>
      </c>
      <c r="AH19870">
        <v>60</v>
      </c>
      <c r="AI19870">
        <v>426</v>
      </c>
    </row>
    <row r="19871" spans="28:35" x14ac:dyDescent="0.3">
      <c r="AB19871" t="s">
        <v>2</v>
      </c>
      <c r="AC19871">
        <v>19865</v>
      </c>
      <c r="AD19871">
        <v>3</v>
      </c>
      <c r="AE19871">
        <v>46</v>
      </c>
      <c r="AF19871">
        <v>13</v>
      </c>
      <c r="AG19871">
        <v>32</v>
      </c>
      <c r="AH19871">
        <v>17</v>
      </c>
      <c r="AI19871">
        <v>549</v>
      </c>
    </row>
    <row r="19872" spans="28:35" x14ac:dyDescent="0.3">
      <c r="AB19872" t="s">
        <v>2</v>
      </c>
      <c r="AC19872">
        <v>19866</v>
      </c>
      <c r="AD19872">
        <v>6</v>
      </c>
      <c r="AE19872">
        <v>21</v>
      </c>
      <c r="AF19872">
        <v>27</v>
      </c>
      <c r="AG19872">
        <v>77</v>
      </c>
      <c r="AH19872">
        <v>57</v>
      </c>
      <c r="AI19872">
        <v>476</v>
      </c>
    </row>
    <row r="19873" spans="28:35" x14ac:dyDescent="0.3">
      <c r="AB19873" t="s">
        <v>2</v>
      </c>
      <c r="AC19873">
        <v>19867</v>
      </c>
      <c r="AD19873">
        <v>1</v>
      </c>
      <c r="AE19873">
        <v>-109</v>
      </c>
      <c r="AF19873">
        <v>30</v>
      </c>
      <c r="AG19873">
        <v>32</v>
      </c>
      <c r="AH19873">
        <v>29</v>
      </c>
      <c r="AI19873">
        <v>591</v>
      </c>
    </row>
    <row r="19874" spans="28:35" x14ac:dyDescent="0.3">
      <c r="AB19874" t="s">
        <v>2</v>
      </c>
      <c r="AC19874">
        <v>19868</v>
      </c>
      <c r="AD19874">
        <v>10</v>
      </c>
      <c r="AE19874">
        <v>222</v>
      </c>
      <c r="AF19874">
        <v>82</v>
      </c>
      <c r="AG19874">
        <v>220</v>
      </c>
      <c r="AH19874">
        <v>148</v>
      </c>
      <c r="AI19874">
        <v>764</v>
      </c>
    </row>
    <row r="19875" spans="28:35" x14ac:dyDescent="0.3">
      <c r="AB19875" t="s">
        <v>2</v>
      </c>
      <c r="AC19875">
        <v>19869</v>
      </c>
      <c r="AD19875">
        <v>7</v>
      </c>
      <c r="AE19875">
        <v>38</v>
      </c>
      <c r="AF19875">
        <v>22</v>
      </c>
      <c r="AG19875">
        <v>73</v>
      </c>
      <c r="AH19875">
        <v>67</v>
      </c>
      <c r="AI19875">
        <v>564</v>
      </c>
    </row>
    <row r="19876" spans="28:35" x14ac:dyDescent="0.3">
      <c r="AB19876" t="s">
        <v>2</v>
      </c>
      <c r="AC19876">
        <v>19870</v>
      </c>
      <c r="AD19876">
        <v>1</v>
      </c>
      <c r="AE19876">
        <v>5</v>
      </c>
      <c r="AF19876">
        <v>13</v>
      </c>
      <c r="AG19876">
        <v>17</v>
      </c>
      <c r="AH19876">
        <v>39</v>
      </c>
      <c r="AI19876">
        <v>491</v>
      </c>
    </row>
    <row r="19877" spans="28:35" x14ac:dyDescent="0.3">
      <c r="AB19877" t="s">
        <v>2</v>
      </c>
      <c r="AC19877">
        <v>19871</v>
      </c>
      <c r="AD19877">
        <v>1</v>
      </c>
      <c r="AE19877">
        <v>136</v>
      </c>
      <c r="AF19877">
        <v>24</v>
      </c>
      <c r="AG19877">
        <v>28</v>
      </c>
      <c r="AH19877">
        <v>51</v>
      </c>
      <c r="AI19877">
        <v>442</v>
      </c>
    </row>
    <row r="19878" spans="28:35" x14ac:dyDescent="0.3">
      <c r="AB19878" t="s">
        <v>2</v>
      </c>
      <c r="AC19878">
        <v>19872</v>
      </c>
      <c r="AD19878">
        <v>10</v>
      </c>
      <c r="AE19878">
        <v>578</v>
      </c>
      <c r="AF19878">
        <v>52</v>
      </c>
      <c r="AG19878">
        <v>162</v>
      </c>
      <c r="AH19878">
        <v>81</v>
      </c>
      <c r="AI19878">
        <v>765</v>
      </c>
    </row>
    <row r="19879" spans="28:35" x14ac:dyDescent="0.3">
      <c r="AB19879" t="s">
        <v>2</v>
      </c>
      <c r="AC19879">
        <v>19873</v>
      </c>
      <c r="AD19879">
        <v>10</v>
      </c>
      <c r="AE19879">
        <v>264</v>
      </c>
      <c r="AF19879">
        <v>56</v>
      </c>
      <c r="AG19879">
        <v>171</v>
      </c>
      <c r="AH19879">
        <v>112</v>
      </c>
      <c r="AI19879">
        <v>726</v>
      </c>
    </row>
    <row r="19880" spans="28:35" x14ac:dyDescent="0.3">
      <c r="AB19880" t="s">
        <v>2</v>
      </c>
      <c r="AC19880">
        <v>19874</v>
      </c>
      <c r="AD19880">
        <v>2</v>
      </c>
      <c r="AE19880">
        <v>162</v>
      </c>
      <c r="AF19880">
        <v>0</v>
      </c>
      <c r="AG19880">
        <v>18</v>
      </c>
      <c r="AH19880">
        <v>14</v>
      </c>
      <c r="AI19880">
        <v>603</v>
      </c>
    </row>
    <row r="19881" spans="28:35" x14ac:dyDescent="0.3">
      <c r="AB19881" t="s">
        <v>2</v>
      </c>
      <c r="AC19881">
        <v>19875</v>
      </c>
      <c r="AD19881">
        <v>4</v>
      </c>
      <c r="AE19881">
        <v>126</v>
      </c>
      <c r="AF19881">
        <v>44</v>
      </c>
      <c r="AG19881">
        <v>78</v>
      </c>
      <c r="AH19881">
        <v>47</v>
      </c>
      <c r="AI19881">
        <v>521</v>
      </c>
    </row>
    <row r="19882" spans="28:35" x14ac:dyDescent="0.3">
      <c r="AB19882" t="s">
        <v>2</v>
      </c>
      <c r="AC19882">
        <v>19876</v>
      </c>
      <c r="AD19882">
        <v>10</v>
      </c>
      <c r="AE19882">
        <v>282</v>
      </c>
      <c r="AF19882">
        <v>24</v>
      </c>
      <c r="AG19882">
        <v>108</v>
      </c>
      <c r="AH19882">
        <v>67</v>
      </c>
      <c r="AI19882">
        <v>600</v>
      </c>
    </row>
    <row r="19883" spans="28:35" x14ac:dyDescent="0.3">
      <c r="AB19883" t="s">
        <v>2</v>
      </c>
      <c r="AC19883">
        <v>19877</v>
      </c>
      <c r="AD19883">
        <v>1</v>
      </c>
      <c r="AE19883">
        <v>-46</v>
      </c>
      <c r="AF19883">
        <v>29</v>
      </c>
      <c r="AG19883">
        <v>27</v>
      </c>
      <c r="AH19883">
        <v>32</v>
      </c>
      <c r="AI19883">
        <v>597</v>
      </c>
    </row>
    <row r="19884" spans="28:35" x14ac:dyDescent="0.3">
      <c r="AB19884" t="s">
        <v>2</v>
      </c>
      <c r="AC19884">
        <v>19878</v>
      </c>
      <c r="AD19884">
        <v>10</v>
      </c>
      <c r="AE19884">
        <v>176</v>
      </c>
      <c r="AF19884">
        <v>70</v>
      </c>
      <c r="AG19884">
        <v>202</v>
      </c>
      <c r="AH19884">
        <v>135</v>
      </c>
      <c r="AI19884">
        <v>782</v>
      </c>
    </row>
    <row r="19885" spans="28:35" x14ac:dyDescent="0.3">
      <c r="AB19885" t="s">
        <v>2</v>
      </c>
      <c r="AC19885">
        <v>19879</v>
      </c>
      <c r="AD19885">
        <v>9</v>
      </c>
      <c r="AE19885">
        <v>170</v>
      </c>
      <c r="AF19885">
        <v>22</v>
      </c>
      <c r="AG19885">
        <v>93</v>
      </c>
      <c r="AH19885">
        <v>72</v>
      </c>
      <c r="AI19885">
        <v>629</v>
      </c>
    </row>
    <row r="19886" spans="28:35" x14ac:dyDescent="0.3">
      <c r="AB19886" t="s">
        <v>2</v>
      </c>
      <c r="AC19886">
        <v>19880</v>
      </c>
      <c r="AD19886">
        <v>2</v>
      </c>
      <c r="AE19886">
        <v>-242</v>
      </c>
      <c r="AF19886">
        <v>96</v>
      </c>
      <c r="AG19886">
        <v>86</v>
      </c>
      <c r="AH19886">
        <v>92</v>
      </c>
      <c r="AI19886">
        <v>504</v>
      </c>
    </row>
    <row r="19887" spans="28:35" x14ac:dyDescent="0.3">
      <c r="AB19887" t="s">
        <v>2</v>
      </c>
      <c r="AC19887">
        <v>19881</v>
      </c>
      <c r="AD19887">
        <v>7</v>
      </c>
      <c r="AE19887">
        <v>335</v>
      </c>
      <c r="AF19887">
        <v>27</v>
      </c>
      <c r="AG19887">
        <v>83</v>
      </c>
      <c r="AH19887">
        <v>50</v>
      </c>
      <c r="AI19887">
        <v>632</v>
      </c>
    </row>
    <row r="19888" spans="28:35" x14ac:dyDescent="0.3">
      <c r="AB19888" t="s">
        <v>2</v>
      </c>
      <c r="AC19888">
        <v>19882</v>
      </c>
      <c r="AD19888">
        <v>2</v>
      </c>
      <c r="AE19888">
        <v>5</v>
      </c>
      <c r="AF19888">
        <v>30</v>
      </c>
      <c r="AG19888">
        <v>35</v>
      </c>
      <c r="AH19888">
        <v>20</v>
      </c>
      <c r="AI19888">
        <v>562</v>
      </c>
    </row>
    <row r="19889" spans="28:35" x14ac:dyDescent="0.3">
      <c r="AB19889" t="s">
        <v>2</v>
      </c>
      <c r="AC19889">
        <v>19883</v>
      </c>
      <c r="AD19889">
        <v>8</v>
      </c>
      <c r="AE19889">
        <v>452</v>
      </c>
      <c r="AF19889">
        <v>63</v>
      </c>
      <c r="AG19889">
        <v>158</v>
      </c>
      <c r="AH19889">
        <v>98</v>
      </c>
      <c r="AI19889">
        <v>819</v>
      </c>
    </row>
    <row r="19890" spans="28:35" x14ac:dyDescent="0.3">
      <c r="AB19890" t="s">
        <v>2</v>
      </c>
      <c r="AC19890">
        <v>19884</v>
      </c>
      <c r="AD19890">
        <v>9</v>
      </c>
      <c r="AE19890">
        <v>359</v>
      </c>
      <c r="AF19890">
        <v>9</v>
      </c>
      <c r="AG19890">
        <v>67</v>
      </c>
      <c r="AH19890">
        <v>42</v>
      </c>
      <c r="AI19890">
        <v>597</v>
      </c>
    </row>
    <row r="19891" spans="28:35" x14ac:dyDescent="0.3">
      <c r="AB19891" t="s">
        <v>2</v>
      </c>
      <c r="AC19891">
        <v>19885</v>
      </c>
      <c r="AD19891">
        <v>10</v>
      </c>
      <c r="AE19891">
        <v>491</v>
      </c>
      <c r="AF19891">
        <v>73</v>
      </c>
      <c r="AG19891">
        <v>214</v>
      </c>
      <c r="AH19891">
        <v>111</v>
      </c>
      <c r="AI19891">
        <v>735</v>
      </c>
    </row>
    <row r="19892" spans="28:35" x14ac:dyDescent="0.3">
      <c r="AB19892" t="s">
        <v>2</v>
      </c>
      <c r="AC19892">
        <v>19886</v>
      </c>
      <c r="AD19892">
        <v>6</v>
      </c>
      <c r="AE19892">
        <v>244</v>
      </c>
      <c r="AF19892">
        <v>7</v>
      </c>
      <c r="AG19892">
        <v>44</v>
      </c>
      <c r="AH19892">
        <v>58</v>
      </c>
      <c r="AI19892">
        <v>614</v>
      </c>
    </row>
    <row r="19893" spans="28:35" x14ac:dyDescent="0.3">
      <c r="AB19893" t="s">
        <v>2</v>
      </c>
      <c r="AC19893">
        <v>19887</v>
      </c>
      <c r="AD19893">
        <v>4</v>
      </c>
      <c r="AE19893">
        <v>44</v>
      </c>
      <c r="AF19893">
        <v>36</v>
      </c>
      <c r="AG19893">
        <v>59</v>
      </c>
      <c r="AH19893">
        <v>59</v>
      </c>
      <c r="AI19893">
        <v>523</v>
      </c>
    </row>
    <row r="19894" spans="28:35" x14ac:dyDescent="0.3">
      <c r="AB19894" t="s">
        <v>2</v>
      </c>
      <c r="AC19894">
        <v>19888</v>
      </c>
      <c r="AD19894">
        <v>2</v>
      </c>
      <c r="AE19894">
        <v>80</v>
      </c>
      <c r="AF19894">
        <v>2</v>
      </c>
      <c r="AG19894">
        <v>20</v>
      </c>
      <c r="AH19894">
        <v>20</v>
      </c>
      <c r="AI19894">
        <v>602</v>
      </c>
    </row>
    <row r="19895" spans="28:35" x14ac:dyDescent="0.3">
      <c r="AB19895" t="s">
        <v>2</v>
      </c>
      <c r="AC19895">
        <v>19889</v>
      </c>
      <c r="AD19895">
        <v>9</v>
      </c>
      <c r="AE19895">
        <v>142</v>
      </c>
      <c r="AF19895">
        <v>37</v>
      </c>
      <c r="AG19895">
        <v>117</v>
      </c>
      <c r="AH19895">
        <v>59</v>
      </c>
      <c r="AI19895">
        <v>646</v>
      </c>
    </row>
    <row r="19896" spans="28:35" x14ac:dyDescent="0.3">
      <c r="AB19896" t="s">
        <v>2</v>
      </c>
      <c r="AC19896">
        <v>19890</v>
      </c>
      <c r="AD19896">
        <v>5</v>
      </c>
      <c r="AE19896">
        <v>-140</v>
      </c>
      <c r="AF19896">
        <v>29</v>
      </c>
      <c r="AG19896">
        <v>68</v>
      </c>
      <c r="AH19896">
        <v>54</v>
      </c>
      <c r="AI19896">
        <v>567</v>
      </c>
    </row>
    <row r="19897" spans="28:35" x14ac:dyDescent="0.3">
      <c r="AB19897" t="s">
        <v>2</v>
      </c>
      <c r="AC19897">
        <v>19891</v>
      </c>
      <c r="AD19897">
        <v>6</v>
      </c>
      <c r="AE19897">
        <v>28</v>
      </c>
      <c r="AF19897">
        <v>34</v>
      </c>
      <c r="AG19897">
        <v>81</v>
      </c>
      <c r="AH19897">
        <v>61</v>
      </c>
      <c r="AI19897">
        <v>524</v>
      </c>
    </row>
    <row r="19898" spans="28:35" x14ac:dyDescent="0.3">
      <c r="AB19898" t="s">
        <v>2</v>
      </c>
      <c r="AC19898">
        <v>19892</v>
      </c>
      <c r="AD19898">
        <v>6</v>
      </c>
      <c r="AE19898">
        <v>42</v>
      </c>
      <c r="AF19898">
        <v>45</v>
      </c>
      <c r="AG19898">
        <v>93</v>
      </c>
      <c r="AH19898">
        <v>85</v>
      </c>
      <c r="AI19898">
        <v>654</v>
      </c>
    </row>
    <row r="19899" spans="28:35" x14ac:dyDescent="0.3">
      <c r="AB19899" t="s">
        <v>2</v>
      </c>
      <c r="AC19899">
        <v>19893</v>
      </c>
      <c r="AD19899">
        <v>7</v>
      </c>
      <c r="AE19899">
        <v>138</v>
      </c>
      <c r="AF19899">
        <v>65</v>
      </c>
      <c r="AG19899">
        <v>140</v>
      </c>
      <c r="AH19899">
        <v>99</v>
      </c>
      <c r="AI19899">
        <v>622</v>
      </c>
    </row>
    <row r="19900" spans="28:35" x14ac:dyDescent="0.3">
      <c r="AB19900" t="s">
        <v>2</v>
      </c>
      <c r="AC19900">
        <v>19894</v>
      </c>
      <c r="AD19900">
        <v>3</v>
      </c>
      <c r="AE19900">
        <v>169</v>
      </c>
      <c r="AF19900">
        <v>5</v>
      </c>
      <c r="AG19900">
        <v>26</v>
      </c>
      <c r="AH19900">
        <v>36</v>
      </c>
      <c r="AI19900">
        <v>475</v>
      </c>
    </row>
    <row r="19901" spans="28:35" x14ac:dyDescent="0.3">
      <c r="AB19901" t="s">
        <v>2</v>
      </c>
      <c r="AC19901">
        <v>19895</v>
      </c>
      <c r="AD19901">
        <v>2</v>
      </c>
      <c r="AE19901">
        <v>-77</v>
      </c>
      <c r="AF19901">
        <v>16</v>
      </c>
      <c r="AG19901">
        <v>26</v>
      </c>
      <c r="AH19901">
        <v>54</v>
      </c>
      <c r="AI19901">
        <v>458</v>
      </c>
    </row>
    <row r="19902" spans="28:35" x14ac:dyDescent="0.3">
      <c r="AB19902" t="s">
        <v>2</v>
      </c>
      <c r="AC19902">
        <v>19896</v>
      </c>
      <c r="AD19902">
        <v>10</v>
      </c>
      <c r="AE19902">
        <v>580</v>
      </c>
      <c r="AF19902">
        <v>82</v>
      </c>
      <c r="AG19902">
        <v>226</v>
      </c>
      <c r="AH19902">
        <v>142</v>
      </c>
      <c r="AI19902">
        <v>842</v>
      </c>
    </row>
    <row r="19903" spans="28:35" x14ac:dyDescent="0.3">
      <c r="AB19903" t="s">
        <v>2</v>
      </c>
      <c r="AC19903">
        <v>19897</v>
      </c>
      <c r="AD19903">
        <v>5</v>
      </c>
      <c r="AE19903">
        <v>319</v>
      </c>
      <c r="AF19903">
        <v>4</v>
      </c>
      <c r="AG19903">
        <v>38</v>
      </c>
      <c r="AH19903">
        <v>41</v>
      </c>
      <c r="AI19903">
        <v>533</v>
      </c>
    </row>
    <row r="19904" spans="28:35" x14ac:dyDescent="0.3">
      <c r="AB19904" t="s">
        <v>2</v>
      </c>
      <c r="AC19904">
        <v>19898</v>
      </c>
      <c r="AD19904">
        <v>8</v>
      </c>
      <c r="AE19904">
        <v>255</v>
      </c>
      <c r="AF19904">
        <v>31</v>
      </c>
      <c r="AG19904">
        <v>101</v>
      </c>
      <c r="AH19904">
        <v>69</v>
      </c>
      <c r="AI19904">
        <v>698</v>
      </c>
    </row>
    <row r="19905" spans="28:35" x14ac:dyDescent="0.3">
      <c r="AB19905" t="s">
        <v>2</v>
      </c>
      <c r="AC19905">
        <v>19899</v>
      </c>
      <c r="AD19905">
        <v>3</v>
      </c>
      <c r="AE19905">
        <v>115</v>
      </c>
      <c r="AF19905">
        <v>48</v>
      </c>
      <c r="AG19905">
        <v>58</v>
      </c>
      <c r="AH19905">
        <v>32</v>
      </c>
      <c r="AI19905">
        <v>640</v>
      </c>
    </row>
    <row r="19906" spans="28:35" x14ac:dyDescent="0.3">
      <c r="AB19906" t="s">
        <v>2</v>
      </c>
      <c r="AC19906">
        <v>19900</v>
      </c>
      <c r="AD19906">
        <v>4</v>
      </c>
      <c r="AE19906">
        <v>-157</v>
      </c>
      <c r="AF19906">
        <v>44</v>
      </c>
      <c r="AG19906">
        <v>68</v>
      </c>
      <c r="AH19906">
        <v>68</v>
      </c>
      <c r="AI19906">
        <v>431</v>
      </c>
    </row>
    <row r="19907" spans="28:35" x14ac:dyDescent="0.3">
      <c r="AB19907" t="s">
        <v>2</v>
      </c>
      <c r="AC19907">
        <v>19901</v>
      </c>
      <c r="AD19907">
        <v>10</v>
      </c>
      <c r="AE19907">
        <v>309</v>
      </c>
      <c r="AF19907">
        <v>25</v>
      </c>
      <c r="AG19907">
        <v>108</v>
      </c>
      <c r="AH19907">
        <v>73</v>
      </c>
      <c r="AI19907">
        <v>636</v>
      </c>
    </row>
    <row r="19908" spans="28:35" x14ac:dyDescent="0.3">
      <c r="AB19908" t="s">
        <v>2</v>
      </c>
      <c r="AC19908">
        <v>19902</v>
      </c>
      <c r="AD19908">
        <v>10</v>
      </c>
      <c r="AE19908">
        <v>344</v>
      </c>
      <c r="AF19908">
        <v>88</v>
      </c>
      <c r="AG19908">
        <v>243</v>
      </c>
      <c r="AH19908">
        <v>158</v>
      </c>
      <c r="AI19908">
        <v>829</v>
      </c>
    </row>
    <row r="19909" spans="28:35" x14ac:dyDescent="0.3">
      <c r="AB19909" t="s">
        <v>2</v>
      </c>
      <c r="AC19909">
        <v>19903</v>
      </c>
      <c r="AD19909">
        <v>2</v>
      </c>
      <c r="AE19909">
        <v>-91</v>
      </c>
      <c r="AF19909">
        <v>26</v>
      </c>
      <c r="AG19909">
        <v>35</v>
      </c>
      <c r="AH19909">
        <v>61</v>
      </c>
      <c r="AI19909">
        <v>514</v>
      </c>
    </row>
    <row r="19910" spans="28:35" x14ac:dyDescent="0.3">
      <c r="AB19910" t="s">
        <v>2</v>
      </c>
      <c r="AC19910">
        <v>19904</v>
      </c>
      <c r="AD19910">
        <v>1</v>
      </c>
      <c r="AE19910">
        <v>-106</v>
      </c>
      <c r="AF19910">
        <v>35</v>
      </c>
      <c r="AG19910">
        <v>28</v>
      </c>
      <c r="AH19910">
        <v>30</v>
      </c>
      <c r="AI19910">
        <v>532</v>
      </c>
    </row>
    <row r="19911" spans="28:35" x14ac:dyDescent="0.3">
      <c r="AB19911" t="s">
        <v>2</v>
      </c>
      <c r="AC19911">
        <v>19905</v>
      </c>
      <c r="AD19911">
        <v>10</v>
      </c>
      <c r="AE19911">
        <v>424</v>
      </c>
      <c r="AF19911">
        <v>45</v>
      </c>
      <c r="AG19911">
        <v>149</v>
      </c>
      <c r="AH19911">
        <v>104</v>
      </c>
      <c r="AI19911">
        <v>695</v>
      </c>
    </row>
    <row r="19912" spans="28:35" x14ac:dyDescent="0.3">
      <c r="AB19912" t="s">
        <v>2</v>
      </c>
      <c r="AC19912">
        <v>19906</v>
      </c>
      <c r="AD19912">
        <v>7</v>
      </c>
      <c r="AE19912">
        <v>281</v>
      </c>
      <c r="AF19912">
        <v>31</v>
      </c>
      <c r="AG19912">
        <v>85</v>
      </c>
      <c r="AH19912">
        <v>67</v>
      </c>
      <c r="AI19912">
        <v>569</v>
      </c>
    </row>
    <row r="19913" spans="28:35" x14ac:dyDescent="0.3">
      <c r="AB19913" t="s">
        <v>2</v>
      </c>
      <c r="AC19913">
        <v>19907</v>
      </c>
      <c r="AD19913">
        <v>8</v>
      </c>
      <c r="AE19913">
        <v>153</v>
      </c>
      <c r="AF19913">
        <v>70</v>
      </c>
      <c r="AG19913">
        <v>160</v>
      </c>
      <c r="AH19913">
        <v>103</v>
      </c>
      <c r="AI19913">
        <v>570</v>
      </c>
    </row>
    <row r="19914" spans="28:35" x14ac:dyDescent="0.3">
      <c r="AB19914" t="s">
        <v>2</v>
      </c>
      <c r="AC19914">
        <v>19908</v>
      </c>
      <c r="AD19914">
        <v>5</v>
      </c>
      <c r="AE19914">
        <v>63</v>
      </c>
      <c r="AF19914">
        <v>34</v>
      </c>
      <c r="AG19914">
        <v>71</v>
      </c>
      <c r="AH19914">
        <v>40</v>
      </c>
      <c r="AI19914">
        <v>617</v>
      </c>
    </row>
    <row r="19915" spans="28:35" x14ac:dyDescent="0.3">
      <c r="AB19915" t="s">
        <v>2</v>
      </c>
      <c r="AC19915">
        <v>19909</v>
      </c>
      <c r="AD19915">
        <v>9</v>
      </c>
      <c r="AE19915">
        <v>530</v>
      </c>
      <c r="AF19915">
        <v>51</v>
      </c>
      <c r="AG19915">
        <v>149</v>
      </c>
      <c r="AH19915">
        <v>74</v>
      </c>
      <c r="AI19915">
        <v>801</v>
      </c>
    </row>
    <row r="19916" spans="28:35" x14ac:dyDescent="0.3">
      <c r="AB19916" t="s">
        <v>2</v>
      </c>
      <c r="AC19916">
        <v>19910</v>
      </c>
      <c r="AD19916">
        <v>3</v>
      </c>
      <c r="AE19916">
        <v>-99</v>
      </c>
      <c r="AF19916">
        <v>83</v>
      </c>
      <c r="AG19916">
        <v>99</v>
      </c>
      <c r="AH19916">
        <v>85</v>
      </c>
      <c r="AI19916">
        <v>585</v>
      </c>
    </row>
    <row r="19917" spans="28:35" x14ac:dyDescent="0.3">
      <c r="AB19917" t="s">
        <v>2</v>
      </c>
      <c r="AC19917">
        <v>19911</v>
      </c>
      <c r="AD19917">
        <v>5</v>
      </c>
      <c r="AE19917">
        <v>218</v>
      </c>
      <c r="AF19917">
        <v>4</v>
      </c>
      <c r="AG19917">
        <v>35</v>
      </c>
      <c r="AH19917">
        <v>37</v>
      </c>
      <c r="AI19917">
        <v>681</v>
      </c>
    </row>
    <row r="19918" spans="28:35" x14ac:dyDescent="0.3">
      <c r="AB19918" t="s">
        <v>2</v>
      </c>
      <c r="AC19918">
        <v>19912</v>
      </c>
      <c r="AD19918">
        <v>3</v>
      </c>
      <c r="AE19918">
        <v>-228</v>
      </c>
      <c r="AF19918">
        <v>48</v>
      </c>
      <c r="AG19918">
        <v>63</v>
      </c>
      <c r="AH19918">
        <v>68</v>
      </c>
      <c r="AI19918">
        <v>576</v>
      </c>
    </row>
    <row r="19919" spans="28:35" x14ac:dyDescent="0.3">
      <c r="AB19919" t="s">
        <v>2</v>
      </c>
      <c r="AC19919">
        <v>19913</v>
      </c>
      <c r="AD19919">
        <v>9</v>
      </c>
      <c r="AE19919">
        <v>149</v>
      </c>
      <c r="AF19919">
        <v>86</v>
      </c>
      <c r="AG19919">
        <v>215</v>
      </c>
      <c r="AH19919">
        <v>115</v>
      </c>
      <c r="AI19919">
        <v>763</v>
      </c>
    </row>
    <row r="19920" spans="28:35" x14ac:dyDescent="0.3">
      <c r="AB19920" t="s">
        <v>2</v>
      </c>
      <c r="AC19920">
        <v>19914</v>
      </c>
      <c r="AD19920">
        <v>10</v>
      </c>
      <c r="AE19920">
        <v>200</v>
      </c>
      <c r="AF19920">
        <v>4</v>
      </c>
      <c r="AG19920">
        <v>62</v>
      </c>
      <c r="AH19920">
        <v>34</v>
      </c>
      <c r="AI19920">
        <v>608</v>
      </c>
    </row>
    <row r="19921" spans="28:35" x14ac:dyDescent="0.3">
      <c r="AB19921" t="s">
        <v>2</v>
      </c>
      <c r="AC19921">
        <v>19915</v>
      </c>
      <c r="AD19921">
        <v>9</v>
      </c>
      <c r="AE19921">
        <v>434</v>
      </c>
      <c r="AF19921">
        <v>40</v>
      </c>
      <c r="AG19921">
        <v>125</v>
      </c>
      <c r="AH19921">
        <v>74</v>
      </c>
      <c r="AI19921">
        <v>700</v>
      </c>
    </row>
    <row r="19922" spans="28:35" x14ac:dyDescent="0.3">
      <c r="AB19922" t="s">
        <v>2</v>
      </c>
      <c r="AC19922">
        <v>19916</v>
      </c>
      <c r="AD19922">
        <v>9</v>
      </c>
      <c r="AE19922">
        <v>230</v>
      </c>
      <c r="AF19922">
        <v>59</v>
      </c>
      <c r="AG19922">
        <v>167</v>
      </c>
      <c r="AH19922">
        <v>115</v>
      </c>
      <c r="AI19922">
        <v>731</v>
      </c>
    </row>
    <row r="19923" spans="28:35" x14ac:dyDescent="0.3">
      <c r="AB19923" t="s">
        <v>2</v>
      </c>
      <c r="AC19923">
        <v>19917</v>
      </c>
      <c r="AD19923">
        <v>9</v>
      </c>
      <c r="AE19923">
        <v>48</v>
      </c>
      <c r="AF19923">
        <v>86</v>
      </c>
      <c r="AG19923">
        <v>207</v>
      </c>
      <c r="AH19923">
        <v>115</v>
      </c>
      <c r="AI19923">
        <v>764</v>
      </c>
    </row>
    <row r="19924" spans="28:35" x14ac:dyDescent="0.3">
      <c r="AB19924" t="s">
        <v>2</v>
      </c>
      <c r="AC19924">
        <v>19918</v>
      </c>
      <c r="AD19924">
        <v>9</v>
      </c>
      <c r="AE19924">
        <v>438</v>
      </c>
      <c r="AF19924">
        <v>43</v>
      </c>
      <c r="AG19924">
        <v>131</v>
      </c>
      <c r="AH19924">
        <v>104</v>
      </c>
      <c r="AI19924">
        <v>776</v>
      </c>
    </row>
    <row r="19925" spans="28:35" x14ac:dyDescent="0.3">
      <c r="AB19925" t="s">
        <v>2</v>
      </c>
      <c r="AC19925">
        <v>19919</v>
      </c>
      <c r="AD19925">
        <v>5</v>
      </c>
      <c r="AE19925">
        <v>-117</v>
      </c>
      <c r="AF19925">
        <v>20</v>
      </c>
      <c r="AG19925">
        <v>53</v>
      </c>
      <c r="AH19925">
        <v>54</v>
      </c>
      <c r="AI19925">
        <v>506</v>
      </c>
    </row>
    <row r="19926" spans="28:35" x14ac:dyDescent="0.3">
      <c r="AB19926" t="s">
        <v>2</v>
      </c>
      <c r="AC19926">
        <v>19920</v>
      </c>
      <c r="AD19926">
        <v>7</v>
      </c>
      <c r="AE19926">
        <v>-84</v>
      </c>
      <c r="AF19926">
        <v>1</v>
      </c>
      <c r="AG19926">
        <v>40</v>
      </c>
      <c r="AH19926">
        <v>48</v>
      </c>
      <c r="AI19926">
        <v>596</v>
      </c>
    </row>
    <row r="19927" spans="28:35" x14ac:dyDescent="0.3">
      <c r="AB19927" t="s">
        <v>2</v>
      </c>
      <c r="AC19927">
        <v>19921</v>
      </c>
      <c r="AD19927">
        <v>2</v>
      </c>
      <c r="AE19927">
        <v>58</v>
      </c>
      <c r="AF19927">
        <v>12</v>
      </c>
      <c r="AG19927">
        <v>22</v>
      </c>
      <c r="AH19927">
        <v>38</v>
      </c>
      <c r="AI19927">
        <v>589</v>
      </c>
    </row>
    <row r="19928" spans="28:35" x14ac:dyDescent="0.3">
      <c r="AB19928" t="s">
        <v>2</v>
      </c>
      <c r="AC19928">
        <v>19922</v>
      </c>
      <c r="AD19928">
        <v>3</v>
      </c>
      <c r="AE19928">
        <v>-207</v>
      </c>
      <c r="AF19928">
        <v>48</v>
      </c>
      <c r="AG19928">
        <v>67</v>
      </c>
      <c r="AH19928">
        <v>53</v>
      </c>
      <c r="AI19928">
        <v>441</v>
      </c>
    </row>
    <row r="19929" spans="28:35" x14ac:dyDescent="0.3">
      <c r="AB19929" t="s">
        <v>2</v>
      </c>
      <c r="AC19929">
        <v>19923</v>
      </c>
      <c r="AD19929">
        <v>4</v>
      </c>
      <c r="AE19929">
        <v>-135</v>
      </c>
      <c r="AF19929">
        <v>12</v>
      </c>
      <c r="AG19929">
        <v>37</v>
      </c>
      <c r="AH19929">
        <v>31</v>
      </c>
      <c r="AI19929">
        <v>493</v>
      </c>
    </row>
    <row r="19930" spans="28:35" x14ac:dyDescent="0.3">
      <c r="AB19930" t="s">
        <v>2</v>
      </c>
      <c r="AC19930">
        <v>19924</v>
      </c>
      <c r="AD19930">
        <v>10</v>
      </c>
      <c r="AE19930">
        <v>502</v>
      </c>
      <c r="AF19930">
        <v>54</v>
      </c>
      <c r="AG19930">
        <v>168</v>
      </c>
      <c r="AH19930">
        <v>102</v>
      </c>
      <c r="AI19930">
        <v>823</v>
      </c>
    </row>
    <row r="19931" spans="28:35" x14ac:dyDescent="0.3">
      <c r="AB19931" t="s">
        <v>2</v>
      </c>
      <c r="AC19931">
        <v>19925</v>
      </c>
      <c r="AD19931">
        <v>6</v>
      </c>
      <c r="AE19931">
        <v>-55</v>
      </c>
      <c r="AF19931">
        <v>74</v>
      </c>
      <c r="AG19931">
        <v>144</v>
      </c>
      <c r="AH19931">
        <v>131</v>
      </c>
      <c r="AI19931">
        <v>475</v>
      </c>
    </row>
    <row r="19932" spans="28:35" x14ac:dyDescent="0.3">
      <c r="AB19932" t="s">
        <v>2</v>
      </c>
      <c r="AC19932">
        <v>19926</v>
      </c>
      <c r="AD19932">
        <v>10</v>
      </c>
      <c r="AE19932">
        <v>246</v>
      </c>
      <c r="AF19932">
        <v>91</v>
      </c>
      <c r="AG19932">
        <v>249</v>
      </c>
      <c r="AH19932">
        <v>150</v>
      </c>
      <c r="AI19932">
        <v>763</v>
      </c>
    </row>
    <row r="19933" spans="28:35" x14ac:dyDescent="0.3">
      <c r="AB19933" t="s">
        <v>2</v>
      </c>
      <c r="AC19933">
        <v>19927</v>
      </c>
      <c r="AD19933">
        <v>3</v>
      </c>
      <c r="AE19933">
        <v>136</v>
      </c>
      <c r="AF19933">
        <v>9</v>
      </c>
      <c r="AG19933">
        <v>28</v>
      </c>
      <c r="AH19933">
        <v>41</v>
      </c>
      <c r="AI19933">
        <v>568</v>
      </c>
    </row>
    <row r="19934" spans="28:35" x14ac:dyDescent="0.3">
      <c r="AB19934" t="s">
        <v>2</v>
      </c>
      <c r="AC19934">
        <v>19928</v>
      </c>
      <c r="AD19934">
        <v>8</v>
      </c>
      <c r="AE19934">
        <v>57</v>
      </c>
      <c r="AF19934">
        <v>48</v>
      </c>
      <c r="AG19934">
        <v>128</v>
      </c>
      <c r="AH19934">
        <v>75</v>
      </c>
      <c r="AI19934">
        <v>712</v>
      </c>
    </row>
    <row r="19935" spans="28:35" x14ac:dyDescent="0.3">
      <c r="AB19935" t="s">
        <v>2</v>
      </c>
      <c r="AC19935">
        <v>19929</v>
      </c>
      <c r="AD19935">
        <v>4</v>
      </c>
      <c r="AE19935">
        <v>182</v>
      </c>
      <c r="AF19935">
        <v>31</v>
      </c>
      <c r="AG19935">
        <v>60</v>
      </c>
      <c r="AH19935">
        <v>40</v>
      </c>
      <c r="AI19935">
        <v>555</v>
      </c>
    </row>
    <row r="19936" spans="28:35" x14ac:dyDescent="0.3">
      <c r="AB19936" t="s">
        <v>2</v>
      </c>
      <c r="AC19936">
        <v>19930</v>
      </c>
      <c r="AD19936">
        <v>1</v>
      </c>
      <c r="AE19936">
        <v>-139</v>
      </c>
      <c r="AF19936">
        <v>43</v>
      </c>
      <c r="AG19936">
        <v>39</v>
      </c>
      <c r="AH19936">
        <v>34</v>
      </c>
      <c r="AI19936">
        <v>611</v>
      </c>
    </row>
    <row r="19937" spans="28:35" x14ac:dyDescent="0.3">
      <c r="AB19937" t="s">
        <v>2</v>
      </c>
      <c r="AC19937">
        <v>19931</v>
      </c>
      <c r="AD19937">
        <v>9</v>
      </c>
      <c r="AE19937">
        <v>550</v>
      </c>
      <c r="AF19937">
        <v>12</v>
      </c>
      <c r="AG19937">
        <v>71</v>
      </c>
      <c r="AH19937">
        <v>69</v>
      </c>
      <c r="AI19937">
        <v>703</v>
      </c>
    </row>
    <row r="19938" spans="28:35" x14ac:dyDescent="0.3">
      <c r="AB19938" t="s">
        <v>2</v>
      </c>
      <c r="AC19938">
        <v>19932</v>
      </c>
      <c r="AD19938">
        <v>9</v>
      </c>
      <c r="AE19938">
        <v>218</v>
      </c>
      <c r="AF19938">
        <v>77</v>
      </c>
      <c r="AG19938">
        <v>192</v>
      </c>
      <c r="AH19938">
        <v>109</v>
      </c>
      <c r="AI19938">
        <v>752</v>
      </c>
    </row>
    <row r="19939" spans="28:35" x14ac:dyDescent="0.3">
      <c r="AB19939" t="s">
        <v>2</v>
      </c>
      <c r="AC19939">
        <v>19933</v>
      </c>
      <c r="AD19939">
        <v>4</v>
      </c>
      <c r="AE19939">
        <v>103</v>
      </c>
      <c r="AF19939">
        <v>29</v>
      </c>
      <c r="AG19939">
        <v>53</v>
      </c>
      <c r="AH19939">
        <v>53</v>
      </c>
      <c r="AI19939">
        <v>633</v>
      </c>
    </row>
    <row r="19940" spans="28:35" x14ac:dyDescent="0.3">
      <c r="AB19940" t="s">
        <v>2</v>
      </c>
      <c r="AC19940">
        <v>19934</v>
      </c>
      <c r="AD19940">
        <v>4</v>
      </c>
      <c r="AE19940">
        <v>236</v>
      </c>
      <c r="AF19940">
        <v>41</v>
      </c>
      <c r="AG19940">
        <v>73</v>
      </c>
      <c r="AH19940">
        <v>75</v>
      </c>
      <c r="AI19940">
        <v>515</v>
      </c>
    </row>
    <row r="19941" spans="28:35" x14ac:dyDescent="0.3">
      <c r="AB19941" t="s">
        <v>2</v>
      </c>
      <c r="AC19941">
        <v>19935</v>
      </c>
      <c r="AD19941">
        <v>1</v>
      </c>
      <c r="AE19941">
        <v>-279</v>
      </c>
      <c r="AF19941">
        <v>11</v>
      </c>
      <c r="AG19941">
        <v>20</v>
      </c>
      <c r="AH19941">
        <v>21</v>
      </c>
      <c r="AI19941">
        <v>472</v>
      </c>
    </row>
    <row r="19942" spans="28:35" x14ac:dyDescent="0.3">
      <c r="AB19942" t="s">
        <v>2</v>
      </c>
      <c r="AC19942">
        <v>19936</v>
      </c>
      <c r="AD19942">
        <v>8</v>
      </c>
      <c r="AE19942">
        <v>154</v>
      </c>
      <c r="AF19942">
        <v>74</v>
      </c>
      <c r="AG19942">
        <v>176</v>
      </c>
      <c r="AH19942">
        <v>123</v>
      </c>
      <c r="AI19942">
        <v>563</v>
      </c>
    </row>
    <row r="19943" spans="28:35" x14ac:dyDescent="0.3">
      <c r="AB19943" t="s">
        <v>2</v>
      </c>
      <c r="AC19943">
        <v>19937</v>
      </c>
      <c r="AD19943">
        <v>9</v>
      </c>
      <c r="AE19943">
        <v>427</v>
      </c>
      <c r="AF19943">
        <v>75</v>
      </c>
      <c r="AG19943">
        <v>202</v>
      </c>
      <c r="AH19943">
        <v>103</v>
      </c>
      <c r="AI19943">
        <v>733</v>
      </c>
    </row>
    <row r="19944" spans="28:35" x14ac:dyDescent="0.3">
      <c r="AB19944" t="s">
        <v>2</v>
      </c>
      <c r="AC19944">
        <v>19938</v>
      </c>
      <c r="AD19944">
        <v>9</v>
      </c>
      <c r="AE19944">
        <v>161</v>
      </c>
      <c r="AF19944">
        <v>66</v>
      </c>
      <c r="AG19944">
        <v>176</v>
      </c>
      <c r="AH19944">
        <v>112</v>
      </c>
      <c r="AI19944">
        <v>654</v>
      </c>
    </row>
    <row r="19945" spans="28:35" x14ac:dyDescent="0.3">
      <c r="AB19945" t="s">
        <v>2</v>
      </c>
      <c r="AC19945">
        <v>19939</v>
      </c>
      <c r="AD19945">
        <v>7</v>
      </c>
      <c r="AE19945">
        <v>170</v>
      </c>
      <c r="AF19945">
        <v>93</v>
      </c>
      <c r="AG19945">
        <v>184</v>
      </c>
      <c r="AH19945">
        <v>97</v>
      </c>
      <c r="AI19945">
        <v>651</v>
      </c>
    </row>
    <row r="19946" spans="28:35" x14ac:dyDescent="0.3">
      <c r="AB19946" t="s">
        <v>2</v>
      </c>
      <c r="AC19946">
        <v>19940</v>
      </c>
      <c r="AD19946">
        <v>5</v>
      </c>
      <c r="AE19946">
        <v>160</v>
      </c>
      <c r="AF19946">
        <v>26</v>
      </c>
      <c r="AG19946">
        <v>65</v>
      </c>
      <c r="AH19946">
        <v>39</v>
      </c>
      <c r="AI19946">
        <v>621</v>
      </c>
    </row>
    <row r="19947" spans="28:35" x14ac:dyDescent="0.3">
      <c r="AB19947" t="s">
        <v>2</v>
      </c>
      <c r="AC19947">
        <v>19941</v>
      </c>
      <c r="AD19947">
        <v>6</v>
      </c>
      <c r="AE19947">
        <v>-90</v>
      </c>
      <c r="AF19947">
        <v>35</v>
      </c>
      <c r="AG19947">
        <v>86</v>
      </c>
      <c r="AH19947">
        <v>92</v>
      </c>
      <c r="AI19947">
        <v>570</v>
      </c>
    </row>
    <row r="19948" spans="28:35" x14ac:dyDescent="0.3">
      <c r="AB19948" t="s">
        <v>2</v>
      </c>
      <c r="AC19948">
        <v>19942</v>
      </c>
      <c r="AD19948">
        <v>6</v>
      </c>
      <c r="AE19948">
        <v>-10</v>
      </c>
      <c r="AF19948">
        <v>87</v>
      </c>
      <c r="AG19948">
        <v>159</v>
      </c>
      <c r="AH19948">
        <v>140</v>
      </c>
      <c r="AI19948">
        <v>625</v>
      </c>
    </row>
    <row r="19949" spans="28:35" x14ac:dyDescent="0.3">
      <c r="AB19949" t="s">
        <v>2</v>
      </c>
      <c r="AC19949">
        <v>19943</v>
      </c>
      <c r="AD19949">
        <v>1</v>
      </c>
      <c r="AE19949">
        <v>133</v>
      </c>
      <c r="AF19949">
        <v>21</v>
      </c>
      <c r="AG19949">
        <v>23</v>
      </c>
      <c r="AH19949">
        <v>45</v>
      </c>
      <c r="AI19949">
        <v>608</v>
      </c>
    </row>
    <row r="19950" spans="28:35" x14ac:dyDescent="0.3">
      <c r="AB19950" t="s">
        <v>2</v>
      </c>
      <c r="AC19950">
        <v>19944</v>
      </c>
      <c r="AD19950">
        <v>7</v>
      </c>
      <c r="AE19950">
        <v>224</v>
      </c>
      <c r="AF19950">
        <v>78</v>
      </c>
      <c r="AG19950">
        <v>172</v>
      </c>
      <c r="AH19950">
        <v>102</v>
      </c>
      <c r="AI19950">
        <v>711</v>
      </c>
    </row>
    <row r="19951" spans="28:35" x14ac:dyDescent="0.3">
      <c r="AB19951" t="s">
        <v>2</v>
      </c>
      <c r="AC19951">
        <v>19945</v>
      </c>
      <c r="AD19951">
        <v>3</v>
      </c>
      <c r="AE19951">
        <v>89</v>
      </c>
      <c r="AF19951">
        <v>2</v>
      </c>
      <c r="AG19951">
        <v>22</v>
      </c>
      <c r="AH19951">
        <v>35</v>
      </c>
      <c r="AI19951">
        <v>473</v>
      </c>
    </row>
    <row r="19952" spans="28:35" x14ac:dyDescent="0.3">
      <c r="AB19952" t="s">
        <v>2</v>
      </c>
      <c r="AC19952">
        <v>19946</v>
      </c>
      <c r="AD19952">
        <v>9</v>
      </c>
      <c r="AE19952">
        <v>252</v>
      </c>
      <c r="AF19952">
        <v>77</v>
      </c>
      <c r="AG19952">
        <v>192</v>
      </c>
      <c r="AH19952">
        <v>101</v>
      </c>
      <c r="AI19952">
        <v>693</v>
      </c>
    </row>
    <row r="19953" spans="28:35" x14ac:dyDescent="0.3">
      <c r="AB19953" t="s">
        <v>2</v>
      </c>
      <c r="AC19953">
        <v>19947</v>
      </c>
      <c r="AD19953">
        <v>1</v>
      </c>
      <c r="AE19953">
        <v>-188</v>
      </c>
      <c r="AF19953">
        <v>10</v>
      </c>
      <c r="AG19953">
        <v>20</v>
      </c>
      <c r="AH19953">
        <v>21</v>
      </c>
      <c r="AI19953">
        <v>477</v>
      </c>
    </row>
    <row r="19954" spans="28:35" x14ac:dyDescent="0.3">
      <c r="AB19954" t="s">
        <v>2</v>
      </c>
      <c r="AC19954">
        <v>19948</v>
      </c>
      <c r="AD19954">
        <v>4</v>
      </c>
      <c r="AE19954">
        <v>233</v>
      </c>
      <c r="AF19954">
        <v>41</v>
      </c>
      <c r="AG19954">
        <v>73</v>
      </c>
      <c r="AH19954">
        <v>61</v>
      </c>
      <c r="AI19954">
        <v>523</v>
      </c>
    </row>
    <row r="19955" spans="28:35" x14ac:dyDescent="0.3">
      <c r="AB19955" t="s">
        <v>2</v>
      </c>
      <c r="AC19955">
        <v>19949</v>
      </c>
      <c r="AD19955">
        <v>4</v>
      </c>
      <c r="AE19955">
        <v>-221</v>
      </c>
      <c r="AF19955">
        <v>0</v>
      </c>
      <c r="AG19955">
        <v>27</v>
      </c>
      <c r="AH19955">
        <v>45</v>
      </c>
      <c r="AI19955">
        <v>381</v>
      </c>
    </row>
    <row r="19956" spans="28:35" x14ac:dyDescent="0.3">
      <c r="AB19956" t="s">
        <v>2</v>
      </c>
      <c r="AC19956">
        <v>19950</v>
      </c>
      <c r="AD19956">
        <v>1</v>
      </c>
      <c r="AE19956">
        <v>-15</v>
      </c>
      <c r="AF19956">
        <v>28</v>
      </c>
      <c r="AG19956">
        <v>25</v>
      </c>
      <c r="AH19956">
        <v>20</v>
      </c>
      <c r="AI19956">
        <v>586</v>
      </c>
    </row>
    <row r="19957" spans="28:35" x14ac:dyDescent="0.3">
      <c r="AB19957" t="s">
        <v>2</v>
      </c>
      <c r="AC19957">
        <v>19951</v>
      </c>
      <c r="AD19957">
        <v>6</v>
      </c>
      <c r="AE19957">
        <v>-63</v>
      </c>
      <c r="AF19957">
        <v>59</v>
      </c>
      <c r="AG19957">
        <v>117</v>
      </c>
      <c r="AH19957">
        <v>85</v>
      </c>
      <c r="AI19957">
        <v>557</v>
      </c>
    </row>
    <row r="19958" spans="28:35" x14ac:dyDescent="0.3">
      <c r="AB19958" t="s">
        <v>2</v>
      </c>
      <c r="AC19958">
        <v>19952</v>
      </c>
      <c r="AD19958">
        <v>7</v>
      </c>
      <c r="AE19958">
        <v>374</v>
      </c>
      <c r="AF19958">
        <v>47</v>
      </c>
      <c r="AG19958">
        <v>112</v>
      </c>
      <c r="AH19958">
        <v>91</v>
      </c>
      <c r="AI19958">
        <v>715</v>
      </c>
    </row>
    <row r="19959" spans="28:35" x14ac:dyDescent="0.3">
      <c r="AB19959" t="s">
        <v>2</v>
      </c>
      <c r="AC19959">
        <v>19953</v>
      </c>
      <c r="AD19959">
        <v>7</v>
      </c>
      <c r="AE19959">
        <v>164</v>
      </c>
      <c r="AF19959">
        <v>49</v>
      </c>
      <c r="AG19959">
        <v>117</v>
      </c>
      <c r="AH19959">
        <v>86</v>
      </c>
      <c r="AI19959">
        <v>649</v>
      </c>
    </row>
    <row r="19960" spans="28:35" x14ac:dyDescent="0.3">
      <c r="AB19960" t="s">
        <v>2</v>
      </c>
      <c r="AC19960">
        <v>19954</v>
      </c>
      <c r="AD19960">
        <v>6</v>
      </c>
      <c r="AE19960">
        <v>21</v>
      </c>
      <c r="AF19960">
        <v>22</v>
      </c>
      <c r="AG19960">
        <v>69</v>
      </c>
      <c r="AH19960">
        <v>36</v>
      </c>
      <c r="AI19960">
        <v>555</v>
      </c>
    </row>
    <row r="19961" spans="28:35" x14ac:dyDescent="0.3">
      <c r="AB19961" t="s">
        <v>2</v>
      </c>
      <c r="AC19961">
        <v>19955</v>
      </c>
      <c r="AD19961">
        <v>2</v>
      </c>
      <c r="AE19961">
        <v>2</v>
      </c>
      <c r="AF19961">
        <v>35</v>
      </c>
      <c r="AG19961">
        <v>44</v>
      </c>
      <c r="AH19961">
        <v>43</v>
      </c>
      <c r="AI19961">
        <v>493</v>
      </c>
    </row>
    <row r="19962" spans="28:35" x14ac:dyDescent="0.3">
      <c r="AB19962" t="s">
        <v>2</v>
      </c>
      <c r="AC19962">
        <v>19956</v>
      </c>
      <c r="AD19962">
        <v>6</v>
      </c>
      <c r="AE19962">
        <v>-152</v>
      </c>
      <c r="AF19962">
        <v>75</v>
      </c>
      <c r="AG19962">
        <v>135</v>
      </c>
      <c r="AH19962">
        <v>130</v>
      </c>
      <c r="AI19962">
        <v>519</v>
      </c>
    </row>
    <row r="19963" spans="28:35" x14ac:dyDescent="0.3">
      <c r="AB19963" t="s">
        <v>2</v>
      </c>
      <c r="AC19963">
        <v>19957</v>
      </c>
      <c r="AD19963">
        <v>5</v>
      </c>
      <c r="AE19963">
        <v>31</v>
      </c>
      <c r="AF19963">
        <v>26</v>
      </c>
      <c r="AG19963">
        <v>65</v>
      </c>
      <c r="AH19963">
        <v>59</v>
      </c>
      <c r="AI19963">
        <v>575</v>
      </c>
    </row>
    <row r="19964" spans="28:35" x14ac:dyDescent="0.3">
      <c r="AB19964" t="s">
        <v>2</v>
      </c>
      <c r="AC19964">
        <v>19958</v>
      </c>
      <c r="AD19964">
        <v>4</v>
      </c>
      <c r="AE19964">
        <v>24</v>
      </c>
      <c r="AF19964">
        <v>21</v>
      </c>
      <c r="AG19964">
        <v>52</v>
      </c>
      <c r="AH19964">
        <v>33</v>
      </c>
      <c r="AI19964">
        <v>543</v>
      </c>
    </row>
    <row r="19965" spans="28:35" x14ac:dyDescent="0.3">
      <c r="AB19965" t="s">
        <v>2</v>
      </c>
      <c r="AC19965">
        <v>19959</v>
      </c>
      <c r="AD19965">
        <v>6</v>
      </c>
      <c r="AE19965">
        <v>70</v>
      </c>
      <c r="AF19965">
        <v>23</v>
      </c>
      <c r="AG19965">
        <v>64</v>
      </c>
      <c r="AH19965">
        <v>55</v>
      </c>
      <c r="AI19965">
        <v>489</v>
      </c>
    </row>
    <row r="19966" spans="28:35" x14ac:dyDescent="0.3">
      <c r="AB19966" t="s">
        <v>2</v>
      </c>
      <c r="AC19966">
        <v>19960</v>
      </c>
      <c r="AD19966">
        <v>5</v>
      </c>
      <c r="AE19966">
        <v>-102</v>
      </c>
      <c r="AF19966">
        <v>47</v>
      </c>
      <c r="AG19966">
        <v>89</v>
      </c>
      <c r="AH19966">
        <v>81</v>
      </c>
      <c r="AI19966">
        <v>427</v>
      </c>
    </row>
    <row r="19967" spans="28:35" x14ac:dyDescent="0.3">
      <c r="AB19967" t="s">
        <v>2</v>
      </c>
      <c r="AC19967">
        <v>19961</v>
      </c>
      <c r="AD19967">
        <v>1</v>
      </c>
      <c r="AE19967">
        <v>97</v>
      </c>
      <c r="AF19967">
        <v>23</v>
      </c>
      <c r="AG19967">
        <v>25</v>
      </c>
      <c r="AH19967">
        <v>39</v>
      </c>
      <c r="AI19967">
        <v>528</v>
      </c>
    </row>
    <row r="19968" spans="28:35" x14ac:dyDescent="0.3">
      <c r="AB19968" t="s">
        <v>2</v>
      </c>
      <c r="AC19968">
        <v>19962</v>
      </c>
      <c r="AD19968">
        <v>6</v>
      </c>
      <c r="AE19968">
        <v>-12</v>
      </c>
      <c r="AF19968">
        <v>48</v>
      </c>
      <c r="AG19968">
        <v>98</v>
      </c>
      <c r="AH19968">
        <v>108</v>
      </c>
      <c r="AI19968">
        <v>616</v>
      </c>
    </row>
    <row r="19969" spans="28:35" x14ac:dyDescent="0.3">
      <c r="AB19969" t="s">
        <v>2</v>
      </c>
      <c r="AC19969">
        <v>19963</v>
      </c>
      <c r="AD19969">
        <v>3</v>
      </c>
      <c r="AE19969">
        <v>-155</v>
      </c>
      <c r="AF19969">
        <v>89</v>
      </c>
      <c r="AG19969">
        <v>95</v>
      </c>
      <c r="AH19969">
        <v>87</v>
      </c>
      <c r="AI19969">
        <v>565</v>
      </c>
    </row>
    <row r="19970" spans="28:35" x14ac:dyDescent="0.3">
      <c r="AB19970" t="s">
        <v>2</v>
      </c>
      <c r="AC19970">
        <v>19964</v>
      </c>
      <c r="AD19970">
        <v>9</v>
      </c>
      <c r="AE19970">
        <v>482</v>
      </c>
      <c r="AF19970">
        <v>14</v>
      </c>
      <c r="AG19970">
        <v>78</v>
      </c>
      <c r="AH19970">
        <v>66</v>
      </c>
      <c r="AI19970">
        <v>710</v>
      </c>
    </row>
    <row r="19971" spans="28:35" x14ac:dyDescent="0.3">
      <c r="AB19971" t="s">
        <v>2</v>
      </c>
      <c r="AC19971">
        <v>19965</v>
      </c>
      <c r="AD19971">
        <v>3</v>
      </c>
      <c r="AE19971">
        <v>-227</v>
      </c>
      <c r="AF19971">
        <v>22</v>
      </c>
      <c r="AG19971">
        <v>40</v>
      </c>
      <c r="AH19971">
        <v>30</v>
      </c>
      <c r="AI19971">
        <v>598</v>
      </c>
    </row>
    <row r="19972" spans="28:35" x14ac:dyDescent="0.3">
      <c r="AB19972" t="s">
        <v>2</v>
      </c>
      <c r="AC19972">
        <v>19966</v>
      </c>
      <c r="AD19972">
        <v>8</v>
      </c>
      <c r="AE19972">
        <v>90</v>
      </c>
      <c r="AF19972">
        <v>81</v>
      </c>
      <c r="AG19972">
        <v>184</v>
      </c>
      <c r="AH19972">
        <v>122</v>
      </c>
      <c r="AI19972">
        <v>618</v>
      </c>
    </row>
    <row r="19973" spans="28:35" x14ac:dyDescent="0.3">
      <c r="AB19973" t="s">
        <v>2</v>
      </c>
      <c r="AC19973">
        <v>19967</v>
      </c>
      <c r="AD19973">
        <v>2</v>
      </c>
      <c r="AE19973">
        <v>61</v>
      </c>
      <c r="AF19973">
        <v>17</v>
      </c>
      <c r="AG19973">
        <v>31</v>
      </c>
      <c r="AH19973">
        <v>46</v>
      </c>
      <c r="AI19973">
        <v>583</v>
      </c>
    </row>
    <row r="19974" spans="28:35" x14ac:dyDescent="0.3">
      <c r="AB19974" t="s">
        <v>2</v>
      </c>
      <c r="AC19974">
        <v>19968</v>
      </c>
      <c r="AD19974">
        <v>10</v>
      </c>
      <c r="AE19974">
        <v>482</v>
      </c>
      <c r="AF19974">
        <v>38</v>
      </c>
      <c r="AG19974">
        <v>135</v>
      </c>
      <c r="AH19974">
        <v>91</v>
      </c>
      <c r="AI19974">
        <v>624</v>
      </c>
    </row>
    <row r="19975" spans="28:35" x14ac:dyDescent="0.3">
      <c r="AB19975" t="s">
        <v>2</v>
      </c>
      <c r="AC19975">
        <v>19969</v>
      </c>
      <c r="AD19975">
        <v>10</v>
      </c>
      <c r="AE19975">
        <v>546</v>
      </c>
      <c r="AF19975">
        <v>98</v>
      </c>
      <c r="AG19975">
        <v>269</v>
      </c>
      <c r="AH19975">
        <v>162</v>
      </c>
      <c r="AI19975">
        <v>850</v>
      </c>
    </row>
    <row r="19976" spans="28:35" x14ac:dyDescent="0.3">
      <c r="AB19976" t="s">
        <v>2</v>
      </c>
      <c r="AC19976">
        <v>19970</v>
      </c>
      <c r="AD19976">
        <v>4</v>
      </c>
      <c r="AE19976">
        <v>-225</v>
      </c>
      <c r="AF19976">
        <v>31</v>
      </c>
      <c r="AG19976">
        <v>61</v>
      </c>
      <c r="AH19976">
        <v>46</v>
      </c>
      <c r="AI19976">
        <v>408</v>
      </c>
    </row>
    <row r="19977" spans="28:35" x14ac:dyDescent="0.3">
      <c r="AB19977" t="s">
        <v>2</v>
      </c>
      <c r="AC19977">
        <v>19971</v>
      </c>
      <c r="AD19977">
        <v>2</v>
      </c>
      <c r="AE19977">
        <v>143</v>
      </c>
      <c r="AF19977">
        <v>29</v>
      </c>
      <c r="AG19977">
        <v>37</v>
      </c>
      <c r="AH19977">
        <v>28</v>
      </c>
      <c r="AI19977">
        <v>499</v>
      </c>
    </row>
    <row r="19978" spans="28:35" x14ac:dyDescent="0.3">
      <c r="AB19978" t="s">
        <v>2</v>
      </c>
      <c r="AC19978">
        <v>19972</v>
      </c>
      <c r="AD19978">
        <v>2</v>
      </c>
      <c r="AE19978">
        <v>-51</v>
      </c>
      <c r="AF19978">
        <v>8</v>
      </c>
      <c r="AG19978">
        <v>22</v>
      </c>
      <c r="AH19978">
        <v>24</v>
      </c>
      <c r="AI19978">
        <v>538</v>
      </c>
    </row>
    <row r="19979" spans="28:35" x14ac:dyDescent="0.3">
      <c r="AB19979" t="s">
        <v>2</v>
      </c>
      <c r="AC19979">
        <v>19973</v>
      </c>
      <c r="AD19979">
        <v>6</v>
      </c>
      <c r="AE19979">
        <v>91</v>
      </c>
      <c r="AF19979">
        <v>88</v>
      </c>
      <c r="AG19979">
        <v>160</v>
      </c>
      <c r="AH19979">
        <v>98</v>
      </c>
      <c r="AI19979">
        <v>638</v>
      </c>
    </row>
    <row r="19980" spans="28:35" x14ac:dyDescent="0.3">
      <c r="AB19980" t="s">
        <v>2</v>
      </c>
      <c r="AC19980">
        <v>19974</v>
      </c>
      <c r="AD19980">
        <v>7</v>
      </c>
      <c r="AE19980">
        <v>331</v>
      </c>
      <c r="AF19980">
        <v>65</v>
      </c>
      <c r="AG19980">
        <v>150</v>
      </c>
      <c r="AH19980">
        <v>95</v>
      </c>
      <c r="AI19980">
        <v>781</v>
      </c>
    </row>
    <row r="19981" spans="28:35" x14ac:dyDescent="0.3">
      <c r="AB19981" t="s">
        <v>2</v>
      </c>
      <c r="AC19981">
        <v>19975</v>
      </c>
      <c r="AD19981">
        <v>9</v>
      </c>
      <c r="AE19981">
        <v>454</v>
      </c>
      <c r="AF19981">
        <v>58</v>
      </c>
      <c r="AG19981">
        <v>166</v>
      </c>
      <c r="AH19981">
        <v>113</v>
      </c>
      <c r="AI19981">
        <v>721</v>
      </c>
    </row>
    <row r="19982" spans="28:35" x14ac:dyDescent="0.3">
      <c r="AB19982" t="s">
        <v>2</v>
      </c>
      <c r="AC19982">
        <v>19976</v>
      </c>
      <c r="AD19982">
        <v>3</v>
      </c>
      <c r="AE19982">
        <v>47</v>
      </c>
      <c r="AF19982">
        <v>85</v>
      </c>
      <c r="AG19982">
        <v>93</v>
      </c>
      <c r="AH19982">
        <v>56</v>
      </c>
      <c r="AI19982">
        <v>621</v>
      </c>
    </row>
    <row r="19983" spans="28:35" x14ac:dyDescent="0.3">
      <c r="AB19983" t="s">
        <v>2</v>
      </c>
      <c r="AC19983">
        <v>19977</v>
      </c>
      <c r="AD19983">
        <v>2</v>
      </c>
      <c r="AE19983">
        <v>79</v>
      </c>
      <c r="AF19983">
        <v>44</v>
      </c>
      <c r="AG19983">
        <v>46</v>
      </c>
      <c r="AH19983">
        <v>51</v>
      </c>
      <c r="AI19983">
        <v>477</v>
      </c>
    </row>
    <row r="19984" spans="28:35" x14ac:dyDescent="0.3">
      <c r="AB19984" t="s">
        <v>2</v>
      </c>
      <c r="AC19984">
        <v>19978</v>
      </c>
      <c r="AD19984">
        <v>9</v>
      </c>
      <c r="AE19984">
        <v>524</v>
      </c>
      <c r="AF19984">
        <v>87</v>
      </c>
      <c r="AG19984">
        <v>227</v>
      </c>
      <c r="AH19984">
        <v>144</v>
      </c>
      <c r="AI19984">
        <v>822</v>
      </c>
    </row>
    <row r="19985" spans="28:35" x14ac:dyDescent="0.3">
      <c r="AB19985" t="s">
        <v>2</v>
      </c>
      <c r="AC19985">
        <v>19979</v>
      </c>
      <c r="AD19985">
        <v>9</v>
      </c>
      <c r="AE19985">
        <v>167</v>
      </c>
      <c r="AF19985">
        <v>82</v>
      </c>
      <c r="AG19985">
        <v>201</v>
      </c>
      <c r="AH19985">
        <v>128</v>
      </c>
      <c r="AI19985">
        <v>681</v>
      </c>
    </row>
    <row r="19986" spans="28:35" x14ac:dyDescent="0.3">
      <c r="AB19986" t="s">
        <v>2</v>
      </c>
      <c r="AC19986">
        <v>19980</v>
      </c>
      <c r="AD19986">
        <v>9</v>
      </c>
      <c r="AE19986">
        <v>253</v>
      </c>
      <c r="AF19986">
        <v>49</v>
      </c>
      <c r="AG19986">
        <v>144</v>
      </c>
      <c r="AH19986">
        <v>78</v>
      </c>
      <c r="AI19986">
        <v>631</v>
      </c>
    </row>
    <row r="19987" spans="28:35" x14ac:dyDescent="0.3">
      <c r="AB19987" t="s">
        <v>2</v>
      </c>
      <c r="AC19987">
        <v>19981</v>
      </c>
      <c r="AD19987">
        <v>3</v>
      </c>
      <c r="AE19987">
        <v>29</v>
      </c>
      <c r="AF19987">
        <v>23</v>
      </c>
      <c r="AG19987">
        <v>40</v>
      </c>
      <c r="AH19987">
        <v>31</v>
      </c>
      <c r="AI19987">
        <v>631</v>
      </c>
    </row>
    <row r="19988" spans="28:35" x14ac:dyDescent="0.3">
      <c r="AB19988" t="s">
        <v>2</v>
      </c>
      <c r="AC19988">
        <v>19982</v>
      </c>
      <c r="AD19988">
        <v>10</v>
      </c>
      <c r="AE19988">
        <v>357</v>
      </c>
      <c r="AF19988">
        <v>29</v>
      </c>
      <c r="AG19988">
        <v>115</v>
      </c>
      <c r="AH19988">
        <v>72</v>
      </c>
      <c r="AI19988">
        <v>683</v>
      </c>
    </row>
    <row r="19989" spans="28:35" x14ac:dyDescent="0.3">
      <c r="AB19989" t="s">
        <v>2</v>
      </c>
      <c r="AC19989">
        <v>19983</v>
      </c>
      <c r="AD19989">
        <v>7</v>
      </c>
      <c r="AE19989">
        <v>188</v>
      </c>
      <c r="AF19989">
        <v>15</v>
      </c>
      <c r="AG19989">
        <v>60</v>
      </c>
      <c r="AH19989">
        <v>44</v>
      </c>
      <c r="AI19989">
        <v>525</v>
      </c>
    </row>
    <row r="19990" spans="28:35" x14ac:dyDescent="0.3">
      <c r="AB19990" t="s">
        <v>2</v>
      </c>
      <c r="AC19990">
        <v>19984</v>
      </c>
      <c r="AD19990">
        <v>10</v>
      </c>
      <c r="AE19990">
        <v>120</v>
      </c>
      <c r="AF19990">
        <v>55</v>
      </c>
      <c r="AG19990">
        <v>165</v>
      </c>
      <c r="AH19990">
        <v>85</v>
      </c>
      <c r="AI19990">
        <v>634</v>
      </c>
    </row>
    <row r="19991" spans="28:35" x14ac:dyDescent="0.3">
      <c r="AB19991" t="s">
        <v>2</v>
      </c>
      <c r="AC19991">
        <v>19985</v>
      </c>
      <c r="AD19991">
        <v>3</v>
      </c>
      <c r="AE19991">
        <v>136</v>
      </c>
      <c r="AF19991">
        <v>35</v>
      </c>
      <c r="AG19991">
        <v>54</v>
      </c>
      <c r="AH19991">
        <v>53</v>
      </c>
      <c r="AI19991">
        <v>643</v>
      </c>
    </row>
    <row r="19992" spans="28:35" x14ac:dyDescent="0.3">
      <c r="AB19992" t="s">
        <v>2</v>
      </c>
      <c r="AC19992">
        <v>19986</v>
      </c>
      <c r="AD19992">
        <v>9</v>
      </c>
      <c r="AE19992">
        <v>176</v>
      </c>
      <c r="AF19992">
        <v>44</v>
      </c>
      <c r="AG19992">
        <v>128</v>
      </c>
      <c r="AH19992">
        <v>70</v>
      </c>
      <c r="AI19992">
        <v>638</v>
      </c>
    </row>
    <row r="19993" spans="28:35" x14ac:dyDescent="0.3">
      <c r="AB19993" t="s">
        <v>2</v>
      </c>
      <c r="AC19993">
        <v>19987</v>
      </c>
      <c r="AD19993">
        <v>7</v>
      </c>
      <c r="AE19993">
        <v>351</v>
      </c>
      <c r="AF19993">
        <v>76</v>
      </c>
      <c r="AG19993">
        <v>161</v>
      </c>
      <c r="AH19993">
        <v>99</v>
      </c>
      <c r="AI19993">
        <v>788</v>
      </c>
    </row>
    <row r="19994" spans="28:35" x14ac:dyDescent="0.3">
      <c r="AB19994" t="s">
        <v>2</v>
      </c>
      <c r="AC19994">
        <v>19988</v>
      </c>
      <c r="AD19994">
        <v>7</v>
      </c>
      <c r="AE19994">
        <v>269</v>
      </c>
      <c r="AF19994">
        <v>74</v>
      </c>
      <c r="AG19994">
        <v>163</v>
      </c>
      <c r="AH19994">
        <v>116</v>
      </c>
      <c r="AI19994">
        <v>663</v>
      </c>
    </row>
    <row r="19995" spans="28:35" x14ac:dyDescent="0.3">
      <c r="AB19995" t="s">
        <v>2</v>
      </c>
      <c r="AC19995">
        <v>19989</v>
      </c>
      <c r="AD19995">
        <v>9</v>
      </c>
      <c r="AE19995">
        <v>433</v>
      </c>
      <c r="AF19995">
        <v>28</v>
      </c>
      <c r="AG19995">
        <v>107</v>
      </c>
      <c r="AH19995">
        <v>89</v>
      </c>
      <c r="AI19995">
        <v>676</v>
      </c>
    </row>
    <row r="19996" spans="28:35" x14ac:dyDescent="0.3">
      <c r="AB19996" t="s">
        <v>2</v>
      </c>
      <c r="AC19996">
        <v>19990</v>
      </c>
      <c r="AD19996">
        <v>9</v>
      </c>
      <c r="AE19996">
        <v>181</v>
      </c>
      <c r="AF19996">
        <v>2</v>
      </c>
      <c r="AG19996">
        <v>51</v>
      </c>
      <c r="AH19996">
        <v>40</v>
      </c>
      <c r="AI19996">
        <v>635</v>
      </c>
    </row>
    <row r="19997" spans="28:35" x14ac:dyDescent="0.3">
      <c r="AB19997" t="s">
        <v>2</v>
      </c>
      <c r="AC19997">
        <v>19991</v>
      </c>
      <c r="AD19997">
        <v>5</v>
      </c>
      <c r="AE19997">
        <v>150</v>
      </c>
      <c r="AF19997">
        <v>0</v>
      </c>
      <c r="AG19997">
        <v>30</v>
      </c>
      <c r="AH19997">
        <v>22</v>
      </c>
      <c r="AI19997">
        <v>501</v>
      </c>
    </row>
    <row r="19998" spans="28:35" x14ac:dyDescent="0.3">
      <c r="AB19998" t="s">
        <v>2</v>
      </c>
      <c r="AC19998">
        <v>19992</v>
      </c>
      <c r="AD19998">
        <v>3</v>
      </c>
      <c r="AE19998">
        <v>183</v>
      </c>
      <c r="AF19998">
        <v>2</v>
      </c>
      <c r="AG19998">
        <v>23</v>
      </c>
      <c r="AH19998">
        <v>46</v>
      </c>
      <c r="AI19998">
        <v>574</v>
      </c>
    </row>
    <row r="19999" spans="28:35" x14ac:dyDescent="0.3">
      <c r="AB19999" t="s">
        <v>2</v>
      </c>
      <c r="AC19999">
        <v>19993</v>
      </c>
      <c r="AD19999">
        <v>9</v>
      </c>
      <c r="AE19999">
        <v>370</v>
      </c>
      <c r="AF19999">
        <v>93</v>
      </c>
      <c r="AG19999">
        <v>224</v>
      </c>
      <c r="AH19999">
        <v>125</v>
      </c>
      <c r="AI19999">
        <v>678</v>
      </c>
    </row>
    <row r="20000" spans="28:35" x14ac:dyDescent="0.3">
      <c r="AB20000" t="s">
        <v>2</v>
      </c>
      <c r="AC20000">
        <v>19994</v>
      </c>
      <c r="AD20000">
        <v>2</v>
      </c>
      <c r="AE20000">
        <v>-100</v>
      </c>
      <c r="AF20000">
        <v>26</v>
      </c>
      <c r="AG20000">
        <v>34</v>
      </c>
      <c r="AH20000">
        <v>44</v>
      </c>
      <c r="AI20000">
        <v>584</v>
      </c>
    </row>
    <row r="20001" spans="28:35" x14ac:dyDescent="0.3">
      <c r="AB20001" t="s">
        <v>2</v>
      </c>
      <c r="AC20001">
        <v>19995</v>
      </c>
      <c r="AD20001">
        <v>1</v>
      </c>
      <c r="AE20001">
        <v>-109</v>
      </c>
      <c r="AF20001">
        <v>39</v>
      </c>
      <c r="AG20001">
        <v>28</v>
      </c>
      <c r="AH20001">
        <v>21</v>
      </c>
      <c r="AI20001">
        <v>541</v>
      </c>
    </row>
    <row r="20002" spans="28:35" x14ac:dyDescent="0.3">
      <c r="AB20002" t="s">
        <v>2</v>
      </c>
      <c r="AC20002">
        <v>19996</v>
      </c>
      <c r="AD20002">
        <v>5</v>
      </c>
      <c r="AE20002">
        <v>127</v>
      </c>
      <c r="AF20002">
        <v>16</v>
      </c>
      <c r="AG20002">
        <v>49</v>
      </c>
      <c r="AH20002">
        <v>33</v>
      </c>
      <c r="AI20002">
        <v>586</v>
      </c>
    </row>
    <row r="20003" spans="28:35" x14ac:dyDescent="0.3">
      <c r="AB20003" t="s">
        <v>2</v>
      </c>
      <c r="AC20003">
        <v>19997</v>
      </c>
      <c r="AD20003">
        <v>6</v>
      </c>
      <c r="AE20003">
        <v>189</v>
      </c>
      <c r="AF20003">
        <v>74</v>
      </c>
      <c r="AG20003">
        <v>144</v>
      </c>
      <c r="AH20003">
        <v>105</v>
      </c>
      <c r="AI20003">
        <v>663</v>
      </c>
    </row>
    <row r="20004" spans="28:35" x14ac:dyDescent="0.3">
      <c r="AB20004" t="s">
        <v>2</v>
      </c>
      <c r="AC20004">
        <v>19998</v>
      </c>
      <c r="AD20004">
        <v>2</v>
      </c>
      <c r="AE20004">
        <v>179</v>
      </c>
      <c r="AF20004">
        <v>31</v>
      </c>
      <c r="AG20004">
        <v>38</v>
      </c>
      <c r="AH20004">
        <v>51</v>
      </c>
      <c r="AI20004">
        <v>506</v>
      </c>
    </row>
    <row r="20005" spans="28:35" x14ac:dyDescent="0.3">
      <c r="AB20005" t="s">
        <v>2</v>
      </c>
      <c r="AC20005">
        <v>19999</v>
      </c>
      <c r="AD20005">
        <v>4</v>
      </c>
      <c r="AE20005">
        <v>17</v>
      </c>
      <c r="AF20005">
        <v>44</v>
      </c>
      <c r="AG20005">
        <v>72</v>
      </c>
      <c r="AH20005">
        <v>37</v>
      </c>
      <c r="AI20005">
        <v>530</v>
      </c>
    </row>
    <row r="20006" spans="28:35" x14ac:dyDescent="0.3">
      <c r="AB20006" t="s">
        <v>2</v>
      </c>
      <c r="AC20006">
        <v>20000</v>
      </c>
      <c r="AD20006">
        <v>1</v>
      </c>
      <c r="AE20006">
        <v>-119</v>
      </c>
      <c r="AF20006">
        <v>37</v>
      </c>
      <c r="AG20006">
        <v>27</v>
      </c>
      <c r="AH20006">
        <v>49</v>
      </c>
      <c r="AI20006">
        <v>431</v>
      </c>
    </row>
    <row r="20007" spans="28:35" x14ac:dyDescent="0.3">
      <c r="AB20007" t="s">
        <v>2</v>
      </c>
      <c r="AC20007">
        <v>20001</v>
      </c>
      <c r="AD20007">
        <v>5</v>
      </c>
      <c r="AE20007">
        <v>284</v>
      </c>
      <c r="AF20007">
        <v>31</v>
      </c>
      <c r="AG20007">
        <v>71</v>
      </c>
      <c r="AH20007">
        <v>38</v>
      </c>
      <c r="AI20007">
        <v>694</v>
      </c>
    </row>
    <row r="20008" spans="28:35" x14ac:dyDescent="0.3">
      <c r="AB20008" t="s">
        <v>2</v>
      </c>
      <c r="AC20008">
        <v>20002</v>
      </c>
      <c r="AD20008">
        <v>1</v>
      </c>
      <c r="AE20008">
        <v>195</v>
      </c>
      <c r="AF20008">
        <v>44</v>
      </c>
      <c r="AG20008">
        <v>39</v>
      </c>
      <c r="AH20008">
        <v>50</v>
      </c>
      <c r="AI20008">
        <v>602</v>
      </c>
    </row>
    <row r="20009" spans="28:35" x14ac:dyDescent="0.3">
      <c r="AB20009" t="s">
        <v>2</v>
      </c>
      <c r="AC20009">
        <v>20003</v>
      </c>
      <c r="AD20009">
        <v>3</v>
      </c>
      <c r="AE20009">
        <v>-49</v>
      </c>
      <c r="AF20009">
        <v>26</v>
      </c>
      <c r="AG20009">
        <v>48</v>
      </c>
      <c r="AH20009">
        <v>57</v>
      </c>
      <c r="AI20009">
        <v>502</v>
      </c>
    </row>
    <row r="20010" spans="28:35" x14ac:dyDescent="0.3">
      <c r="AB20010" t="s">
        <v>2</v>
      </c>
      <c r="AC20010">
        <v>20004</v>
      </c>
      <c r="AD20010">
        <v>7</v>
      </c>
      <c r="AE20010">
        <v>358</v>
      </c>
      <c r="AF20010">
        <v>65</v>
      </c>
      <c r="AG20010">
        <v>147</v>
      </c>
      <c r="AH20010">
        <v>111</v>
      </c>
      <c r="AI20010">
        <v>602</v>
      </c>
    </row>
    <row r="20011" spans="28:35" x14ac:dyDescent="0.3">
      <c r="AB20011" t="s">
        <v>2</v>
      </c>
      <c r="AC20011">
        <v>20005</v>
      </c>
      <c r="AD20011">
        <v>3</v>
      </c>
      <c r="AE20011">
        <v>-63</v>
      </c>
      <c r="AF20011">
        <v>82</v>
      </c>
      <c r="AG20011">
        <v>87</v>
      </c>
      <c r="AH20011">
        <v>73</v>
      </c>
      <c r="AI20011">
        <v>614</v>
      </c>
    </row>
    <row r="20012" spans="28:35" x14ac:dyDescent="0.3">
      <c r="AB20012" t="s">
        <v>2</v>
      </c>
      <c r="AC20012">
        <v>20006</v>
      </c>
      <c r="AD20012">
        <v>8</v>
      </c>
      <c r="AE20012">
        <v>17</v>
      </c>
      <c r="AF20012">
        <v>78</v>
      </c>
      <c r="AG20012">
        <v>184</v>
      </c>
      <c r="AH20012">
        <v>98</v>
      </c>
      <c r="AI20012">
        <v>683</v>
      </c>
    </row>
    <row r="20013" spans="28:35" x14ac:dyDescent="0.3">
      <c r="AB20013" t="s">
        <v>2</v>
      </c>
      <c r="AC20013">
        <v>20007</v>
      </c>
      <c r="AD20013">
        <v>2</v>
      </c>
      <c r="AE20013">
        <v>100</v>
      </c>
      <c r="AF20013">
        <v>39</v>
      </c>
      <c r="AG20013">
        <v>47</v>
      </c>
      <c r="AH20013">
        <v>54</v>
      </c>
      <c r="AI20013">
        <v>639</v>
      </c>
    </row>
    <row r="20014" spans="28:35" x14ac:dyDescent="0.3">
      <c r="AB20014" t="s">
        <v>2</v>
      </c>
      <c r="AC20014">
        <v>20008</v>
      </c>
      <c r="AD20014">
        <v>3</v>
      </c>
      <c r="AE20014">
        <v>138</v>
      </c>
      <c r="AF20014">
        <v>8</v>
      </c>
      <c r="AG20014">
        <v>31</v>
      </c>
      <c r="AH20014">
        <v>39</v>
      </c>
      <c r="AI20014">
        <v>636</v>
      </c>
    </row>
    <row r="20015" spans="28:35" x14ac:dyDescent="0.3">
      <c r="AB20015" t="s">
        <v>2</v>
      </c>
      <c r="AC20015">
        <v>20009</v>
      </c>
      <c r="AD20015">
        <v>7</v>
      </c>
      <c r="AE20015">
        <v>396</v>
      </c>
      <c r="AF20015">
        <v>77</v>
      </c>
      <c r="AG20015">
        <v>163</v>
      </c>
      <c r="AH20015">
        <v>91</v>
      </c>
      <c r="AI20015">
        <v>806</v>
      </c>
    </row>
    <row r="20016" spans="28:35" x14ac:dyDescent="0.3">
      <c r="AB20016" t="s">
        <v>2</v>
      </c>
      <c r="AC20016">
        <v>20010</v>
      </c>
      <c r="AD20016">
        <v>8</v>
      </c>
      <c r="AE20016">
        <v>362</v>
      </c>
      <c r="AF20016">
        <v>18</v>
      </c>
      <c r="AG20016">
        <v>74</v>
      </c>
      <c r="AH20016">
        <v>40</v>
      </c>
      <c r="AI20016">
        <v>683</v>
      </c>
    </row>
    <row r="20017" spans="28:35" x14ac:dyDescent="0.3">
      <c r="AB20017" t="s">
        <v>2</v>
      </c>
      <c r="AC20017">
        <v>20011</v>
      </c>
      <c r="AD20017">
        <v>2</v>
      </c>
      <c r="AE20017">
        <v>66</v>
      </c>
      <c r="AF20017">
        <v>48</v>
      </c>
      <c r="AG20017">
        <v>55</v>
      </c>
      <c r="AH20017">
        <v>51</v>
      </c>
      <c r="AI20017">
        <v>594</v>
      </c>
    </row>
    <row r="20018" spans="28:35" x14ac:dyDescent="0.3">
      <c r="AB20018" t="s">
        <v>2</v>
      </c>
      <c r="AC20018">
        <v>20012</v>
      </c>
      <c r="AD20018">
        <v>2</v>
      </c>
      <c r="AE20018">
        <v>6</v>
      </c>
      <c r="AF20018">
        <v>35</v>
      </c>
      <c r="AG20018">
        <v>46</v>
      </c>
      <c r="AH20018">
        <v>26</v>
      </c>
      <c r="AI20018">
        <v>549</v>
      </c>
    </row>
    <row r="20019" spans="28:35" x14ac:dyDescent="0.3">
      <c r="AB20019" t="s">
        <v>2</v>
      </c>
      <c r="AC20019">
        <v>20013</v>
      </c>
      <c r="AD20019">
        <v>7</v>
      </c>
      <c r="AE20019">
        <v>259</v>
      </c>
      <c r="AF20019">
        <v>13</v>
      </c>
      <c r="AG20019">
        <v>63</v>
      </c>
      <c r="AH20019">
        <v>58</v>
      </c>
      <c r="AI20019">
        <v>607</v>
      </c>
    </row>
    <row r="20020" spans="28:35" x14ac:dyDescent="0.3">
      <c r="AB20020" t="s">
        <v>2</v>
      </c>
      <c r="AC20020">
        <v>20014</v>
      </c>
      <c r="AD20020">
        <v>1</v>
      </c>
      <c r="AE20020">
        <v>-100</v>
      </c>
      <c r="AF20020">
        <v>21</v>
      </c>
      <c r="AG20020">
        <v>26</v>
      </c>
      <c r="AH20020">
        <v>45</v>
      </c>
      <c r="AI20020">
        <v>493</v>
      </c>
    </row>
    <row r="20021" spans="28:35" x14ac:dyDescent="0.3">
      <c r="AB20021" t="s">
        <v>2</v>
      </c>
      <c r="AC20021">
        <v>20015</v>
      </c>
      <c r="AD20021">
        <v>1</v>
      </c>
      <c r="AE20021">
        <v>69</v>
      </c>
      <c r="AF20021">
        <v>27</v>
      </c>
      <c r="AG20021">
        <v>24</v>
      </c>
      <c r="AH20021">
        <v>33</v>
      </c>
      <c r="AI20021">
        <v>487</v>
      </c>
    </row>
    <row r="20022" spans="28:35" x14ac:dyDescent="0.3">
      <c r="AB20022" t="s">
        <v>2</v>
      </c>
      <c r="AC20022">
        <v>20016</v>
      </c>
      <c r="AD20022">
        <v>8</v>
      </c>
      <c r="AE20022">
        <v>50</v>
      </c>
      <c r="AF20022">
        <v>93</v>
      </c>
      <c r="AG20022">
        <v>218</v>
      </c>
      <c r="AH20022">
        <v>140</v>
      </c>
      <c r="AI20022">
        <v>676</v>
      </c>
    </row>
    <row r="20023" spans="28:35" x14ac:dyDescent="0.3">
      <c r="AB20023" t="s">
        <v>2</v>
      </c>
      <c r="AC20023">
        <v>20017</v>
      </c>
      <c r="AD20023">
        <v>2</v>
      </c>
      <c r="AE20023">
        <v>105</v>
      </c>
      <c r="AF20023">
        <v>30</v>
      </c>
      <c r="AG20023">
        <v>40</v>
      </c>
      <c r="AH20023">
        <v>24</v>
      </c>
      <c r="AI20023">
        <v>597</v>
      </c>
    </row>
    <row r="20024" spans="28:35" x14ac:dyDescent="0.3">
      <c r="AB20024" t="s">
        <v>2</v>
      </c>
      <c r="AC20024">
        <v>20018</v>
      </c>
      <c r="AD20024">
        <v>3</v>
      </c>
      <c r="AE20024">
        <v>-130</v>
      </c>
      <c r="AF20024">
        <v>17</v>
      </c>
      <c r="AG20024">
        <v>35</v>
      </c>
      <c r="AH20024">
        <v>63</v>
      </c>
      <c r="AI20024">
        <v>480</v>
      </c>
    </row>
    <row r="20025" spans="28:35" x14ac:dyDescent="0.3">
      <c r="AB20025" t="s">
        <v>2</v>
      </c>
      <c r="AC20025">
        <v>20019</v>
      </c>
      <c r="AD20025">
        <v>4</v>
      </c>
      <c r="AE20025">
        <v>261</v>
      </c>
      <c r="AF20025">
        <v>16</v>
      </c>
      <c r="AG20025">
        <v>45</v>
      </c>
      <c r="AH20025">
        <v>51</v>
      </c>
      <c r="AI20025">
        <v>616</v>
      </c>
    </row>
    <row r="20026" spans="28:35" x14ac:dyDescent="0.3">
      <c r="AB20026" t="s">
        <v>2</v>
      </c>
      <c r="AC20026">
        <v>20020</v>
      </c>
      <c r="AD20026">
        <v>6</v>
      </c>
      <c r="AE20026">
        <v>175</v>
      </c>
      <c r="AF20026">
        <v>73</v>
      </c>
      <c r="AG20026">
        <v>130</v>
      </c>
      <c r="AH20026">
        <v>99</v>
      </c>
      <c r="AI20026">
        <v>533</v>
      </c>
    </row>
    <row r="20027" spans="28:35" x14ac:dyDescent="0.3">
      <c r="AB20027" t="s">
        <v>2</v>
      </c>
      <c r="AC20027">
        <v>20021</v>
      </c>
      <c r="AD20027">
        <v>7</v>
      </c>
      <c r="AE20027">
        <v>54</v>
      </c>
      <c r="AF20027">
        <v>90</v>
      </c>
      <c r="AG20027">
        <v>179</v>
      </c>
      <c r="AH20027">
        <v>108</v>
      </c>
      <c r="AI20027">
        <v>707</v>
      </c>
    </row>
    <row r="20028" spans="28:35" x14ac:dyDescent="0.3">
      <c r="AB20028" t="s">
        <v>2</v>
      </c>
      <c r="AC20028">
        <v>20022</v>
      </c>
      <c r="AD20028">
        <v>7</v>
      </c>
      <c r="AE20028">
        <v>-61</v>
      </c>
      <c r="AF20028">
        <v>93</v>
      </c>
      <c r="AG20028">
        <v>190</v>
      </c>
      <c r="AH20028">
        <v>153</v>
      </c>
      <c r="AI20028">
        <v>601</v>
      </c>
    </row>
    <row r="20029" spans="28:35" x14ac:dyDescent="0.3">
      <c r="AB20029" t="s">
        <v>2</v>
      </c>
      <c r="AC20029">
        <v>20023</v>
      </c>
      <c r="AD20029">
        <v>1</v>
      </c>
      <c r="AE20029">
        <v>-115</v>
      </c>
      <c r="AF20029">
        <v>38</v>
      </c>
      <c r="AG20029">
        <v>30</v>
      </c>
      <c r="AH20029">
        <v>34</v>
      </c>
      <c r="AI20029">
        <v>494</v>
      </c>
    </row>
    <row r="20030" spans="28:35" x14ac:dyDescent="0.3">
      <c r="AB20030" t="s">
        <v>2</v>
      </c>
      <c r="AC20030">
        <v>20024</v>
      </c>
      <c r="AD20030">
        <v>6</v>
      </c>
      <c r="AE20030">
        <v>253</v>
      </c>
      <c r="AF20030">
        <v>94</v>
      </c>
      <c r="AG20030">
        <v>177</v>
      </c>
      <c r="AH20030">
        <v>96</v>
      </c>
      <c r="AI20030">
        <v>745</v>
      </c>
    </row>
    <row r="20031" spans="28:35" x14ac:dyDescent="0.3">
      <c r="AB20031" t="s">
        <v>2</v>
      </c>
      <c r="AC20031">
        <v>20025</v>
      </c>
      <c r="AD20031">
        <v>1</v>
      </c>
      <c r="AE20031">
        <v>-178</v>
      </c>
      <c r="AF20031">
        <v>58</v>
      </c>
      <c r="AG20031">
        <v>50</v>
      </c>
      <c r="AH20031">
        <v>42</v>
      </c>
      <c r="AI20031">
        <v>409</v>
      </c>
    </row>
    <row r="20032" spans="28:35" x14ac:dyDescent="0.3">
      <c r="AB20032" t="s">
        <v>2</v>
      </c>
      <c r="AC20032">
        <v>20026</v>
      </c>
      <c r="AD20032">
        <v>6</v>
      </c>
      <c r="AE20032">
        <v>105</v>
      </c>
      <c r="AF20032">
        <v>63</v>
      </c>
      <c r="AG20032">
        <v>123</v>
      </c>
      <c r="AH20032">
        <v>74</v>
      </c>
      <c r="AI20032">
        <v>649</v>
      </c>
    </row>
    <row r="20033" spans="28:35" x14ac:dyDescent="0.3">
      <c r="AB20033" t="s">
        <v>2</v>
      </c>
      <c r="AC20033">
        <v>20027</v>
      </c>
      <c r="AD20033">
        <v>1</v>
      </c>
      <c r="AE20033">
        <v>165</v>
      </c>
      <c r="AF20033">
        <v>21</v>
      </c>
      <c r="AG20033">
        <v>23</v>
      </c>
      <c r="AH20033">
        <v>23</v>
      </c>
      <c r="AI20033">
        <v>573</v>
      </c>
    </row>
    <row r="20034" spans="28:35" x14ac:dyDescent="0.3">
      <c r="AB20034" t="s">
        <v>2</v>
      </c>
      <c r="AC20034">
        <v>20028</v>
      </c>
      <c r="AD20034">
        <v>5</v>
      </c>
      <c r="AE20034">
        <v>95</v>
      </c>
      <c r="AF20034">
        <v>63</v>
      </c>
      <c r="AG20034">
        <v>109</v>
      </c>
      <c r="AH20034">
        <v>61</v>
      </c>
      <c r="AI20034">
        <v>566</v>
      </c>
    </row>
    <row r="20035" spans="28:35" x14ac:dyDescent="0.3">
      <c r="AB20035" t="s">
        <v>2</v>
      </c>
      <c r="AC20035">
        <v>20029</v>
      </c>
      <c r="AD20035">
        <v>6</v>
      </c>
      <c r="AE20035">
        <v>0</v>
      </c>
      <c r="AF20035">
        <v>31</v>
      </c>
      <c r="AG20035">
        <v>80</v>
      </c>
      <c r="AH20035">
        <v>56</v>
      </c>
      <c r="AI20035">
        <v>517</v>
      </c>
    </row>
    <row r="20036" spans="28:35" x14ac:dyDescent="0.3">
      <c r="AB20036" t="s">
        <v>2</v>
      </c>
      <c r="AC20036">
        <v>20030</v>
      </c>
      <c r="AD20036">
        <v>10</v>
      </c>
      <c r="AE20036">
        <v>448</v>
      </c>
      <c r="AF20036">
        <v>68</v>
      </c>
      <c r="AG20036">
        <v>201</v>
      </c>
      <c r="AH20036">
        <v>119</v>
      </c>
      <c r="AI20036">
        <v>819</v>
      </c>
    </row>
    <row r="20037" spans="28:35" x14ac:dyDescent="0.3">
      <c r="AB20037" t="s">
        <v>2</v>
      </c>
      <c r="AC20037">
        <v>20031</v>
      </c>
      <c r="AD20037">
        <v>8</v>
      </c>
      <c r="AE20037">
        <v>332</v>
      </c>
      <c r="AF20037">
        <v>88</v>
      </c>
      <c r="AG20037">
        <v>208</v>
      </c>
      <c r="AH20037">
        <v>129</v>
      </c>
      <c r="AI20037">
        <v>760</v>
      </c>
    </row>
    <row r="20038" spans="28:35" x14ac:dyDescent="0.3">
      <c r="AB20038" t="s">
        <v>2</v>
      </c>
      <c r="AC20038">
        <v>20032</v>
      </c>
      <c r="AD20038">
        <v>4</v>
      </c>
      <c r="AE20038">
        <v>198</v>
      </c>
      <c r="AF20038">
        <v>31</v>
      </c>
      <c r="AG20038">
        <v>61</v>
      </c>
      <c r="AH20038">
        <v>70</v>
      </c>
      <c r="AI20038">
        <v>647</v>
      </c>
    </row>
    <row r="20039" spans="28:35" x14ac:dyDescent="0.3">
      <c r="AB20039" t="s">
        <v>2</v>
      </c>
      <c r="AC20039">
        <v>20033</v>
      </c>
      <c r="AD20039">
        <v>8</v>
      </c>
      <c r="AE20039">
        <v>114</v>
      </c>
      <c r="AF20039">
        <v>45</v>
      </c>
      <c r="AG20039">
        <v>128</v>
      </c>
      <c r="AH20039">
        <v>102</v>
      </c>
      <c r="AI20039">
        <v>615</v>
      </c>
    </row>
    <row r="20040" spans="28:35" x14ac:dyDescent="0.3">
      <c r="AB20040" t="s">
        <v>2</v>
      </c>
      <c r="AC20040">
        <v>20034</v>
      </c>
      <c r="AD20040">
        <v>4</v>
      </c>
      <c r="AE20040">
        <v>-104</v>
      </c>
      <c r="AF20040">
        <v>30</v>
      </c>
      <c r="AG20040">
        <v>60</v>
      </c>
      <c r="AH20040">
        <v>74</v>
      </c>
      <c r="AI20040">
        <v>559</v>
      </c>
    </row>
    <row r="20041" spans="28:35" x14ac:dyDescent="0.3">
      <c r="AB20041" t="s">
        <v>2</v>
      </c>
      <c r="AC20041">
        <v>20035</v>
      </c>
      <c r="AD20041">
        <v>3</v>
      </c>
      <c r="AE20041">
        <v>29</v>
      </c>
      <c r="AF20041">
        <v>1</v>
      </c>
      <c r="AG20041">
        <v>24</v>
      </c>
      <c r="AH20041">
        <v>38</v>
      </c>
      <c r="AI20041">
        <v>454</v>
      </c>
    </row>
    <row r="20042" spans="28:35" x14ac:dyDescent="0.3">
      <c r="AB20042" t="s">
        <v>2</v>
      </c>
      <c r="AC20042">
        <v>20036</v>
      </c>
      <c r="AD20042">
        <v>10</v>
      </c>
      <c r="AE20042">
        <v>599</v>
      </c>
      <c r="AF20042">
        <v>31</v>
      </c>
      <c r="AG20042">
        <v>115</v>
      </c>
      <c r="AH20042">
        <v>94</v>
      </c>
      <c r="AI20042">
        <v>685</v>
      </c>
    </row>
    <row r="20043" spans="28:35" x14ac:dyDescent="0.3">
      <c r="AB20043" t="s">
        <v>2</v>
      </c>
      <c r="AC20043">
        <v>20037</v>
      </c>
      <c r="AD20043">
        <v>7</v>
      </c>
      <c r="AE20043">
        <v>-77</v>
      </c>
      <c r="AF20043">
        <v>89</v>
      </c>
      <c r="AG20043">
        <v>178</v>
      </c>
      <c r="AH20043">
        <v>164</v>
      </c>
      <c r="AI20043">
        <v>608</v>
      </c>
    </row>
    <row r="20044" spans="28:35" x14ac:dyDescent="0.3">
      <c r="AB20044" t="s">
        <v>2</v>
      </c>
      <c r="AC20044">
        <v>20038</v>
      </c>
      <c r="AD20044">
        <v>1</v>
      </c>
      <c r="AE20044">
        <v>-59</v>
      </c>
      <c r="AF20044">
        <v>1</v>
      </c>
      <c r="AG20044">
        <v>14</v>
      </c>
      <c r="AH20044">
        <v>38</v>
      </c>
      <c r="AI20044">
        <v>582</v>
      </c>
    </row>
    <row r="20045" spans="28:35" x14ac:dyDescent="0.3">
      <c r="AB20045" t="s">
        <v>2</v>
      </c>
      <c r="AC20045">
        <v>20039</v>
      </c>
      <c r="AD20045">
        <v>8</v>
      </c>
      <c r="AE20045">
        <v>369</v>
      </c>
      <c r="AF20045">
        <v>60</v>
      </c>
      <c r="AG20045">
        <v>157</v>
      </c>
      <c r="AH20045">
        <v>110</v>
      </c>
      <c r="AI20045">
        <v>676</v>
      </c>
    </row>
    <row r="20046" spans="28:35" x14ac:dyDescent="0.3">
      <c r="AB20046" t="s">
        <v>2</v>
      </c>
      <c r="AC20046">
        <v>20040</v>
      </c>
      <c r="AD20046">
        <v>6</v>
      </c>
      <c r="AE20046">
        <v>-161</v>
      </c>
      <c r="AF20046">
        <v>69</v>
      </c>
      <c r="AG20046">
        <v>128</v>
      </c>
      <c r="AH20046">
        <v>121</v>
      </c>
      <c r="AI20046">
        <v>536</v>
      </c>
    </row>
    <row r="20047" spans="28:35" x14ac:dyDescent="0.3">
      <c r="AB20047" t="s">
        <v>2</v>
      </c>
      <c r="AC20047">
        <v>20041</v>
      </c>
      <c r="AD20047">
        <v>5</v>
      </c>
      <c r="AE20047">
        <v>-102</v>
      </c>
      <c r="AF20047">
        <v>3</v>
      </c>
      <c r="AG20047">
        <v>33</v>
      </c>
      <c r="AH20047">
        <v>40</v>
      </c>
      <c r="AI20047">
        <v>429</v>
      </c>
    </row>
    <row r="20048" spans="28:35" x14ac:dyDescent="0.3">
      <c r="AB20048" t="s">
        <v>2</v>
      </c>
      <c r="AC20048">
        <v>20042</v>
      </c>
      <c r="AD20048">
        <v>5</v>
      </c>
      <c r="AE20048">
        <v>44</v>
      </c>
      <c r="AF20048">
        <v>18</v>
      </c>
      <c r="AG20048">
        <v>51</v>
      </c>
      <c r="AH20048">
        <v>63</v>
      </c>
      <c r="AI20048">
        <v>453</v>
      </c>
    </row>
    <row r="20049" spans="28:35" x14ac:dyDescent="0.3">
      <c r="AB20049" t="s">
        <v>2</v>
      </c>
      <c r="AC20049">
        <v>20043</v>
      </c>
      <c r="AD20049">
        <v>3</v>
      </c>
      <c r="AE20049">
        <v>203</v>
      </c>
      <c r="AF20049">
        <v>1</v>
      </c>
      <c r="AG20049">
        <v>22</v>
      </c>
      <c r="AH20049">
        <v>28</v>
      </c>
      <c r="AI20049">
        <v>521</v>
      </c>
    </row>
    <row r="20050" spans="28:35" x14ac:dyDescent="0.3">
      <c r="AB20050" t="s">
        <v>2</v>
      </c>
      <c r="AC20050">
        <v>20044</v>
      </c>
      <c r="AD20050">
        <v>4</v>
      </c>
      <c r="AE20050">
        <v>126</v>
      </c>
      <c r="AF20050">
        <v>29</v>
      </c>
      <c r="AG20050">
        <v>55</v>
      </c>
      <c r="AH20050">
        <v>52</v>
      </c>
      <c r="AI20050">
        <v>655</v>
      </c>
    </row>
    <row r="20051" spans="28:35" x14ac:dyDescent="0.3">
      <c r="AB20051" t="s">
        <v>2</v>
      </c>
      <c r="AC20051">
        <v>20045</v>
      </c>
      <c r="AD20051">
        <v>2</v>
      </c>
      <c r="AE20051">
        <v>-119</v>
      </c>
      <c r="AF20051">
        <v>38</v>
      </c>
      <c r="AG20051">
        <v>44</v>
      </c>
      <c r="AH20051">
        <v>47</v>
      </c>
      <c r="AI20051">
        <v>432</v>
      </c>
    </row>
    <row r="20052" spans="28:35" x14ac:dyDescent="0.3">
      <c r="AB20052" t="s">
        <v>2</v>
      </c>
      <c r="AC20052">
        <v>20046</v>
      </c>
      <c r="AD20052">
        <v>7</v>
      </c>
      <c r="AE20052">
        <v>164</v>
      </c>
      <c r="AF20052">
        <v>1</v>
      </c>
      <c r="AG20052">
        <v>42</v>
      </c>
      <c r="AH20052">
        <v>27</v>
      </c>
      <c r="AI20052">
        <v>622</v>
      </c>
    </row>
    <row r="20053" spans="28:35" x14ac:dyDescent="0.3">
      <c r="AB20053" t="s">
        <v>2</v>
      </c>
      <c r="AC20053">
        <v>20047</v>
      </c>
      <c r="AD20053">
        <v>6</v>
      </c>
      <c r="AE20053">
        <v>329</v>
      </c>
      <c r="AF20053">
        <v>67</v>
      </c>
      <c r="AG20053">
        <v>137</v>
      </c>
      <c r="AH20053">
        <v>89</v>
      </c>
      <c r="AI20053">
        <v>630</v>
      </c>
    </row>
    <row r="20054" spans="28:35" x14ac:dyDescent="0.3">
      <c r="AB20054" t="s">
        <v>2</v>
      </c>
      <c r="AC20054">
        <v>20048</v>
      </c>
      <c r="AD20054">
        <v>10</v>
      </c>
      <c r="AE20054">
        <v>483</v>
      </c>
      <c r="AF20054">
        <v>42</v>
      </c>
      <c r="AG20054">
        <v>136</v>
      </c>
      <c r="AH20054">
        <v>81</v>
      </c>
      <c r="AI20054">
        <v>726</v>
      </c>
    </row>
    <row r="20055" spans="28:35" x14ac:dyDescent="0.3">
      <c r="AB20055" t="s">
        <v>2</v>
      </c>
      <c r="AC20055">
        <v>20049</v>
      </c>
      <c r="AD20055">
        <v>4</v>
      </c>
      <c r="AE20055">
        <v>-154</v>
      </c>
      <c r="AF20055">
        <v>49</v>
      </c>
      <c r="AG20055">
        <v>72</v>
      </c>
      <c r="AH20055">
        <v>74</v>
      </c>
      <c r="AI20055">
        <v>566</v>
      </c>
    </row>
    <row r="20056" spans="28:35" x14ac:dyDescent="0.3">
      <c r="AB20056" t="s">
        <v>2</v>
      </c>
      <c r="AC20056">
        <v>20050</v>
      </c>
      <c r="AD20056">
        <v>4</v>
      </c>
      <c r="AE20056">
        <v>163</v>
      </c>
      <c r="AF20056">
        <v>67</v>
      </c>
      <c r="AG20056">
        <v>91</v>
      </c>
      <c r="AH20056">
        <v>64</v>
      </c>
      <c r="AI20056">
        <v>576</v>
      </c>
    </row>
    <row r="20057" spans="28:35" x14ac:dyDescent="0.3">
      <c r="AB20057" t="s">
        <v>2</v>
      </c>
      <c r="AC20057">
        <v>20051</v>
      </c>
      <c r="AD20057">
        <v>3</v>
      </c>
      <c r="AE20057">
        <v>74</v>
      </c>
      <c r="AF20057">
        <v>28</v>
      </c>
      <c r="AG20057">
        <v>48</v>
      </c>
      <c r="AH20057">
        <v>45</v>
      </c>
      <c r="AI20057">
        <v>490</v>
      </c>
    </row>
    <row r="20058" spans="28:35" x14ac:dyDescent="0.3">
      <c r="AB20058" t="s">
        <v>2</v>
      </c>
      <c r="AC20058">
        <v>20052</v>
      </c>
      <c r="AD20058">
        <v>5</v>
      </c>
      <c r="AE20058">
        <v>-110</v>
      </c>
      <c r="AF20058">
        <v>42</v>
      </c>
      <c r="AG20058">
        <v>83</v>
      </c>
      <c r="AH20058">
        <v>72</v>
      </c>
      <c r="AI20058">
        <v>455</v>
      </c>
    </row>
    <row r="20059" spans="28:35" x14ac:dyDescent="0.3">
      <c r="AB20059" t="s">
        <v>2</v>
      </c>
      <c r="AC20059">
        <v>20053</v>
      </c>
      <c r="AD20059">
        <v>7</v>
      </c>
      <c r="AE20059">
        <v>125</v>
      </c>
      <c r="AF20059">
        <v>3</v>
      </c>
      <c r="AG20059">
        <v>46</v>
      </c>
      <c r="AH20059">
        <v>57</v>
      </c>
      <c r="AI20059">
        <v>613</v>
      </c>
    </row>
    <row r="20060" spans="28:35" x14ac:dyDescent="0.3">
      <c r="AB20060" t="s">
        <v>2</v>
      </c>
      <c r="AC20060">
        <v>20054</v>
      </c>
      <c r="AD20060">
        <v>3</v>
      </c>
      <c r="AE20060">
        <v>176</v>
      </c>
      <c r="AF20060">
        <v>34</v>
      </c>
      <c r="AG20060">
        <v>47</v>
      </c>
      <c r="AH20060">
        <v>35</v>
      </c>
      <c r="AI20060">
        <v>690</v>
      </c>
    </row>
    <row r="20061" spans="28:35" x14ac:dyDescent="0.3">
      <c r="AB20061" t="s">
        <v>2</v>
      </c>
      <c r="AC20061">
        <v>20055</v>
      </c>
      <c r="AD20061">
        <v>10</v>
      </c>
      <c r="AE20061">
        <v>314</v>
      </c>
      <c r="AF20061">
        <v>95</v>
      </c>
      <c r="AG20061">
        <v>264</v>
      </c>
      <c r="AH20061">
        <v>145</v>
      </c>
      <c r="AI20061">
        <v>769</v>
      </c>
    </row>
    <row r="20062" spans="28:35" x14ac:dyDescent="0.3">
      <c r="AB20062" t="s">
        <v>2</v>
      </c>
      <c r="AC20062">
        <v>20056</v>
      </c>
      <c r="AD20062">
        <v>6</v>
      </c>
      <c r="AE20062">
        <v>326</v>
      </c>
      <c r="AF20062">
        <v>98</v>
      </c>
      <c r="AG20062">
        <v>174</v>
      </c>
      <c r="AH20062">
        <v>114</v>
      </c>
      <c r="AI20062">
        <v>783</v>
      </c>
    </row>
    <row r="20063" spans="28:35" x14ac:dyDescent="0.3">
      <c r="AB20063" t="s">
        <v>2</v>
      </c>
      <c r="AC20063">
        <v>20057</v>
      </c>
      <c r="AD20063">
        <v>10</v>
      </c>
      <c r="AE20063">
        <v>588</v>
      </c>
      <c r="AF20063">
        <v>36</v>
      </c>
      <c r="AG20063">
        <v>124</v>
      </c>
      <c r="AH20063">
        <v>80</v>
      </c>
      <c r="AI20063">
        <v>695</v>
      </c>
    </row>
    <row r="20064" spans="28:35" x14ac:dyDescent="0.3">
      <c r="AB20064" t="s">
        <v>2</v>
      </c>
      <c r="AC20064">
        <v>20058</v>
      </c>
      <c r="AD20064">
        <v>7</v>
      </c>
      <c r="AE20064">
        <v>207</v>
      </c>
      <c r="AF20064">
        <v>42</v>
      </c>
      <c r="AG20064">
        <v>102</v>
      </c>
      <c r="AH20064">
        <v>70</v>
      </c>
      <c r="AI20064">
        <v>643</v>
      </c>
    </row>
    <row r="20065" spans="28:35" x14ac:dyDescent="0.3">
      <c r="AB20065" t="s">
        <v>2</v>
      </c>
      <c r="AC20065">
        <v>20059</v>
      </c>
      <c r="AD20065">
        <v>2</v>
      </c>
      <c r="AE20065">
        <v>-2</v>
      </c>
      <c r="AF20065">
        <v>98</v>
      </c>
      <c r="AG20065">
        <v>80</v>
      </c>
      <c r="AH20065">
        <v>93</v>
      </c>
      <c r="AI20065">
        <v>569</v>
      </c>
    </row>
    <row r="20066" spans="28:35" x14ac:dyDescent="0.3">
      <c r="AB20066" t="s">
        <v>2</v>
      </c>
      <c r="AC20066">
        <v>20060</v>
      </c>
      <c r="AD20066">
        <v>2</v>
      </c>
      <c r="AE20066">
        <v>-179</v>
      </c>
      <c r="AF20066">
        <v>15</v>
      </c>
      <c r="AG20066">
        <v>30</v>
      </c>
      <c r="AH20066">
        <v>26</v>
      </c>
      <c r="AI20066">
        <v>597</v>
      </c>
    </row>
    <row r="20067" spans="28:35" x14ac:dyDescent="0.3">
      <c r="AB20067" t="s">
        <v>2</v>
      </c>
      <c r="AC20067">
        <v>20061</v>
      </c>
      <c r="AD20067">
        <v>2</v>
      </c>
      <c r="AE20067">
        <v>-155</v>
      </c>
      <c r="AF20067">
        <v>3</v>
      </c>
      <c r="AG20067">
        <v>21</v>
      </c>
      <c r="AH20067">
        <v>46</v>
      </c>
      <c r="AI20067">
        <v>538</v>
      </c>
    </row>
    <row r="20068" spans="28:35" x14ac:dyDescent="0.3">
      <c r="AB20068" t="s">
        <v>2</v>
      </c>
      <c r="AC20068">
        <v>20062</v>
      </c>
      <c r="AD20068">
        <v>9</v>
      </c>
      <c r="AE20068">
        <v>567</v>
      </c>
      <c r="AF20068">
        <v>39</v>
      </c>
      <c r="AG20068">
        <v>126</v>
      </c>
      <c r="AH20068">
        <v>88</v>
      </c>
      <c r="AI20068">
        <v>689</v>
      </c>
    </row>
    <row r="20069" spans="28:35" x14ac:dyDescent="0.3">
      <c r="AB20069" t="s">
        <v>2</v>
      </c>
      <c r="AC20069">
        <v>20063</v>
      </c>
      <c r="AD20069">
        <v>5</v>
      </c>
      <c r="AE20069">
        <v>238</v>
      </c>
      <c r="AF20069">
        <v>18</v>
      </c>
      <c r="AG20069">
        <v>52</v>
      </c>
      <c r="AH20069">
        <v>33</v>
      </c>
      <c r="AI20069">
        <v>554</v>
      </c>
    </row>
    <row r="20070" spans="28:35" x14ac:dyDescent="0.3">
      <c r="AB20070" t="s">
        <v>2</v>
      </c>
      <c r="AC20070">
        <v>20064</v>
      </c>
      <c r="AD20070">
        <v>3</v>
      </c>
      <c r="AE20070">
        <v>-261</v>
      </c>
      <c r="AF20070">
        <v>49</v>
      </c>
      <c r="AG20070">
        <v>68</v>
      </c>
      <c r="AH20070">
        <v>71</v>
      </c>
      <c r="AI20070">
        <v>519</v>
      </c>
    </row>
    <row r="20071" spans="28:35" x14ac:dyDescent="0.3">
      <c r="AB20071" t="s">
        <v>2</v>
      </c>
      <c r="AC20071">
        <v>20065</v>
      </c>
      <c r="AD20071">
        <v>4</v>
      </c>
      <c r="AE20071">
        <v>-155</v>
      </c>
      <c r="AF20071">
        <v>36</v>
      </c>
      <c r="AG20071">
        <v>69</v>
      </c>
      <c r="AH20071">
        <v>74</v>
      </c>
      <c r="AI20071">
        <v>445</v>
      </c>
    </row>
    <row r="20072" spans="28:35" x14ac:dyDescent="0.3">
      <c r="AB20072" t="s">
        <v>2</v>
      </c>
      <c r="AC20072">
        <v>20066</v>
      </c>
      <c r="AD20072">
        <v>4</v>
      </c>
      <c r="AE20072">
        <v>-5</v>
      </c>
      <c r="AF20072">
        <v>6</v>
      </c>
      <c r="AG20072">
        <v>33</v>
      </c>
      <c r="AH20072">
        <v>47</v>
      </c>
      <c r="AI20072">
        <v>464</v>
      </c>
    </row>
    <row r="20073" spans="28:35" x14ac:dyDescent="0.3">
      <c r="AB20073" t="s">
        <v>2</v>
      </c>
      <c r="AC20073">
        <v>20067</v>
      </c>
      <c r="AD20073">
        <v>1</v>
      </c>
      <c r="AE20073">
        <v>103</v>
      </c>
      <c r="AF20073">
        <v>24</v>
      </c>
      <c r="AG20073">
        <v>28</v>
      </c>
      <c r="AH20073">
        <v>17</v>
      </c>
      <c r="AI20073">
        <v>575</v>
      </c>
    </row>
    <row r="20074" spans="28:35" x14ac:dyDescent="0.3">
      <c r="AB20074" t="s">
        <v>2</v>
      </c>
      <c r="AC20074">
        <v>20068</v>
      </c>
      <c r="AD20074">
        <v>6</v>
      </c>
      <c r="AE20074">
        <v>19</v>
      </c>
      <c r="AF20074">
        <v>79</v>
      </c>
      <c r="AG20074">
        <v>151</v>
      </c>
      <c r="AH20074">
        <v>95</v>
      </c>
      <c r="AI20074">
        <v>533</v>
      </c>
    </row>
    <row r="20075" spans="28:35" x14ac:dyDescent="0.3">
      <c r="AB20075" t="s">
        <v>2</v>
      </c>
      <c r="AC20075">
        <v>20069</v>
      </c>
      <c r="AD20075">
        <v>6</v>
      </c>
      <c r="AE20075">
        <v>184</v>
      </c>
      <c r="AF20075">
        <v>67</v>
      </c>
      <c r="AG20075">
        <v>124</v>
      </c>
      <c r="AH20075">
        <v>101</v>
      </c>
      <c r="AI20075">
        <v>585</v>
      </c>
    </row>
    <row r="20076" spans="28:35" x14ac:dyDescent="0.3">
      <c r="AB20076" t="s">
        <v>2</v>
      </c>
      <c r="AC20076">
        <v>20070</v>
      </c>
      <c r="AD20076">
        <v>6</v>
      </c>
      <c r="AE20076">
        <v>218</v>
      </c>
      <c r="AF20076">
        <v>63</v>
      </c>
      <c r="AG20076">
        <v>128</v>
      </c>
      <c r="AH20076">
        <v>92</v>
      </c>
      <c r="AI20076">
        <v>595</v>
      </c>
    </row>
    <row r="20077" spans="28:35" x14ac:dyDescent="0.3">
      <c r="AB20077" t="s">
        <v>2</v>
      </c>
      <c r="AC20077">
        <v>20071</v>
      </c>
      <c r="AD20077">
        <v>6</v>
      </c>
      <c r="AE20077">
        <v>141</v>
      </c>
      <c r="AF20077">
        <v>15</v>
      </c>
      <c r="AG20077">
        <v>55</v>
      </c>
      <c r="AH20077">
        <v>39</v>
      </c>
      <c r="AI20077">
        <v>537</v>
      </c>
    </row>
    <row r="20078" spans="28:35" x14ac:dyDescent="0.3">
      <c r="AB20078" t="s">
        <v>2</v>
      </c>
      <c r="AC20078">
        <v>20072</v>
      </c>
      <c r="AD20078">
        <v>8</v>
      </c>
      <c r="AE20078">
        <v>118</v>
      </c>
      <c r="AF20078">
        <v>94</v>
      </c>
      <c r="AG20078">
        <v>201</v>
      </c>
      <c r="AH20078">
        <v>107</v>
      </c>
      <c r="AI20078">
        <v>752</v>
      </c>
    </row>
    <row r="20079" spans="28:35" x14ac:dyDescent="0.3">
      <c r="AB20079" t="s">
        <v>2</v>
      </c>
      <c r="AC20079">
        <v>20073</v>
      </c>
      <c r="AD20079">
        <v>2</v>
      </c>
      <c r="AE20079">
        <v>61</v>
      </c>
      <c r="AF20079">
        <v>7</v>
      </c>
      <c r="AG20079">
        <v>21</v>
      </c>
      <c r="AH20079">
        <v>36</v>
      </c>
      <c r="AI20079">
        <v>490</v>
      </c>
    </row>
    <row r="20080" spans="28:35" x14ac:dyDescent="0.3">
      <c r="AB20080" t="s">
        <v>2</v>
      </c>
      <c r="AC20080">
        <v>20074</v>
      </c>
      <c r="AD20080">
        <v>3</v>
      </c>
      <c r="AE20080">
        <v>-264</v>
      </c>
      <c r="AF20080">
        <v>17</v>
      </c>
      <c r="AG20080">
        <v>35</v>
      </c>
      <c r="AH20080">
        <v>59</v>
      </c>
      <c r="AI20080">
        <v>529</v>
      </c>
    </row>
    <row r="20081" spans="28:35" x14ac:dyDescent="0.3">
      <c r="AB20081" t="s">
        <v>2</v>
      </c>
      <c r="AC20081">
        <v>20075</v>
      </c>
      <c r="AD20081">
        <v>6</v>
      </c>
      <c r="AE20081">
        <v>315</v>
      </c>
      <c r="AF20081">
        <v>11</v>
      </c>
      <c r="AG20081">
        <v>51</v>
      </c>
      <c r="AH20081">
        <v>44</v>
      </c>
      <c r="AI20081">
        <v>592</v>
      </c>
    </row>
    <row r="20082" spans="28:35" x14ac:dyDescent="0.3">
      <c r="AB20082" t="s">
        <v>2</v>
      </c>
      <c r="AC20082">
        <v>20076</v>
      </c>
      <c r="AD20082">
        <v>8</v>
      </c>
      <c r="AE20082">
        <v>304</v>
      </c>
      <c r="AF20082">
        <v>73</v>
      </c>
      <c r="AG20082">
        <v>167</v>
      </c>
      <c r="AH20082">
        <v>83</v>
      </c>
      <c r="AI20082">
        <v>828</v>
      </c>
    </row>
    <row r="20083" spans="28:35" x14ac:dyDescent="0.3">
      <c r="AB20083" t="s">
        <v>2</v>
      </c>
      <c r="AC20083">
        <v>20077</v>
      </c>
      <c r="AD20083">
        <v>5</v>
      </c>
      <c r="AE20083">
        <v>-114</v>
      </c>
      <c r="AF20083">
        <v>19</v>
      </c>
      <c r="AG20083">
        <v>50</v>
      </c>
      <c r="AH20083">
        <v>37</v>
      </c>
      <c r="AI20083">
        <v>530</v>
      </c>
    </row>
    <row r="20084" spans="28:35" x14ac:dyDescent="0.3">
      <c r="AB20084" t="s">
        <v>2</v>
      </c>
      <c r="AC20084">
        <v>20078</v>
      </c>
      <c r="AD20084">
        <v>5</v>
      </c>
      <c r="AE20084">
        <v>-104</v>
      </c>
      <c r="AF20084">
        <v>5</v>
      </c>
      <c r="AG20084">
        <v>37</v>
      </c>
      <c r="AH20084">
        <v>29</v>
      </c>
      <c r="AI20084">
        <v>483</v>
      </c>
    </row>
    <row r="20085" spans="28:35" x14ac:dyDescent="0.3">
      <c r="AB20085" t="s">
        <v>2</v>
      </c>
      <c r="AC20085">
        <v>20079</v>
      </c>
      <c r="AD20085">
        <v>10</v>
      </c>
      <c r="AE20085">
        <v>508</v>
      </c>
      <c r="AF20085">
        <v>94</v>
      </c>
      <c r="AG20085">
        <v>258</v>
      </c>
      <c r="AH20085">
        <v>159</v>
      </c>
      <c r="AI20085">
        <v>753</v>
      </c>
    </row>
    <row r="20086" spans="28:35" x14ac:dyDescent="0.3">
      <c r="AB20086" t="s">
        <v>2</v>
      </c>
      <c r="AC20086">
        <v>20080</v>
      </c>
      <c r="AD20086">
        <v>8</v>
      </c>
      <c r="AE20086">
        <v>305</v>
      </c>
      <c r="AF20086">
        <v>11</v>
      </c>
      <c r="AG20086">
        <v>62</v>
      </c>
      <c r="AH20086">
        <v>56</v>
      </c>
      <c r="AI20086">
        <v>550</v>
      </c>
    </row>
    <row r="20087" spans="28:35" x14ac:dyDescent="0.3">
      <c r="AB20087" t="s">
        <v>2</v>
      </c>
      <c r="AC20087">
        <v>20081</v>
      </c>
      <c r="AD20087">
        <v>9</v>
      </c>
      <c r="AE20087">
        <v>97</v>
      </c>
      <c r="AF20087">
        <v>18</v>
      </c>
      <c r="AG20087">
        <v>84</v>
      </c>
      <c r="AH20087">
        <v>48</v>
      </c>
      <c r="AI20087">
        <v>680</v>
      </c>
    </row>
    <row r="20088" spans="28:35" x14ac:dyDescent="0.3">
      <c r="AB20088" t="s">
        <v>2</v>
      </c>
      <c r="AC20088">
        <v>20082</v>
      </c>
      <c r="AD20088">
        <v>1</v>
      </c>
      <c r="AE20088">
        <v>174</v>
      </c>
      <c r="AF20088">
        <v>2</v>
      </c>
      <c r="AG20088">
        <v>14</v>
      </c>
      <c r="AH20088">
        <v>12</v>
      </c>
      <c r="AI20088">
        <v>512</v>
      </c>
    </row>
    <row r="20089" spans="28:35" x14ac:dyDescent="0.3">
      <c r="AB20089" t="s">
        <v>2</v>
      </c>
      <c r="AC20089">
        <v>20083</v>
      </c>
      <c r="AD20089">
        <v>4</v>
      </c>
      <c r="AE20089">
        <v>-138</v>
      </c>
      <c r="AF20089">
        <v>17</v>
      </c>
      <c r="AG20089">
        <v>44</v>
      </c>
      <c r="AH20089">
        <v>65</v>
      </c>
      <c r="AI20089">
        <v>426</v>
      </c>
    </row>
    <row r="20090" spans="28:35" x14ac:dyDescent="0.3">
      <c r="AB20090" t="s">
        <v>2</v>
      </c>
      <c r="AC20090">
        <v>20084</v>
      </c>
      <c r="AD20090">
        <v>2</v>
      </c>
      <c r="AE20090">
        <v>101</v>
      </c>
      <c r="AF20090">
        <v>33</v>
      </c>
      <c r="AG20090">
        <v>39</v>
      </c>
      <c r="AH20090">
        <v>37</v>
      </c>
      <c r="AI20090">
        <v>476</v>
      </c>
    </row>
    <row r="20091" spans="28:35" x14ac:dyDescent="0.3">
      <c r="AB20091" t="s">
        <v>2</v>
      </c>
      <c r="AC20091">
        <v>20085</v>
      </c>
      <c r="AD20091">
        <v>3</v>
      </c>
      <c r="AE20091">
        <v>-49</v>
      </c>
      <c r="AF20091">
        <v>44</v>
      </c>
      <c r="AG20091">
        <v>60</v>
      </c>
      <c r="AH20091">
        <v>77</v>
      </c>
      <c r="AI20091">
        <v>525</v>
      </c>
    </row>
    <row r="20092" spans="28:35" x14ac:dyDescent="0.3">
      <c r="AB20092" t="s">
        <v>2</v>
      </c>
      <c r="AC20092">
        <v>20086</v>
      </c>
      <c r="AD20092">
        <v>10</v>
      </c>
      <c r="AE20092">
        <v>212</v>
      </c>
      <c r="AF20092">
        <v>17</v>
      </c>
      <c r="AG20092">
        <v>88</v>
      </c>
      <c r="AH20092">
        <v>69</v>
      </c>
      <c r="AI20092">
        <v>542</v>
      </c>
    </row>
    <row r="20093" spans="28:35" x14ac:dyDescent="0.3">
      <c r="AB20093" t="s">
        <v>2</v>
      </c>
      <c r="AC20093">
        <v>20087</v>
      </c>
      <c r="AD20093">
        <v>2</v>
      </c>
      <c r="AE20093">
        <v>186</v>
      </c>
      <c r="AF20093">
        <v>2</v>
      </c>
      <c r="AG20093">
        <v>16</v>
      </c>
      <c r="AH20093">
        <v>16</v>
      </c>
      <c r="AI20093">
        <v>654</v>
      </c>
    </row>
    <row r="20094" spans="28:35" x14ac:dyDescent="0.3">
      <c r="AB20094" t="s">
        <v>2</v>
      </c>
      <c r="AC20094">
        <v>20088</v>
      </c>
      <c r="AD20094">
        <v>4</v>
      </c>
      <c r="AE20094">
        <v>-175</v>
      </c>
      <c r="AF20094">
        <v>23</v>
      </c>
      <c r="AG20094">
        <v>47</v>
      </c>
      <c r="AH20094">
        <v>37</v>
      </c>
      <c r="AI20094">
        <v>472</v>
      </c>
    </row>
    <row r="20095" spans="28:35" x14ac:dyDescent="0.3">
      <c r="AB20095" t="s">
        <v>2</v>
      </c>
      <c r="AC20095">
        <v>20089</v>
      </c>
      <c r="AD20095">
        <v>8</v>
      </c>
      <c r="AE20095">
        <v>457</v>
      </c>
      <c r="AF20095">
        <v>81</v>
      </c>
      <c r="AG20095">
        <v>188</v>
      </c>
      <c r="AH20095">
        <v>111</v>
      </c>
      <c r="AI20095">
        <v>727</v>
      </c>
    </row>
    <row r="20096" spans="28:35" x14ac:dyDescent="0.3">
      <c r="AB20096" t="s">
        <v>2</v>
      </c>
      <c r="AC20096">
        <v>20090</v>
      </c>
      <c r="AD20096">
        <v>4</v>
      </c>
      <c r="AE20096">
        <v>199</v>
      </c>
      <c r="AF20096">
        <v>59</v>
      </c>
      <c r="AG20096">
        <v>92</v>
      </c>
      <c r="AH20096">
        <v>68</v>
      </c>
      <c r="AI20096">
        <v>652</v>
      </c>
    </row>
    <row r="20097" spans="28:35" x14ac:dyDescent="0.3">
      <c r="AB20097" t="s">
        <v>2</v>
      </c>
      <c r="AC20097">
        <v>20091</v>
      </c>
      <c r="AD20097">
        <v>8</v>
      </c>
      <c r="AE20097">
        <v>102</v>
      </c>
      <c r="AF20097">
        <v>40</v>
      </c>
      <c r="AG20097">
        <v>116</v>
      </c>
      <c r="AH20097">
        <v>64</v>
      </c>
      <c r="AI20097">
        <v>667</v>
      </c>
    </row>
    <row r="20098" spans="28:35" x14ac:dyDescent="0.3">
      <c r="AB20098" t="s">
        <v>2</v>
      </c>
      <c r="AC20098">
        <v>20092</v>
      </c>
      <c r="AD20098">
        <v>6</v>
      </c>
      <c r="AE20098">
        <v>289</v>
      </c>
      <c r="AF20098">
        <v>66</v>
      </c>
      <c r="AG20098">
        <v>122</v>
      </c>
      <c r="AH20098">
        <v>64</v>
      </c>
      <c r="AI20098">
        <v>750</v>
      </c>
    </row>
    <row r="20099" spans="28:35" x14ac:dyDescent="0.3">
      <c r="AB20099" t="s">
        <v>2</v>
      </c>
      <c r="AC20099">
        <v>20093</v>
      </c>
      <c r="AD20099">
        <v>2</v>
      </c>
      <c r="AE20099">
        <v>-189</v>
      </c>
      <c r="AF20099">
        <v>18</v>
      </c>
      <c r="AG20099">
        <v>28</v>
      </c>
      <c r="AH20099">
        <v>57</v>
      </c>
      <c r="AI20099">
        <v>371</v>
      </c>
    </row>
    <row r="20100" spans="28:35" x14ac:dyDescent="0.3">
      <c r="AB20100" t="s">
        <v>2</v>
      </c>
      <c r="AC20100">
        <v>20094</v>
      </c>
      <c r="AD20100">
        <v>6</v>
      </c>
      <c r="AE20100">
        <v>38</v>
      </c>
      <c r="AF20100">
        <v>16</v>
      </c>
      <c r="AG20100">
        <v>59</v>
      </c>
      <c r="AH20100">
        <v>61</v>
      </c>
      <c r="AI20100">
        <v>609</v>
      </c>
    </row>
    <row r="20101" spans="28:35" x14ac:dyDescent="0.3">
      <c r="AB20101" t="s">
        <v>2</v>
      </c>
      <c r="AC20101">
        <v>20095</v>
      </c>
      <c r="AD20101">
        <v>7</v>
      </c>
      <c r="AE20101">
        <v>291</v>
      </c>
      <c r="AF20101">
        <v>83</v>
      </c>
      <c r="AG20101">
        <v>170</v>
      </c>
      <c r="AH20101">
        <v>103</v>
      </c>
      <c r="AI20101">
        <v>724</v>
      </c>
    </row>
    <row r="20102" spans="28:35" x14ac:dyDescent="0.3">
      <c r="AB20102" t="s">
        <v>2</v>
      </c>
      <c r="AC20102">
        <v>20096</v>
      </c>
      <c r="AD20102">
        <v>10</v>
      </c>
      <c r="AE20102">
        <v>156</v>
      </c>
      <c r="AF20102">
        <v>27</v>
      </c>
      <c r="AG20102">
        <v>107</v>
      </c>
      <c r="AH20102">
        <v>87</v>
      </c>
      <c r="AI20102">
        <v>599</v>
      </c>
    </row>
    <row r="20103" spans="28:35" x14ac:dyDescent="0.3">
      <c r="AB20103" t="s">
        <v>2</v>
      </c>
      <c r="AC20103">
        <v>20097</v>
      </c>
      <c r="AD20103">
        <v>5</v>
      </c>
      <c r="AE20103">
        <v>-186</v>
      </c>
      <c r="AF20103">
        <v>5</v>
      </c>
      <c r="AG20103">
        <v>38</v>
      </c>
      <c r="AH20103">
        <v>57</v>
      </c>
      <c r="AI20103">
        <v>545</v>
      </c>
    </row>
    <row r="20104" spans="28:35" x14ac:dyDescent="0.3">
      <c r="AB20104" t="s">
        <v>2</v>
      </c>
      <c r="AC20104">
        <v>20098</v>
      </c>
      <c r="AD20104">
        <v>7</v>
      </c>
      <c r="AE20104">
        <v>338</v>
      </c>
      <c r="AF20104">
        <v>18</v>
      </c>
      <c r="AG20104">
        <v>71</v>
      </c>
      <c r="AH20104">
        <v>51</v>
      </c>
      <c r="AI20104">
        <v>639</v>
      </c>
    </row>
    <row r="20105" spans="28:35" x14ac:dyDescent="0.3">
      <c r="AB20105" t="s">
        <v>2</v>
      </c>
      <c r="AC20105">
        <v>20099</v>
      </c>
      <c r="AD20105">
        <v>9</v>
      </c>
      <c r="AE20105">
        <v>539</v>
      </c>
      <c r="AF20105">
        <v>45</v>
      </c>
      <c r="AG20105">
        <v>139</v>
      </c>
      <c r="AH20105">
        <v>80</v>
      </c>
      <c r="AI20105">
        <v>729</v>
      </c>
    </row>
    <row r="20106" spans="28:35" x14ac:dyDescent="0.3">
      <c r="AB20106" t="s">
        <v>2</v>
      </c>
      <c r="AC20106">
        <v>20100</v>
      </c>
      <c r="AD20106">
        <v>7</v>
      </c>
      <c r="AE20106">
        <v>-70</v>
      </c>
      <c r="AF20106">
        <v>13</v>
      </c>
      <c r="AG20106">
        <v>60</v>
      </c>
      <c r="AH20106">
        <v>42</v>
      </c>
      <c r="AI20106">
        <v>558</v>
      </c>
    </row>
    <row r="20107" spans="28:35" x14ac:dyDescent="0.3">
      <c r="AB20107" t="s">
        <v>2</v>
      </c>
      <c r="AC20107">
        <v>20101</v>
      </c>
      <c r="AD20107">
        <v>8</v>
      </c>
      <c r="AE20107">
        <v>347</v>
      </c>
      <c r="AF20107">
        <v>81</v>
      </c>
      <c r="AG20107">
        <v>192</v>
      </c>
      <c r="AH20107">
        <v>123</v>
      </c>
      <c r="AI20107">
        <v>810</v>
      </c>
    </row>
    <row r="20108" spans="28:35" x14ac:dyDescent="0.3">
      <c r="AB20108" t="s">
        <v>2</v>
      </c>
      <c r="AC20108">
        <v>20102</v>
      </c>
      <c r="AD20108">
        <v>7</v>
      </c>
      <c r="AE20108">
        <v>-109</v>
      </c>
      <c r="AF20108">
        <v>20</v>
      </c>
      <c r="AG20108">
        <v>68</v>
      </c>
      <c r="AH20108">
        <v>47</v>
      </c>
      <c r="AI20108">
        <v>527</v>
      </c>
    </row>
    <row r="20109" spans="28:35" x14ac:dyDescent="0.3">
      <c r="AB20109" t="s">
        <v>2</v>
      </c>
      <c r="AC20109">
        <v>20103</v>
      </c>
      <c r="AD20109">
        <v>6</v>
      </c>
      <c r="AE20109">
        <v>230</v>
      </c>
      <c r="AF20109">
        <v>80</v>
      </c>
      <c r="AG20109">
        <v>147</v>
      </c>
      <c r="AH20109">
        <v>109</v>
      </c>
      <c r="AI20109">
        <v>730</v>
      </c>
    </row>
    <row r="20110" spans="28:35" x14ac:dyDescent="0.3">
      <c r="AB20110" t="s">
        <v>2</v>
      </c>
      <c r="AC20110">
        <v>20104</v>
      </c>
      <c r="AD20110">
        <v>1</v>
      </c>
      <c r="AE20110">
        <v>121</v>
      </c>
      <c r="AF20110">
        <v>12</v>
      </c>
      <c r="AG20110">
        <v>16</v>
      </c>
      <c r="AH20110">
        <v>45</v>
      </c>
      <c r="AI20110">
        <v>475</v>
      </c>
    </row>
    <row r="20111" spans="28:35" x14ac:dyDescent="0.3">
      <c r="AB20111" t="s">
        <v>2</v>
      </c>
      <c r="AC20111">
        <v>20105</v>
      </c>
      <c r="AD20111">
        <v>4</v>
      </c>
      <c r="AE20111">
        <v>238</v>
      </c>
      <c r="AF20111">
        <v>32</v>
      </c>
      <c r="AG20111">
        <v>55</v>
      </c>
      <c r="AH20111">
        <v>55</v>
      </c>
      <c r="AI20111">
        <v>628</v>
      </c>
    </row>
    <row r="20112" spans="28:35" x14ac:dyDescent="0.3">
      <c r="AB20112" t="s">
        <v>2</v>
      </c>
      <c r="AC20112">
        <v>20106</v>
      </c>
      <c r="AD20112">
        <v>5</v>
      </c>
      <c r="AE20112">
        <v>73</v>
      </c>
      <c r="AF20112">
        <v>21</v>
      </c>
      <c r="AG20112">
        <v>55</v>
      </c>
      <c r="AH20112">
        <v>30</v>
      </c>
      <c r="AI20112">
        <v>518</v>
      </c>
    </row>
    <row r="20113" spans="28:35" x14ac:dyDescent="0.3">
      <c r="AB20113" t="s">
        <v>2</v>
      </c>
      <c r="AC20113">
        <v>20107</v>
      </c>
      <c r="AD20113">
        <v>9</v>
      </c>
      <c r="AE20113">
        <v>521</v>
      </c>
      <c r="AF20113">
        <v>0</v>
      </c>
      <c r="AG20113">
        <v>49</v>
      </c>
      <c r="AH20113">
        <v>50</v>
      </c>
      <c r="AI20113">
        <v>698</v>
      </c>
    </row>
    <row r="20114" spans="28:35" x14ac:dyDescent="0.3">
      <c r="AB20114" t="s">
        <v>2</v>
      </c>
      <c r="AC20114">
        <v>20108</v>
      </c>
      <c r="AD20114">
        <v>5</v>
      </c>
      <c r="AE20114">
        <v>161</v>
      </c>
      <c r="AF20114">
        <v>29</v>
      </c>
      <c r="AG20114">
        <v>68</v>
      </c>
      <c r="AH20114">
        <v>54</v>
      </c>
      <c r="AI20114">
        <v>580</v>
      </c>
    </row>
    <row r="20115" spans="28:35" x14ac:dyDescent="0.3">
      <c r="AB20115" t="s">
        <v>2</v>
      </c>
      <c r="AC20115">
        <v>20109</v>
      </c>
      <c r="AD20115">
        <v>3</v>
      </c>
      <c r="AE20115">
        <v>-248</v>
      </c>
      <c r="AF20115">
        <v>27</v>
      </c>
      <c r="AG20115">
        <v>43</v>
      </c>
      <c r="AH20115">
        <v>58</v>
      </c>
      <c r="AI20115">
        <v>389</v>
      </c>
    </row>
    <row r="20116" spans="28:35" x14ac:dyDescent="0.3">
      <c r="AB20116" t="s">
        <v>2</v>
      </c>
      <c r="AC20116">
        <v>20110</v>
      </c>
      <c r="AD20116">
        <v>2</v>
      </c>
      <c r="AE20116">
        <v>-287</v>
      </c>
      <c r="AF20116">
        <v>36</v>
      </c>
      <c r="AG20116">
        <v>43</v>
      </c>
      <c r="AH20116">
        <v>51</v>
      </c>
      <c r="AI20116">
        <v>532</v>
      </c>
    </row>
    <row r="20117" spans="28:35" x14ac:dyDescent="0.3">
      <c r="AB20117" t="s">
        <v>2</v>
      </c>
      <c r="AC20117">
        <v>20111</v>
      </c>
      <c r="AD20117">
        <v>7</v>
      </c>
      <c r="AE20117">
        <v>-22</v>
      </c>
      <c r="AF20117">
        <v>66</v>
      </c>
      <c r="AG20117">
        <v>152</v>
      </c>
      <c r="AH20117">
        <v>145</v>
      </c>
      <c r="AI20117">
        <v>633</v>
      </c>
    </row>
    <row r="20118" spans="28:35" x14ac:dyDescent="0.3">
      <c r="AB20118" t="s">
        <v>2</v>
      </c>
      <c r="AC20118">
        <v>20112</v>
      </c>
      <c r="AD20118">
        <v>2</v>
      </c>
      <c r="AE20118">
        <v>-61</v>
      </c>
      <c r="AF20118">
        <v>25</v>
      </c>
      <c r="AG20118">
        <v>33</v>
      </c>
      <c r="AH20118">
        <v>30</v>
      </c>
      <c r="AI20118">
        <v>535</v>
      </c>
    </row>
    <row r="20119" spans="28:35" x14ac:dyDescent="0.3">
      <c r="AB20119" t="s">
        <v>2</v>
      </c>
      <c r="AC20119">
        <v>20113</v>
      </c>
      <c r="AD20119">
        <v>9</v>
      </c>
      <c r="AE20119">
        <v>131</v>
      </c>
      <c r="AF20119">
        <v>31</v>
      </c>
      <c r="AG20119">
        <v>111</v>
      </c>
      <c r="AH20119">
        <v>62</v>
      </c>
      <c r="AI20119">
        <v>705</v>
      </c>
    </row>
    <row r="20120" spans="28:35" x14ac:dyDescent="0.3">
      <c r="AB20120" t="s">
        <v>2</v>
      </c>
      <c r="AC20120">
        <v>20114</v>
      </c>
      <c r="AD20120">
        <v>6</v>
      </c>
      <c r="AE20120">
        <v>-90</v>
      </c>
      <c r="AF20120">
        <v>6</v>
      </c>
      <c r="AG20120">
        <v>46</v>
      </c>
      <c r="AH20120">
        <v>60</v>
      </c>
      <c r="AI20120">
        <v>497</v>
      </c>
    </row>
    <row r="20121" spans="28:35" x14ac:dyDescent="0.3">
      <c r="AB20121" t="s">
        <v>2</v>
      </c>
      <c r="AC20121">
        <v>20115</v>
      </c>
      <c r="AD20121">
        <v>7</v>
      </c>
      <c r="AE20121">
        <v>247</v>
      </c>
      <c r="AF20121">
        <v>25</v>
      </c>
      <c r="AG20121">
        <v>76</v>
      </c>
      <c r="AH20121">
        <v>63</v>
      </c>
      <c r="AI20121">
        <v>703</v>
      </c>
    </row>
    <row r="20122" spans="28:35" x14ac:dyDescent="0.3">
      <c r="AB20122" t="s">
        <v>2</v>
      </c>
      <c r="AC20122">
        <v>20116</v>
      </c>
      <c r="AD20122">
        <v>2</v>
      </c>
      <c r="AE20122">
        <v>-229</v>
      </c>
      <c r="AF20122">
        <v>1</v>
      </c>
      <c r="AG20122">
        <v>16</v>
      </c>
      <c r="AH20122">
        <v>24</v>
      </c>
      <c r="AI20122">
        <v>397</v>
      </c>
    </row>
    <row r="20123" spans="28:35" x14ac:dyDescent="0.3">
      <c r="AB20123" t="s">
        <v>2</v>
      </c>
      <c r="AC20123">
        <v>20117</v>
      </c>
      <c r="AD20123">
        <v>6</v>
      </c>
      <c r="AE20123">
        <v>201</v>
      </c>
      <c r="AF20123">
        <v>29</v>
      </c>
      <c r="AG20123">
        <v>72</v>
      </c>
      <c r="AH20123">
        <v>59</v>
      </c>
      <c r="AI20123">
        <v>530</v>
      </c>
    </row>
    <row r="20124" spans="28:35" x14ac:dyDescent="0.3">
      <c r="AB20124" t="s">
        <v>2</v>
      </c>
      <c r="AC20124">
        <v>20118</v>
      </c>
      <c r="AD20124">
        <v>6</v>
      </c>
      <c r="AE20124">
        <v>-92</v>
      </c>
      <c r="AF20124">
        <v>41</v>
      </c>
      <c r="AG20124">
        <v>89</v>
      </c>
      <c r="AH20124">
        <v>72</v>
      </c>
      <c r="AI20124">
        <v>496</v>
      </c>
    </row>
    <row r="20125" spans="28:35" x14ac:dyDescent="0.3">
      <c r="AB20125" t="s">
        <v>2</v>
      </c>
      <c r="AC20125">
        <v>20119</v>
      </c>
      <c r="AD20125">
        <v>10</v>
      </c>
      <c r="AE20125">
        <v>565</v>
      </c>
      <c r="AF20125">
        <v>59</v>
      </c>
      <c r="AG20125">
        <v>182</v>
      </c>
      <c r="AH20125">
        <v>125</v>
      </c>
      <c r="AI20125">
        <v>719</v>
      </c>
    </row>
    <row r="20126" spans="28:35" x14ac:dyDescent="0.3">
      <c r="AB20126" t="s">
        <v>2</v>
      </c>
      <c r="AC20126">
        <v>20120</v>
      </c>
      <c r="AD20126">
        <v>5</v>
      </c>
      <c r="AE20126">
        <v>-62</v>
      </c>
      <c r="AF20126">
        <v>41</v>
      </c>
      <c r="AG20126">
        <v>76</v>
      </c>
      <c r="AH20126">
        <v>80</v>
      </c>
      <c r="AI20126">
        <v>583</v>
      </c>
    </row>
    <row r="20127" spans="28:35" x14ac:dyDescent="0.3">
      <c r="AB20127" t="s">
        <v>2</v>
      </c>
      <c r="AC20127">
        <v>20121</v>
      </c>
      <c r="AD20127">
        <v>3</v>
      </c>
      <c r="AE20127">
        <v>82</v>
      </c>
      <c r="AF20127">
        <v>34</v>
      </c>
      <c r="AG20127">
        <v>47</v>
      </c>
      <c r="AH20127">
        <v>50</v>
      </c>
      <c r="AI20127">
        <v>541</v>
      </c>
    </row>
    <row r="20128" spans="28:35" x14ac:dyDescent="0.3">
      <c r="AB20128" t="s">
        <v>2</v>
      </c>
      <c r="AC20128">
        <v>20122</v>
      </c>
      <c r="AD20128">
        <v>5</v>
      </c>
      <c r="AE20128">
        <v>253</v>
      </c>
      <c r="AF20128">
        <v>1</v>
      </c>
      <c r="AG20128">
        <v>30</v>
      </c>
      <c r="AH20128">
        <v>52</v>
      </c>
      <c r="AI20128">
        <v>576</v>
      </c>
    </row>
    <row r="20129" spans="28:35" x14ac:dyDescent="0.3">
      <c r="AB20129" t="s">
        <v>2</v>
      </c>
      <c r="AC20129">
        <v>20123</v>
      </c>
      <c r="AD20129">
        <v>6</v>
      </c>
      <c r="AE20129">
        <v>-29</v>
      </c>
      <c r="AF20129">
        <v>31</v>
      </c>
      <c r="AG20129">
        <v>80</v>
      </c>
      <c r="AH20129">
        <v>72</v>
      </c>
      <c r="AI20129">
        <v>459</v>
      </c>
    </row>
    <row r="20130" spans="28:35" x14ac:dyDescent="0.3">
      <c r="AB20130" t="s">
        <v>2</v>
      </c>
      <c r="AC20130">
        <v>20124</v>
      </c>
      <c r="AD20130">
        <v>2</v>
      </c>
      <c r="AE20130">
        <v>-202</v>
      </c>
      <c r="AF20130">
        <v>32</v>
      </c>
      <c r="AG20130">
        <v>40</v>
      </c>
      <c r="AH20130">
        <v>51</v>
      </c>
      <c r="AI20130">
        <v>510</v>
      </c>
    </row>
    <row r="20131" spans="28:35" x14ac:dyDescent="0.3">
      <c r="AB20131" t="s">
        <v>2</v>
      </c>
      <c r="AC20131">
        <v>20125</v>
      </c>
      <c r="AD20131">
        <v>5</v>
      </c>
      <c r="AE20131">
        <v>313</v>
      </c>
      <c r="AF20131">
        <v>86</v>
      </c>
      <c r="AG20131">
        <v>146</v>
      </c>
      <c r="AH20131">
        <v>75</v>
      </c>
      <c r="AI20131">
        <v>808</v>
      </c>
    </row>
    <row r="20132" spans="28:35" x14ac:dyDescent="0.3">
      <c r="AB20132" t="s">
        <v>2</v>
      </c>
      <c r="AC20132">
        <v>20126</v>
      </c>
      <c r="AD20132">
        <v>6</v>
      </c>
      <c r="AE20132">
        <v>86</v>
      </c>
      <c r="AF20132">
        <v>16</v>
      </c>
      <c r="AG20132">
        <v>58</v>
      </c>
      <c r="AH20132">
        <v>67</v>
      </c>
      <c r="AI20132">
        <v>589</v>
      </c>
    </row>
    <row r="20133" spans="28:35" x14ac:dyDescent="0.3">
      <c r="AB20133" t="s">
        <v>2</v>
      </c>
      <c r="AC20133">
        <v>20127</v>
      </c>
      <c r="AD20133">
        <v>9</v>
      </c>
      <c r="AE20133">
        <v>198</v>
      </c>
      <c r="AF20133">
        <v>18</v>
      </c>
      <c r="AG20133">
        <v>82</v>
      </c>
      <c r="AH20133">
        <v>45</v>
      </c>
      <c r="AI20133">
        <v>694</v>
      </c>
    </row>
    <row r="20134" spans="28:35" x14ac:dyDescent="0.3">
      <c r="AB20134" t="s">
        <v>2</v>
      </c>
      <c r="AC20134">
        <v>20128</v>
      </c>
      <c r="AD20134">
        <v>2</v>
      </c>
      <c r="AE20134">
        <v>-87</v>
      </c>
      <c r="AF20134">
        <v>29</v>
      </c>
      <c r="AG20134">
        <v>41</v>
      </c>
      <c r="AH20134">
        <v>59</v>
      </c>
      <c r="AI20134">
        <v>483</v>
      </c>
    </row>
    <row r="20135" spans="28:35" x14ac:dyDescent="0.3">
      <c r="AB20135" t="s">
        <v>2</v>
      </c>
      <c r="AC20135">
        <v>20129</v>
      </c>
      <c r="AD20135">
        <v>4</v>
      </c>
      <c r="AE20135">
        <v>-104</v>
      </c>
      <c r="AF20135">
        <v>44</v>
      </c>
      <c r="AG20135">
        <v>77</v>
      </c>
      <c r="AH20135">
        <v>69</v>
      </c>
      <c r="AI20135">
        <v>498</v>
      </c>
    </row>
    <row r="20136" spans="28:35" x14ac:dyDescent="0.3">
      <c r="AB20136" t="s">
        <v>2</v>
      </c>
      <c r="AC20136">
        <v>20130</v>
      </c>
      <c r="AD20136">
        <v>9</v>
      </c>
      <c r="AE20136">
        <v>127</v>
      </c>
      <c r="AF20136">
        <v>53</v>
      </c>
      <c r="AG20136">
        <v>151</v>
      </c>
      <c r="AH20136">
        <v>80</v>
      </c>
      <c r="AI20136">
        <v>583</v>
      </c>
    </row>
    <row r="20137" spans="28:35" x14ac:dyDescent="0.3">
      <c r="AB20137" t="s">
        <v>2</v>
      </c>
      <c r="AC20137">
        <v>20131</v>
      </c>
      <c r="AD20137">
        <v>2</v>
      </c>
      <c r="AE20137">
        <v>-110</v>
      </c>
      <c r="AF20137">
        <v>39</v>
      </c>
      <c r="AG20137">
        <v>50</v>
      </c>
      <c r="AH20137">
        <v>64</v>
      </c>
      <c r="AI20137">
        <v>463</v>
      </c>
    </row>
    <row r="20138" spans="28:35" x14ac:dyDescent="0.3">
      <c r="AB20138" t="s">
        <v>2</v>
      </c>
      <c r="AC20138">
        <v>20132</v>
      </c>
      <c r="AD20138">
        <v>6</v>
      </c>
      <c r="AE20138">
        <v>209</v>
      </c>
      <c r="AF20138">
        <v>33</v>
      </c>
      <c r="AG20138">
        <v>78</v>
      </c>
      <c r="AH20138">
        <v>66</v>
      </c>
      <c r="AI20138">
        <v>539</v>
      </c>
    </row>
    <row r="20139" spans="28:35" x14ac:dyDescent="0.3">
      <c r="AB20139" t="s">
        <v>2</v>
      </c>
      <c r="AC20139">
        <v>20133</v>
      </c>
      <c r="AD20139">
        <v>6</v>
      </c>
      <c r="AE20139">
        <v>-4</v>
      </c>
      <c r="AF20139">
        <v>34</v>
      </c>
      <c r="AG20139">
        <v>88</v>
      </c>
      <c r="AH20139">
        <v>96</v>
      </c>
      <c r="AI20139">
        <v>494</v>
      </c>
    </row>
    <row r="20140" spans="28:35" x14ac:dyDescent="0.3">
      <c r="AB20140" t="s">
        <v>2</v>
      </c>
      <c r="AC20140">
        <v>20134</v>
      </c>
      <c r="AD20140">
        <v>2</v>
      </c>
      <c r="AE20140">
        <v>-163</v>
      </c>
      <c r="AF20140">
        <v>29</v>
      </c>
      <c r="AG20140">
        <v>35</v>
      </c>
      <c r="AH20140">
        <v>35</v>
      </c>
      <c r="AI20140">
        <v>462</v>
      </c>
    </row>
    <row r="20141" spans="28:35" x14ac:dyDescent="0.3">
      <c r="AB20141" t="s">
        <v>2</v>
      </c>
      <c r="AC20141">
        <v>20135</v>
      </c>
      <c r="AD20141">
        <v>9</v>
      </c>
      <c r="AE20141">
        <v>175</v>
      </c>
      <c r="AF20141">
        <v>51</v>
      </c>
      <c r="AG20141">
        <v>149</v>
      </c>
      <c r="AH20141">
        <v>79</v>
      </c>
      <c r="AI20141">
        <v>729</v>
      </c>
    </row>
    <row r="20142" spans="28:35" x14ac:dyDescent="0.3">
      <c r="AB20142" t="s">
        <v>2</v>
      </c>
      <c r="AC20142">
        <v>20136</v>
      </c>
      <c r="AD20142">
        <v>7</v>
      </c>
      <c r="AE20142">
        <v>-10</v>
      </c>
      <c r="AF20142">
        <v>69</v>
      </c>
      <c r="AG20142">
        <v>142</v>
      </c>
      <c r="AH20142">
        <v>100</v>
      </c>
      <c r="AI20142">
        <v>688</v>
      </c>
    </row>
    <row r="20143" spans="28:35" x14ac:dyDescent="0.3">
      <c r="AB20143" t="s">
        <v>2</v>
      </c>
      <c r="AC20143">
        <v>20137</v>
      </c>
      <c r="AD20143">
        <v>9</v>
      </c>
      <c r="AE20143">
        <v>475</v>
      </c>
      <c r="AF20143">
        <v>50</v>
      </c>
      <c r="AG20143">
        <v>140</v>
      </c>
      <c r="AH20143">
        <v>80</v>
      </c>
      <c r="AI20143">
        <v>652</v>
      </c>
    </row>
    <row r="20144" spans="28:35" x14ac:dyDescent="0.3">
      <c r="AB20144" t="s">
        <v>2</v>
      </c>
      <c r="AC20144">
        <v>20138</v>
      </c>
      <c r="AD20144">
        <v>10</v>
      </c>
      <c r="AE20144">
        <v>191</v>
      </c>
      <c r="AF20144">
        <v>68</v>
      </c>
      <c r="AG20144">
        <v>195</v>
      </c>
      <c r="AH20144">
        <v>108</v>
      </c>
      <c r="AI20144">
        <v>634</v>
      </c>
    </row>
    <row r="20145" spans="28:35" x14ac:dyDescent="0.3">
      <c r="AB20145" t="s">
        <v>2</v>
      </c>
      <c r="AC20145">
        <v>20139</v>
      </c>
      <c r="AD20145">
        <v>3</v>
      </c>
      <c r="AE20145">
        <v>92</v>
      </c>
      <c r="AF20145">
        <v>48</v>
      </c>
      <c r="AG20145">
        <v>70</v>
      </c>
      <c r="AH20145">
        <v>62</v>
      </c>
      <c r="AI20145">
        <v>657</v>
      </c>
    </row>
    <row r="20146" spans="28:35" x14ac:dyDescent="0.3">
      <c r="AB20146" t="s">
        <v>2</v>
      </c>
      <c r="AC20146">
        <v>20140</v>
      </c>
      <c r="AD20146">
        <v>5</v>
      </c>
      <c r="AE20146">
        <v>-29</v>
      </c>
      <c r="AF20146">
        <v>34</v>
      </c>
      <c r="AG20146">
        <v>68</v>
      </c>
      <c r="AH20146">
        <v>54</v>
      </c>
      <c r="AI20146">
        <v>538</v>
      </c>
    </row>
    <row r="20147" spans="28:35" x14ac:dyDescent="0.3">
      <c r="AB20147" t="s">
        <v>2</v>
      </c>
      <c r="AC20147">
        <v>20141</v>
      </c>
      <c r="AD20147">
        <v>8</v>
      </c>
      <c r="AE20147">
        <v>333</v>
      </c>
      <c r="AF20147">
        <v>86</v>
      </c>
      <c r="AG20147">
        <v>187</v>
      </c>
      <c r="AH20147">
        <v>93</v>
      </c>
      <c r="AI20147">
        <v>736</v>
      </c>
    </row>
    <row r="20148" spans="28:35" x14ac:dyDescent="0.3">
      <c r="AB20148" t="s">
        <v>2</v>
      </c>
      <c r="AC20148">
        <v>20142</v>
      </c>
      <c r="AD20148">
        <v>9</v>
      </c>
      <c r="AE20148">
        <v>375</v>
      </c>
      <c r="AF20148">
        <v>3</v>
      </c>
      <c r="AG20148">
        <v>53</v>
      </c>
      <c r="AH20148">
        <v>48</v>
      </c>
      <c r="AI20148">
        <v>622</v>
      </c>
    </row>
    <row r="20149" spans="28:35" x14ac:dyDescent="0.3">
      <c r="AB20149" t="s">
        <v>2</v>
      </c>
      <c r="AC20149">
        <v>20143</v>
      </c>
      <c r="AD20149">
        <v>7</v>
      </c>
      <c r="AE20149">
        <v>302</v>
      </c>
      <c r="AF20149">
        <v>80</v>
      </c>
      <c r="AG20149">
        <v>158</v>
      </c>
      <c r="AH20149">
        <v>86</v>
      </c>
      <c r="AI20149">
        <v>637</v>
      </c>
    </row>
    <row r="20150" spans="28:35" x14ac:dyDescent="0.3">
      <c r="AB20150" t="s">
        <v>2</v>
      </c>
      <c r="AC20150">
        <v>20144</v>
      </c>
      <c r="AD20150">
        <v>1</v>
      </c>
      <c r="AE20150">
        <v>-205</v>
      </c>
      <c r="AF20150">
        <v>27</v>
      </c>
      <c r="AG20150">
        <v>25</v>
      </c>
      <c r="AH20150">
        <v>26</v>
      </c>
      <c r="AI20150">
        <v>522</v>
      </c>
    </row>
    <row r="20151" spans="28:35" x14ac:dyDescent="0.3">
      <c r="AB20151" t="s">
        <v>2</v>
      </c>
      <c r="AC20151">
        <v>20145</v>
      </c>
      <c r="AD20151">
        <v>6</v>
      </c>
      <c r="AE20151">
        <v>291</v>
      </c>
      <c r="AF20151">
        <v>93</v>
      </c>
      <c r="AG20151">
        <v>163</v>
      </c>
      <c r="AH20151">
        <v>108</v>
      </c>
      <c r="AI20151">
        <v>619</v>
      </c>
    </row>
    <row r="20152" spans="28:35" x14ac:dyDescent="0.3">
      <c r="AB20152" t="s">
        <v>2</v>
      </c>
      <c r="AC20152">
        <v>20146</v>
      </c>
      <c r="AD20152">
        <v>9</v>
      </c>
      <c r="AE20152">
        <v>486</v>
      </c>
      <c r="AF20152">
        <v>54</v>
      </c>
      <c r="AG20152">
        <v>157</v>
      </c>
      <c r="AH20152">
        <v>101</v>
      </c>
      <c r="AI20152">
        <v>728</v>
      </c>
    </row>
    <row r="20153" spans="28:35" x14ac:dyDescent="0.3">
      <c r="AB20153" t="s">
        <v>2</v>
      </c>
      <c r="AC20153">
        <v>20147</v>
      </c>
      <c r="AD20153">
        <v>4</v>
      </c>
      <c r="AE20153">
        <v>-140</v>
      </c>
      <c r="AF20153">
        <v>48</v>
      </c>
      <c r="AG20153">
        <v>71</v>
      </c>
      <c r="AH20153">
        <v>76</v>
      </c>
      <c r="AI20153">
        <v>574</v>
      </c>
    </row>
    <row r="20154" spans="28:35" x14ac:dyDescent="0.3">
      <c r="AB20154" t="s">
        <v>2</v>
      </c>
      <c r="AC20154">
        <v>20148</v>
      </c>
      <c r="AD20154">
        <v>3</v>
      </c>
      <c r="AE20154">
        <v>-13</v>
      </c>
      <c r="AF20154">
        <v>32</v>
      </c>
      <c r="AG20154">
        <v>47</v>
      </c>
      <c r="AH20154">
        <v>52</v>
      </c>
      <c r="AI20154">
        <v>506</v>
      </c>
    </row>
    <row r="20155" spans="28:35" x14ac:dyDescent="0.3">
      <c r="AB20155" t="s">
        <v>2</v>
      </c>
      <c r="AC20155">
        <v>20149</v>
      </c>
      <c r="AD20155">
        <v>9</v>
      </c>
      <c r="AE20155">
        <v>389</v>
      </c>
      <c r="AF20155">
        <v>83</v>
      </c>
      <c r="AG20155">
        <v>209</v>
      </c>
      <c r="AH20155">
        <v>115</v>
      </c>
      <c r="AI20155">
        <v>751</v>
      </c>
    </row>
    <row r="20156" spans="28:35" x14ac:dyDescent="0.3">
      <c r="AB20156" t="s">
        <v>2</v>
      </c>
      <c r="AC20156">
        <v>20150</v>
      </c>
      <c r="AD20156">
        <v>2</v>
      </c>
      <c r="AE20156">
        <v>-196</v>
      </c>
      <c r="AF20156">
        <v>46</v>
      </c>
      <c r="AG20156">
        <v>52</v>
      </c>
      <c r="AH20156">
        <v>65</v>
      </c>
      <c r="AI20156">
        <v>499</v>
      </c>
    </row>
    <row r="20157" spans="28:35" x14ac:dyDescent="0.3">
      <c r="AB20157" t="s">
        <v>2</v>
      </c>
      <c r="AC20157">
        <v>20151</v>
      </c>
      <c r="AD20157">
        <v>2</v>
      </c>
      <c r="AE20157">
        <v>108</v>
      </c>
      <c r="AF20157">
        <v>24</v>
      </c>
      <c r="AG20157">
        <v>30</v>
      </c>
      <c r="AH20157">
        <v>27</v>
      </c>
      <c r="AI20157">
        <v>566</v>
      </c>
    </row>
    <row r="20158" spans="28:35" x14ac:dyDescent="0.3">
      <c r="AB20158" t="s">
        <v>2</v>
      </c>
      <c r="AC20158">
        <v>20152</v>
      </c>
      <c r="AD20158">
        <v>10</v>
      </c>
      <c r="AE20158">
        <v>285</v>
      </c>
      <c r="AF20158">
        <v>48</v>
      </c>
      <c r="AG20158">
        <v>154</v>
      </c>
      <c r="AH20158">
        <v>100</v>
      </c>
      <c r="AI20158">
        <v>700</v>
      </c>
    </row>
    <row r="20159" spans="28:35" x14ac:dyDescent="0.3">
      <c r="AB20159" t="s">
        <v>2</v>
      </c>
      <c r="AC20159">
        <v>20153</v>
      </c>
      <c r="AD20159">
        <v>1</v>
      </c>
      <c r="AE20159">
        <v>-291</v>
      </c>
      <c r="AF20159">
        <v>49</v>
      </c>
      <c r="AG20159">
        <v>38</v>
      </c>
      <c r="AH20159">
        <v>52</v>
      </c>
      <c r="AI20159">
        <v>404</v>
      </c>
    </row>
    <row r="20160" spans="28:35" x14ac:dyDescent="0.3">
      <c r="AB20160" t="s">
        <v>2</v>
      </c>
      <c r="AC20160">
        <v>20154</v>
      </c>
      <c r="AD20160">
        <v>10</v>
      </c>
      <c r="AE20160">
        <v>378</v>
      </c>
      <c r="AF20160">
        <v>58</v>
      </c>
      <c r="AG20160">
        <v>180</v>
      </c>
      <c r="AH20160">
        <v>127</v>
      </c>
      <c r="AI20160">
        <v>773</v>
      </c>
    </row>
    <row r="20161" spans="28:35" x14ac:dyDescent="0.3">
      <c r="AB20161" t="s">
        <v>2</v>
      </c>
      <c r="AC20161">
        <v>20155</v>
      </c>
      <c r="AD20161">
        <v>7</v>
      </c>
      <c r="AE20161">
        <v>-49</v>
      </c>
      <c r="AF20161">
        <v>63</v>
      </c>
      <c r="AG20161">
        <v>142</v>
      </c>
      <c r="AH20161">
        <v>110</v>
      </c>
      <c r="AI20161">
        <v>608</v>
      </c>
    </row>
    <row r="20162" spans="28:35" x14ac:dyDescent="0.3">
      <c r="AB20162" t="s">
        <v>2</v>
      </c>
      <c r="AC20162">
        <v>20156</v>
      </c>
      <c r="AD20162">
        <v>10</v>
      </c>
      <c r="AE20162">
        <v>232</v>
      </c>
      <c r="AF20162">
        <v>28</v>
      </c>
      <c r="AG20162">
        <v>112</v>
      </c>
      <c r="AH20162">
        <v>90</v>
      </c>
      <c r="AI20162">
        <v>715</v>
      </c>
    </row>
    <row r="20163" spans="28:35" x14ac:dyDescent="0.3">
      <c r="AB20163" t="s">
        <v>2</v>
      </c>
      <c r="AC20163">
        <v>20157</v>
      </c>
      <c r="AD20163">
        <v>9</v>
      </c>
      <c r="AE20163">
        <v>96</v>
      </c>
      <c r="AF20163">
        <v>92</v>
      </c>
      <c r="AG20163">
        <v>235</v>
      </c>
      <c r="AH20163">
        <v>127</v>
      </c>
      <c r="AI20163">
        <v>815</v>
      </c>
    </row>
    <row r="20164" spans="28:35" x14ac:dyDescent="0.3">
      <c r="AB20164" t="s">
        <v>2</v>
      </c>
      <c r="AC20164">
        <v>20158</v>
      </c>
      <c r="AD20164">
        <v>5</v>
      </c>
      <c r="AE20164">
        <v>107</v>
      </c>
      <c r="AF20164">
        <v>21</v>
      </c>
      <c r="AG20164">
        <v>57</v>
      </c>
      <c r="AH20164">
        <v>39</v>
      </c>
      <c r="AI20164">
        <v>598</v>
      </c>
    </row>
    <row r="20165" spans="28:35" x14ac:dyDescent="0.3">
      <c r="AB20165" t="s">
        <v>2</v>
      </c>
      <c r="AC20165">
        <v>20159</v>
      </c>
      <c r="AD20165">
        <v>4</v>
      </c>
      <c r="AE20165">
        <v>-162</v>
      </c>
      <c r="AF20165">
        <v>6</v>
      </c>
      <c r="AG20165">
        <v>34</v>
      </c>
      <c r="AH20165">
        <v>47</v>
      </c>
      <c r="AI20165">
        <v>523</v>
      </c>
    </row>
    <row r="20166" spans="28:35" x14ac:dyDescent="0.3">
      <c r="AB20166" t="s">
        <v>2</v>
      </c>
      <c r="AC20166">
        <v>20160</v>
      </c>
      <c r="AD20166">
        <v>3</v>
      </c>
      <c r="AE20166">
        <v>-228</v>
      </c>
      <c r="AF20166">
        <v>48</v>
      </c>
      <c r="AG20166">
        <v>63</v>
      </c>
      <c r="AH20166">
        <v>77</v>
      </c>
      <c r="AI20166">
        <v>410</v>
      </c>
    </row>
    <row r="20167" spans="28:35" x14ac:dyDescent="0.3">
      <c r="AB20167" t="s">
        <v>2</v>
      </c>
      <c r="AC20167">
        <v>20161</v>
      </c>
      <c r="AD20167">
        <v>7</v>
      </c>
      <c r="AE20167">
        <v>-26</v>
      </c>
      <c r="AF20167">
        <v>89</v>
      </c>
      <c r="AG20167">
        <v>188</v>
      </c>
      <c r="AH20167">
        <v>136</v>
      </c>
      <c r="AI20167">
        <v>631</v>
      </c>
    </row>
    <row r="20168" spans="28:35" x14ac:dyDescent="0.3">
      <c r="AB20168" t="s">
        <v>2</v>
      </c>
      <c r="AC20168">
        <v>20162</v>
      </c>
      <c r="AD20168">
        <v>4</v>
      </c>
      <c r="AE20168">
        <v>-61</v>
      </c>
      <c r="AF20168">
        <v>48</v>
      </c>
      <c r="AG20168">
        <v>73</v>
      </c>
      <c r="AH20168">
        <v>61</v>
      </c>
      <c r="AI20168">
        <v>605</v>
      </c>
    </row>
    <row r="20169" spans="28:35" x14ac:dyDescent="0.3">
      <c r="AB20169" t="s">
        <v>2</v>
      </c>
      <c r="AC20169">
        <v>20163</v>
      </c>
      <c r="AD20169">
        <v>9</v>
      </c>
      <c r="AE20169">
        <v>346</v>
      </c>
      <c r="AF20169">
        <v>87</v>
      </c>
      <c r="AG20169">
        <v>217</v>
      </c>
      <c r="AH20169">
        <v>146</v>
      </c>
      <c r="AI20169">
        <v>677</v>
      </c>
    </row>
    <row r="20170" spans="28:35" x14ac:dyDescent="0.3">
      <c r="AB20170" t="s">
        <v>2</v>
      </c>
      <c r="AC20170">
        <v>20164</v>
      </c>
      <c r="AD20170">
        <v>3</v>
      </c>
      <c r="AE20170">
        <v>-65</v>
      </c>
      <c r="AF20170">
        <v>9</v>
      </c>
      <c r="AG20170">
        <v>31</v>
      </c>
      <c r="AH20170">
        <v>56</v>
      </c>
      <c r="AI20170">
        <v>398</v>
      </c>
    </row>
    <row r="20171" spans="28:35" x14ac:dyDescent="0.3">
      <c r="AB20171" t="s">
        <v>2</v>
      </c>
      <c r="AC20171">
        <v>20165</v>
      </c>
      <c r="AD20171">
        <v>6</v>
      </c>
      <c r="AE20171">
        <v>-104</v>
      </c>
      <c r="AF20171">
        <v>61</v>
      </c>
      <c r="AG20171">
        <v>125</v>
      </c>
      <c r="AH20171">
        <v>117</v>
      </c>
      <c r="AI20171">
        <v>523</v>
      </c>
    </row>
    <row r="20172" spans="28:35" x14ac:dyDescent="0.3">
      <c r="AB20172" t="s">
        <v>2</v>
      </c>
      <c r="AC20172">
        <v>20166</v>
      </c>
      <c r="AD20172">
        <v>2</v>
      </c>
      <c r="AE20172">
        <v>-262</v>
      </c>
      <c r="AF20172">
        <v>9</v>
      </c>
      <c r="AG20172">
        <v>24</v>
      </c>
      <c r="AH20172">
        <v>55</v>
      </c>
      <c r="AI20172">
        <v>399</v>
      </c>
    </row>
    <row r="20173" spans="28:35" x14ac:dyDescent="0.3">
      <c r="AB20173" t="s">
        <v>2</v>
      </c>
      <c r="AC20173">
        <v>20167</v>
      </c>
      <c r="AD20173">
        <v>9</v>
      </c>
      <c r="AE20173">
        <v>195</v>
      </c>
      <c r="AF20173">
        <v>84</v>
      </c>
      <c r="AG20173">
        <v>209</v>
      </c>
      <c r="AH20173">
        <v>129</v>
      </c>
      <c r="AI20173">
        <v>672</v>
      </c>
    </row>
    <row r="20174" spans="28:35" x14ac:dyDescent="0.3">
      <c r="AB20174" t="s">
        <v>2</v>
      </c>
      <c r="AC20174">
        <v>20168</v>
      </c>
      <c r="AD20174">
        <v>5</v>
      </c>
      <c r="AE20174">
        <v>260</v>
      </c>
      <c r="AF20174">
        <v>28</v>
      </c>
      <c r="AG20174">
        <v>62</v>
      </c>
      <c r="AH20174">
        <v>48</v>
      </c>
      <c r="AI20174">
        <v>636</v>
      </c>
    </row>
    <row r="20175" spans="28:35" x14ac:dyDescent="0.3">
      <c r="AB20175" t="s">
        <v>2</v>
      </c>
      <c r="AC20175">
        <v>20169</v>
      </c>
      <c r="AD20175">
        <v>3</v>
      </c>
      <c r="AE20175">
        <v>209</v>
      </c>
      <c r="AF20175">
        <v>0</v>
      </c>
      <c r="AG20175">
        <v>23</v>
      </c>
      <c r="AH20175">
        <v>43</v>
      </c>
      <c r="AI20175">
        <v>645</v>
      </c>
    </row>
    <row r="20176" spans="28:35" x14ac:dyDescent="0.3">
      <c r="AB20176" t="s">
        <v>2</v>
      </c>
      <c r="AC20176">
        <v>20170</v>
      </c>
      <c r="AD20176">
        <v>1</v>
      </c>
      <c r="AE20176">
        <v>-142</v>
      </c>
      <c r="AF20176">
        <v>37</v>
      </c>
      <c r="AG20176">
        <v>31</v>
      </c>
      <c r="AH20176">
        <v>49</v>
      </c>
      <c r="AI20176">
        <v>476</v>
      </c>
    </row>
    <row r="20177" spans="28:35" x14ac:dyDescent="0.3">
      <c r="AB20177" t="s">
        <v>2</v>
      </c>
      <c r="AC20177">
        <v>20171</v>
      </c>
      <c r="AD20177">
        <v>3</v>
      </c>
      <c r="AE20177">
        <v>-183</v>
      </c>
      <c r="AF20177">
        <v>8</v>
      </c>
      <c r="AG20177">
        <v>26</v>
      </c>
      <c r="AH20177">
        <v>46</v>
      </c>
      <c r="AI20177">
        <v>399</v>
      </c>
    </row>
    <row r="20178" spans="28:35" x14ac:dyDescent="0.3">
      <c r="AB20178" t="s">
        <v>2</v>
      </c>
      <c r="AC20178">
        <v>20172</v>
      </c>
      <c r="AD20178">
        <v>9</v>
      </c>
      <c r="AE20178">
        <v>418</v>
      </c>
      <c r="AF20178">
        <v>38</v>
      </c>
      <c r="AG20178">
        <v>127</v>
      </c>
      <c r="AH20178">
        <v>82</v>
      </c>
      <c r="AI20178">
        <v>699</v>
      </c>
    </row>
    <row r="20179" spans="28:35" x14ac:dyDescent="0.3">
      <c r="AB20179" t="s">
        <v>2</v>
      </c>
      <c r="AC20179">
        <v>20173</v>
      </c>
      <c r="AD20179">
        <v>6</v>
      </c>
      <c r="AE20179">
        <v>272</v>
      </c>
      <c r="AF20179">
        <v>90</v>
      </c>
      <c r="AG20179">
        <v>169</v>
      </c>
      <c r="AH20179">
        <v>108</v>
      </c>
      <c r="AI20179">
        <v>737</v>
      </c>
    </row>
    <row r="20180" spans="28:35" x14ac:dyDescent="0.3">
      <c r="AB20180" t="s">
        <v>2</v>
      </c>
      <c r="AC20180">
        <v>20174</v>
      </c>
      <c r="AD20180">
        <v>6</v>
      </c>
      <c r="AE20180">
        <v>-71</v>
      </c>
      <c r="AF20180">
        <v>59</v>
      </c>
      <c r="AG20180">
        <v>122</v>
      </c>
      <c r="AH20180">
        <v>114</v>
      </c>
      <c r="AI20180">
        <v>534</v>
      </c>
    </row>
    <row r="20181" spans="28:35" x14ac:dyDescent="0.3">
      <c r="AB20181" t="s">
        <v>2</v>
      </c>
      <c r="AC20181">
        <v>20175</v>
      </c>
      <c r="AD20181">
        <v>4</v>
      </c>
      <c r="AE20181">
        <v>187</v>
      </c>
      <c r="AF20181">
        <v>12</v>
      </c>
      <c r="AG20181">
        <v>39</v>
      </c>
      <c r="AH20181">
        <v>45</v>
      </c>
      <c r="AI20181">
        <v>560</v>
      </c>
    </row>
    <row r="20182" spans="28:35" x14ac:dyDescent="0.3">
      <c r="AB20182" t="s">
        <v>2</v>
      </c>
      <c r="AC20182">
        <v>20176</v>
      </c>
      <c r="AD20182">
        <v>1</v>
      </c>
      <c r="AE20182">
        <v>-95</v>
      </c>
      <c r="AF20182">
        <v>8</v>
      </c>
      <c r="AG20182">
        <v>16</v>
      </c>
      <c r="AH20182">
        <v>45</v>
      </c>
      <c r="AI20182">
        <v>447</v>
      </c>
    </row>
    <row r="20183" spans="28:35" x14ac:dyDescent="0.3">
      <c r="AB20183" t="s">
        <v>2</v>
      </c>
      <c r="AC20183">
        <v>20177</v>
      </c>
      <c r="AD20183">
        <v>9</v>
      </c>
      <c r="AE20183">
        <v>212</v>
      </c>
      <c r="AF20183">
        <v>16</v>
      </c>
      <c r="AG20183">
        <v>76</v>
      </c>
      <c r="AH20183">
        <v>38</v>
      </c>
      <c r="AI20183">
        <v>686</v>
      </c>
    </row>
    <row r="20184" spans="28:35" x14ac:dyDescent="0.3">
      <c r="AB20184" t="s">
        <v>2</v>
      </c>
      <c r="AC20184">
        <v>20178</v>
      </c>
      <c r="AD20184">
        <v>10</v>
      </c>
      <c r="AE20184">
        <v>529</v>
      </c>
      <c r="AF20184">
        <v>54</v>
      </c>
      <c r="AG20184">
        <v>169</v>
      </c>
      <c r="AH20184">
        <v>97</v>
      </c>
      <c r="AI20184">
        <v>799</v>
      </c>
    </row>
    <row r="20185" spans="28:35" x14ac:dyDescent="0.3">
      <c r="AB20185" t="s">
        <v>2</v>
      </c>
      <c r="AC20185">
        <v>20179</v>
      </c>
      <c r="AD20185">
        <v>8</v>
      </c>
      <c r="AE20185">
        <v>424</v>
      </c>
      <c r="AF20185">
        <v>38</v>
      </c>
      <c r="AG20185">
        <v>112</v>
      </c>
      <c r="AH20185">
        <v>86</v>
      </c>
      <c r="AI20185">
        <v>606</v>
      </c>
    </row>
    <row r="20186" spans="28:35" x14ac:dyDescent="0.3">
      <c r="AB20186" t="s">
        <v>2</v>
      </c>
      <c r="AC20186">
        <v>20180</v>
      </c>
      <c r="AD20186">
        <v>3</v>
      </c>
      <c r="AE20186">
        <v>-194</v>
      </c>
      <c r="AF20186">
        <v>46</v>
      </c>
      <c r="AG20186">
        <v>61</v>
      </c>
      <c r="AH20186">
        <v>81</v>
      </c>
      <c r="AI20186">
        <v>470</v>
      </c>
    </row>
    <row r="20187" spans="28:35" x14ac:dyDescent="0.3">
      <c r="AB20187" t="s">
        <v>2</v>
      </c>
      <c r="AC20187">
        <v>20181</v>
      </c>
      <c r="AD20187">
        <v>7</v>
      </c>
      <c r="AE20187">
        <v>367</v>
      </c>
      <c r="AF20187">
        <v>44</v>
      </c>
      <c r="AG20187">
        <v>110</v>
      </c>
      <c r="AH20187">
        <v>67</v>
      </c>
      <c r="AI20187">
        <v>660</v>
      </c>
    </row>
    <row r="20188" spans="28:35" x14ac:dyDescent="0.3">
      <c r="AB20188" t="s">
        <v>2</v>
      </c>
      <c r="AC20188">
        <v>20182</v>
      </c>
      <c r="AD20188">
        <v>5</v>
      </c>
      <c r="AE20188">
        <v>-187</v>
      </c>
      <c r="AF20188">
        <v>75</v>
      </c>
      <c r="AG20188">
        <v>115</v>
      </c>
      <c r="AH20188">
        <v>85</v>
      </c>
      <c r="AI20188">
        <v>579</v>
      </c>
    </row>
    <row r="20189" spans="28:35" x14ac:dyDescent="0.3">
      <c r="AB20189" t="s">
        <v>2</v>
      </c>
      <c r="AC20189">
        <v>20183</v>
      </c>
      <c r="AD20189">
        <v>6</v>
      </c>
      <c r="AE20189">
        <v>84</v>
      </c>
      <c r="AF20189">
        <v>77</v>
      </c>
      <c r="AG20189">
        <v>150</v>
      </c>
      <c r="AH20189">
        <v>102</v>
      </c>
      <c r="AI20189">
        <v>585</v>
      </c>
    </row>
    <row r="20190" spans="28:35" x14ac:dyDescent="0.3">
      <c r="AB20190" t="s">
        <v>2</v>
      </c>
      <c r="AC20190">
        <v>20184</v>
      </c>
      <c r="AD20190">
        <v>7</v>
      </c>
      <c r="AE20190">
        <v>292</v>
      </c>
      <c r="AF20190">
        <v>71</v>
      </c>
      <c r="AG20190">
        <v>158</v>
      </c>
      <c r="AH20190">
        <v>105</v>
      </c>
      <c r="AI20190">
        <v>653</v>
      </c>
    </row>
    <row r="20191" spans="28:35" x14ac:dyDescent="0.3">
      <c r="AB20191" t="s">
        <v>2</v>
      </c>
      <c r="AC20191">
        <v>20185</v>
      </c>
      <c r="AD20191">
        <v>9</v>
      </c>
      <c r="AE20191">
        <v>161</v>
      </c>
      <c r="AF20191">
        <v>35</v>
      </c>
      <c r="AG20191">
        <v>121</v>
      </c>
      <c r="AH20191">
        <v>66</v>
      </c>
      <c r="AI20191">
        <v>703</v>
      </c>
    </row>
    <row r="20192" spans="28:35" x14ac:dyDescent="0.3">
      <c r="AB20192" t="s">
        <v>2</v>
      </c>
      <c r="AC20192">
        <v>20186</v>
      </c>
      <c r="AD20192">
        <v>9</v>
      </c>
      <c r="AE20192">
        <v>445</v>
      </c>
      <c r="AF20192">
        <v>77</v>
      </c>
      <c r="AG20192">
        <v>199</v>
      </c>
      <c r="AH20192">
        <v>104</v>
      </c>
      <c r="AI20192">
        <v>757</v>
      </c>
    </row>
    <row r="20193" spans="28:35" x14ac:dyDescent="0.3">
      <c r="AB20193" t="s">
        <v>2</v>
      </c>
      <c r="AC20193">
        <v>20187</v>
      </c>
      <c r="AD20193">
        <v>3</v>
      </c>
      <c r="AE20193">
        <v>-69</v>
      </c>
      <c r="AF20193">
        <v>7</v>
      </c>
      <c r="AG20193">
        <v>30</v>
      </c>
      <c r="AH20193">
        <v>43</v>
      </c>
      <c r="AI20193">
        <v>585</v>
      </c>
    </row>
    <row r="20194" spans="28:35" x14ac:dyDescent="0.3">
      <c r="AB20194" t="s">
        <v>2</v>
      </c>
      <c r="AC20194">
        <v>20188</v>
      </c>
      <c r="AD20194">
        <v>3</v>
      </c>
      <c r="AE20194">
        <v>54</v>
      </c>
      <c r="AF20194">
        <v>19</v>
      </c>
      <c r="AG20194">
        <v>39</v>
      </c>
      <c r="AH20194">
        <v>37</v>
      </c>
      <c r="AI20194">
        <v>551</v>
      </c>
    </row>
    <row r="20195" spans="28:35" x14ac:dyDescent="0.3">
      <c r="AB20195" t="s">
        <v>2</v>
      </c>
      <c r="AC20195">
        <v>20189</v>
      </c>
      <c r="AD20195">
        <v>9</v>
      </c>
      <c r="AE20195">
        <v>412</v>
      </c>
      <c r="AF20195">
        <v>42</v>
      </c>
      <c r="AG20195">
        <v>126</v>
      </c>
      <c r="AH20195">
        <v>79</v>
      </c>
      <c r="AI20195">
        <v>757</v>
      </c>
    </row>
    <row r="20196" spans="28:35" x14ac:dyDescent="0.3">
      <c r="AB20196" t="s">
        <v>2</v>
      </c>
      <c r="AC20196">
        <v>20190</v>
      </c>
      <c r="AD20196">
        <v>6</v>
      </c>
      <c r="AE20196">
        <v>-63</v>
      </c>
      <c r="AF20196">
        <v>96</v>
      </c>
      <c r="AG20196">
        <v>167</v>
      </c>
      <c r="AH20196">
        <v>137</v>
      </c>
      <c r="AI20196">
        <v>511</v>
      </c>
    </row>
    <row r="20197" spans="28:35" x14ac:dyDescent="0.3">
      <c r="AB20197" t="s">
        <v>2</v>
      </c>
      <c r="AC20197">
        <v>20191</v>
      </c>
      <c r="AD20197">
        <v>5</v>
      </c>
      <c r="AE20197">
        <v>284</v>
      </c>
      <c r="AF20197">
        <v>26</v>
      </c>
      <c r="AG20197">
        <v>62</v>
      </c>
      <c r="AH20197">
        <v>57</v>
      </c>
      <c r="AI20197">
        <v>641</v>
      </c>
    </row>
    <row r="20198" spans="28:35" x14ac:dyDescent="0.3">
      <c r="AB20198" t="s">
        <v>2</v>
      </c>
      <c r="AC20198">
        <v>20192</v>
      </c>
      <c r="AD20198">
        <v>9</v>
      </c>
      <c r="AE20198">
        <v>514</v>
      </c>
      <c r="AF20198">
        <v>58</v>
      </c>
      <c r="AG20198">
        <v>166</v>
      </c>
      <c r="AH20198">
        <v>85</v>
      </c>
      <c r="AI20198">
        <v>759</v>
      </c>
    </row>
    <row r="20199" spans="28:35" x14ac:dyDescent="0.3">
      <c r="AB20199" t="s">
        <v>2</v>
      </c>
      <c r="AC20199">
        <v>20193</v>
      </c>
      <c r="AD20199">
        <v>6</v>
      </c>
      <c r="AE20199">
        <v>74</v>
      </c>
      <c r="AF20199">
        <v>24</v>
      </c>
      <c r="AG20199">
        <v>65</v>
      </c>
      <c r="AH20199">
        <v>57</v>
      </c>
      <c r="AI20199">
        <v>553</v>
      </c>
    </row>
    <row r="20200" spans="28:35" x14ac:dyDescent="0.3">
      <c r="AB20200" t="s">
        <v>2</v>
      </c>
      <c r="AC20200">
        <v>20194</v>
      </c>
      <c r="AD20200">
        <v>5</v>
      </c>
      <c r="AE20200">
        <v>297</v>
      </c>
      <c r="AF20200">
        <v>92</v>
      </c>
      <c r="AG20200">
        <v>147</v>
      </c>
      <c r="AH20200">
        <v>87</v>
      </c>
      <c r="AI20200">
        <v>644</v>
      </c>
    </row>
    <row r="20201" spans="28:35" x14ac:dyDescent="0.3">
      <c r="AB20201" t="s">
        <v>2</v>
      </c>
      <c r="AC20201">
        <v>20195</v>
      </c>
      <c r="AD20201">
        <v>8</v>
      </c>
      <c r="AE20201">
        <v>396</v>
      </c>
      <c r="AF20201">
        <v>79</v>
      </c>
      <c r="AG20201">
        <v>181</v>
      </c>
      <c r="AH20201">
        <v>121</v>
      </c>
      <c r="AI20201">
        <v>674</v>
      </c>
    </row>
    <row r="20202" spans="28:35" x14ac:dyDescent="0.3">
      <c r="AB20202" t="s">
        <v>2</v>
      </c>
      <c r="AC20202">
        <v>20196</v>
      </c>
      <c r="AD20202">
        <v>5</v>
      </c>
      <c r="AE20202">
        <v>-7</v>
      </c>
      <c r="AF20202">
        <v>43</v>
      </c>
      <c r="AG20202">
        <v>89</v>
      </c>
      <c r="AH20202">
        <v>101</v>
      </c>
      <c r="AI20202">
        <v>505</v>
      </c>
    </row>
    <row r="20203" spans="28:35" x14ac:dyDescent="0.3">
      <c r="AB20203" t="s">
        <v>2</v>
      </c>
      <c r="AC20203">
        <v>20197</v>
      </c>
      <c r="AD20203">
        <v>5</v>
      </c>
      <c r="AE20203">
        <v>-56</v>
      </c>
      <c r="AF20203">
        <v>27</v>
      </c>
      <c r="AG20203">
        <v>67</v>
      </c>
      <c r="AH20203">
        <v>58</v>
      </c>
      <c r="AI20203">
        <v>596</v>
      </c>
    </row>
    <row r="20204" spans="28:35" x14ac:dyDescent="0.3">
      <c r="AB20204" t="s">
        <v>2</v>
      </c>
      <c r="AC20204">
        <v>20198</v>
      </c>
      <c r="AD20204">
        <v>2</v>
      </c>
      <c r="AE20204">
        <v>-289</v>
      </c>
      <c r="AF20204">
        <v>2</v>
      </c>
      <c r="AG20204">
        <v>19</v>
      </c>
      <c r="AH20204">
        <v>14</v>
      </c>
      <c r="AI20204">
        <v>469</v>
      </c>
    </row>
    <row r="20205" spans="28:35" x14ac:dyDescent="0.3">
      <c r="AB20205" t="s">
        <v>2</v>
      </c>
      <c r="AC20205">
        <v>20199</v>
      </c>
      <c r="AD20205">
        <v>4</v>
      </c>
      <c r="AE20205">
        <v>31</v>
      </c>
      <c r="AF20205">
        <v>26</v>
      </c>
      <c r="AG20205">
        <v>51</v>
      </c>
      <c r="AH20205">
        <v>54</v>
      </c>
      <c r="AI20205">
        <v>632</v>
      </c>
    </row>
    <row r="20206" spans="28:35" x14ac:dyDescent="0.3">
      <c r="AB20206" t="s">
        <v>2</v>
      </c>
      <c r="AC20206">
        <v>20200</v>
      </c>
      <c r="AD20206">
        <v>4</v>
      </c>
      <c r="AE20206">
        <v>164</v>
      </c>
      <c r="AF20206">
        <v>13</v>
      </c>
      <c r="AG20206">
        <v>39</v>
      </c>
      <c r="AH20206">
        <v>43</v>
      </c>
      <c r="AI20206">
        <v>569</v>
      </c>
    </row>
    <row r="20207" spans="28:35" x14ac:dyDescent="0.3">
      <c r="AB20207" t="s">
        <v>2</v>
      </c>
      <c r="AC20207">
        <v>20201</v>
      </c>
      <c r="AD20207">
        <v>5</v>
      </c>
      <c r="AE20207">
        <v>15</v>
      </c>
      <c r="AF20207">
        <v>69</v>
      </c>
      <c r="AG20207">
        <v>113</v>
      </c>
      <c r="AH20207">
        <v>78</v>
      </c>
      <c r="AI20207">
        <v>627</v>
      </c>
    </row>
    <row r="20208" spans="28:35" x14ac:dyDescent="0.3">
      <c r="AB20208" t="s">
        <v>2</v>
      </c>
      <c r="AC20208">
        <v>20202</v>
      </c>
      <c r="AD20208">
        <v>5</v>
      </c>
      <c r="AE20208">
        <v>20</v>
      </c>
      <c r="AF20208">
        <v>48</v>
      </c>
      <c r="AG20208">
        <v>84</v>
      </c>
      <c r="AH20208">
        <v>67</v>
      </c>
      <c r="AI20208">
        <v>531</v>
      </c>
    </row>
    <row r="20209" spans="28:35" x14ac:dyDescent="0.3">
      <c r="AB20209" t="s">
        <v>2</v>
      </c>
      <c r="AC20209">
        <v>20203</v>
      </c>
      <c r="AD20209">
        <v>5</v>
      </c>
      <c r="AE20209">
        <v>49</v>
      </c>
      <c r="AF20209">
        <v>1</v>
      </c>
      <c r="AG20209">
        <v>30</v>
      </c>
      <c r="AH20209">
        <v>47</v>
      </c>
      <c r="AI20209">
        <v>594</v>
      </c>
    </row>
    <row r="20210" spans="28:35" x14ac:dyDescent="0.3">
      <c r="AB20210" t="s">
        <v>2</v>
      </c>
      <c r="AC20210">
        <v>20204</v>
      </c>
      <c r="AD20210">
        <v>7</v>
      </c>
      <c r="AE20210">
        <v>328</v>
      </c>
      <c r="AF20210">
        <v>61</v>
      </c>
      <c r="AG20210">
        <v>136</v>
      </c>
      <c r="AH20210">
        <v>101</v>
      </c>
      <c r="AI20210">
        <v>732</v>
      </c>
    </row>
    <row r="20211" spans="28:35" x14ac:dyDescent="0.3">
      <c r="AB20211" t="s">
        <v>2</v>
      </c>
      <c r="AC20211">
        <v>20205</v>
      </c>
      <c r="AD20211">
        <v>1</v>
      </c>
      <c r="AE20211">
        <v>-279</v>
      </c>
      <c r="AF20211">
        <v>9</v>
      </c>
      <c r="AG20211">
        <v>15</v>
      </c>
      <c r="AH20211">
        <v>13</v>
      </c>
      <c r="AI20211">
        <v>420</v>
      </c>
    </row>
    <row r="20212" spans="28:35" x14ac:dyDescent="0.3">
      <c r="AB20212" t="s">
        <v>2</v>
      </c>
      <c r="AC20212">
        <v>20206</v>
      </c>
      <c r="AD20212">
        <v>4</v>
      </c>
      <c r="AE20212">
        <v>172</v>
      </c>
      <c r="AF20212">
        <v>45</v>
      </c>
      <c r="AG20212">
        <v>79</v>
      </c>
      <c r="AH20212">
        <v>55</v>
      </c>
      <c r="AI20212">
        <v>558</v>
      </c>
    </row>
    <row r="20213" spans="28:35" x14ac:dyDescent="0.3">
      <c r="AB20213" t="s">
        <v>2</v>
      </c>
      <c r="AC20213">
        <v>20207</v>
      </c>
      <c r="AD20213">
        <v>5</v>
      </c>
      <c r="AE20213">
        <v>-157</v>
      </c>
      <c r="AF20213">
        <v>46</v>
      </c>
      <c r="AG20213">
        <v>85</v>
      </c>
      <c r="AH20213">
        <v>73</v>
      </c>
      <c r="AI20213">
        <v>607</v>
      </c>
    </row>
    <row r="20214" spans="28:35" x14ac:dyDescent="0.3">
      <c r="AB20214" t="s">
        <v>2</v>
      </c>
      <c r="AC20214">
        <v>20208</v>
      </c>
      <c r="AD20214">
        <v>6</v>
      </c>
      <c r="AE20214">
        <v>174</v>
      </c>
      <c r="AF20214">
        <v>76</v>
      </c>
      <c r="AG20214">
        <v>134</v>
      </c>
      <c r="AH20214">
        <v>106</v>
      </c>
      <c r="AI20214">
        <v>698</v>
      </c>
    </row>
    <row r="20215" spans="28:35" x14ac:dyDescent="0.3">
      <c r="AB20215" t="s">
        <v>2</v>
      </c>
      <c r="AC20215">
        <v>20209</v>
      </c>
      <c r="AD20215">
        <v>10</v>
      </c>
      <c r="AE20215">
        <v>233</v>
      </c>
      <c r="AF20215">
        <v>20</v>
      </c>
      <c r="AG20215">
        <v>97</v>
      </c>
      <c r="AH20215">
        <v>52</v>
      </c>
      <c r="AI20215">
        <v>619</v>
      </c>
    </row>
    <row r="20216" spans="28:35" x14ac:dyDescent="0.3">
      <c r="AB20216" t="s">
        <v>2</v>
      </c>
      <c r="AC20216">
        <v>20210</v>
      </c>
      <c r="AD20216">
        <v>2</v>
      </c>
      <c r="AE20216">
        <v>-61</v>
      </c>
      <c r="AF20216">
        <v>29</v>
      </c>
      <c r="AG20216">
        <v>39</v>
      </c>
      <c r="AH20216">
        <v>59</v>
      </c>
      <c r="AI20216">
        <v>416</v>
      </c>
    </row>
    <row r="20217" spans="28:35" x14ac:dyDescent="0.3">
      <c r="AB20217" t="s">
        <v>2</v>
      </c>
      <c r="AC20217">
        <v>20211</v>
      </c>
      <c r="AD20217">
        <v>4</v>
      </c>
      <c r="AE20217">
        <v>92</v>
      </c>
      <c r="AF20217">
        <v>5</v>
      </c>
      <c r="AG20217">
        <v>29</v>
      </c>
      <c r="AH20217">
        <v>23</v>
      </c>
      <c r="AI20217">
        <v>555</v>
      </c>
    </row>
    <row r="20218" spans="28:35" x14ac:dyDescent="0.3">
      <c r="AB20218" t="s">
        <v>2</v>
      </c>
      <c r="AC20218">
        <v>20212</v>
      </c>
      <c r="AD20218">
        <v>5</v>
      </c>
      <c r="AE20218">
        <v>56</v>
      </c>
      <c r="AF20218">
        <v>41</v>
      </c>
      <c r="AG20218">
        <v>83</v>
      </c>
      <c r="AH20218">
        <v>70</v>
      </c>
      <c r="AI20218">
        <v>553</v>
      </c>
    </row>
    <row r="20219" spans="28:35" x14ac:dyDescent="0.3">
      <c r="AB20219" t="s">
        <v>2</v>
      </c>
      <c r="AC20219">
        <v>20213</v>
      </c>
      <c r="AD20219">
        <v>4</v>
      </c>
      <c r="AE20219">
        <v>-198</v>
      </c>
      <c r="AF20219">
        <v>47</v>
      </c>
      <c r="AG20219">
        <v>81</v>
      </c>
      <c r="AH20219">
        <v>71</v>
      </c>
      <c r="AI20219">
        <v>565</v>
      </c>
    </row>
    <row r="20220" spans="28:35" x14ac:dyDescent="0.3">
      <c r="AB20220" t="s">
        <v>2</v>
      </c>
      <c r="AC20220">
        <v>20214</v>
      </c>
      <c r="AD20220">
        <v>6</v>
      </c>
      <c r="AE20220">
        <v>163</v>
      </c>
      <c r="AF20220">
        <v>3</v>
      </c>
      <c r="AG20220">
        <v>37</v>
      </c>
      <c r="AH20220">
        <v>54</v>
      </c>
      <c r="AI20220">
        <v>647</v>
      </c>
    </row>
    <row r="20221" spans="28:35" x14ac:dyDescent="0.3">
      <c r="AB20221" t="s">
        <v>2</v>
      </c>
      <c r="AC20221">
        <v>20215</v>
      </c>
      <c r="AD20221">
        <v>2</v>
      </c>
      <c r="AE20221">
        <v>-42</v>
      </c>
      <c r="AF20221">
        <v>36</v>
      </c>
      <c r="AG20221">
        <v>47</v>
      </c>
      <c r="AH20221">
        <v>65</v>
      </c>
      <c r="AI20221">
        <v>561</v>
      </c>
    </row>
    <row r="20222" spans="28:35" x14ac:dyDescent="0.3">
      <c r="AB20222" t="s">
        <v>2</v>
      </c>
      <c r="AC20222">
        <v>20216</v>
      </c>
      <c r="AD20222">
        <v>8</v>
      </c>
      <c r="AE20222">
        <v>175</v>
      </c>
      <c r="AF20222">
        <v>56</v>
      </c>
      <c r="AG20222">
        <v>141</v>
      </c>
      <c r="AH20222">
        <v>95</v>
      </c>
      <c r="AI20222">
        <v>610</v>
      </c>
    </row>
    <row r="20223" spans="28:35" x14ac:dyDescent="0.3">
      <c r="AB20223" t="s">
        <v>2</v>
      </c>
      <c r="AC20223">
        <v>20217</v>
      </c>
      <c r="AD20223">
        <v>9</v>
      </c>
      <c r="AE20223">
        <v>493</v>
      </c>
      <c r="AF20223">
        <v>57</v>
      </c>
      <c r="AG20223">
        <v>160</v>
      </c>
      <c r="AH20223">
        <v>107</v>
      </c>
      <c r="AI20223">
        <v>662</v>
      </c>
    </row>
    <row r="20224" spans="28:35" x14ac:dyDescent="0.3">
      <c r="AB20224" t="s">
        <v>2</v>
      </c>
      <c r="AC20224">
        <v>20218</v>
      </c>
      <c r="AD20224">
        <v>7</v>
      </c>
      <c r="AE20224">
        <v>-82</v>
      </c>
      <c r="AF20224">
        <v>18</v>
      </c>
      <c r="AG20224">
        <v>66</v>
      </c>
      <c r="AH20224">
        <v>49</v>
      </c>
      <c r="AI20224">
        <v>593</v>
      </c>
    </row>
    <row r="20225" spans="28:35" x14ac:dyDescent="0.3">
      <c r="AB20225" t="s">
        <v>2</v>
      </c>
      <c r="AC20225">
        <v>20219</v>
      </c>
      <c r="AD20225">
        <v>4</v>
      </c>
      <c r="AE20225">
        <v>-51</v>
      </c>
      <c r="AF20225">
        <v>53</v>
      </c>
      <c r="AG20225">
        <v>84</v>
      </c>
      <c r="AH20225">
        <v>83</v>
      </c>
      <c r="AI20225">
        <v>447</v>
      </c>
    </row>
    <row r="20226" spans="28:35" x14ac:dyDescent="0.3">
      <c r="AB20226" t="s">
        <v>2</v>
      </c>
      <c r="AC20226">
        <v>20220</v>
      </c>
      <c r="AD20226">
        <v>8</v>
      </c>
      <c r="AE20226">
        <v>449</v>
      </c>
      <c r="AF20226">
        <v>99</v>
      </c>
      <c r="AG20226">
        <v>216</v>
      </c>
      <c r="AH20226">
        <v>119</v>
      </c>
      <c r="AI20226">
        <v>802</v>
      </c>
    </row>
    <row r="20227" spans="28:35" x14ac:dyDescent="0.3">
      <c r="AB20227" t="s">
        <v>2</v>
      </c>
      <c r="AC20227">
        <v>20221</v>
      </c>
      <c r="AD20227">
        <v>1</v>
      </c>
      <c r="AE20227">
        <v>118</v>
      </c>
      <c r="AF20227">
        <v>40</v>
      </c>
      <c r="AG20227">
        <v>36</v>
      </c>
      <c r="AH20227">
        <v>28</v>
      </c>
      <c r="AI20227">
        <v>591</v>
      </c>
    </row>
    <row r="20228" spans="28:35" x14ac:dyDescent="0.3">
      <c r="AB20228" t="s">
        <v>2</v>
      </c>
      <c r="AC20228">
        <v>20222</v>
      </c>
      <c r="AD20228">
        <v>9</v>
      </c>
      <c r="AE20228">
        <v>40</v>
      </c>
      <c r="AF20228">
        <v>95</v>
      </c>
      <c r="AG20228">
        <v>224</v>
      </c>
      <c r="AH20228">
        <v>135</v>
      </c>
      <c r="AI20228">
        <v>746</v>
      </c>
    </row>
    <row r="20229" spans="28:35" x14ac:dyDescent="0.3">
      <c r="AB20229" t="s">
        <v>2</v>
      </c>
      <c r="AC20229">
        <v>20223</v>
      </c>
      <c r="AD20229">
        <v>8</v>
      </c>
      <c r="AE20229">
        <v>173</v>
      </c>
      <c r="AF20229">
        <v>88</v>
      </c>
      <c r="AG20229">
        <v>206</v>
      </c>
      <c r="AH20229">
        <v>127</v>
      </c>
      <c r="AI20229">
        <v>609</v>
      </c>
    </row>
    <row r="20230" spans="28:35" x14ac:dyDescent="0.3">
      <c r="AB20230" t="s">
        <v>2</v>
      </c>
      <c r="AC20230">
        <v>20224</v>
      </c>
      <c r="AD20230">
        <v>7</v>
      </c>
      <c r="AE20230">
        <v>43</v>
      </c>
      <c r="AF20230">
        <v>95</v>
      </c>
      <c r="AG20230">
        <v>194</v>
      </c>
      <c r="AH20230">
        <v>109</v>
      </c>
      <c r="AI20230">
        <v>645</v>
      </c>
    </row>
    <row r="20231" spans="28:35" x14ac:dyDescent="0.3">
      <c r="AB20231" t="s">
        <v>2</v>
      </c>
      <c r="AC20231">
        <v>20225</v>
      </c>
      <c r="AD20231">
        <v>8</v>
      </c>
      <c r="AE20231">
        <v>85</v>
      </c>
      <c r="AF20231">
        <v>0</v>
      </c>
      <c r="AG20231">
        <v>44</v>
      </c>
      <c r="AH20231">
        <v>58</v>
      </c>
      <c r="AI20231">
        <v>628</v>
      </c>
    </row>
    <row r="20232" spans="28:35" x14ac:dyDescent="0.3">
      <c r="AB20232" t="s">
        <v>2</v>
      </c>
      <c r="AC20232">
        <v>20226</v>
      </c>
      <c r="AD20232">
        <v>10</v>
      </c>
      <c r="AE20232">
        <v>579</v>
      </c>
      <c r="AF20232">
        <v>99</v>
      </c>
      <c r="AG20232">
        <v>273</v>
      </c>
      <c r="AH20232">
        <v>139</v>
      </c>
      <c r="AI20232">
        <v>816</v>
      </c>
    </row>
    <row r="20233" spans="28:35" x14ac:dyDescent="0.3">
      <c r="AB20233" t="s">
        <v>2</v>
      </c>
      <c r="AC20233">
        <v>20227</v>
      </c>
      <c r="AD20233">
        <v>2</v>
      </c>
      <c r="AE20233">
        <v>-19</v>
      </c>
      <c r="AF20233">
        <v>10</v>
      </c>
      <c r="AG20233">
        <v>23</v>
      </c>
      <c r="AH20233">
        <v>42</v>
      </c>
      <c r="AI20233">
        <v>592</v>
      </c>
    </row>
    <row r="20234" spans="28:35" x14ac:dyDescent="0.3">
      <c r="AB20234" t="s">
        <v>2</v>
      </c>
      <c r="AC20234">
        <v>20228</v>
      </c>
      <c r="AD20234">
        <v>2</v>
      </c>
      <c r="AE20234">
        <v>-8</v>
      </c>
      <c r="AF20234">
        <v>32</v>
      </c>
      <c r="AG20234">
        <v>39</v>
      </c>
      <c r="AH20234">
        <v>33</v>
      </c>
      <c r="AI20234">
        <v>564</v>
      </c>
    </row>
    <row r="20235" spans="28:35" x14ac:dyDescent="0.3">
      <c r="AB20235" t="s">
        <v>2</v>
      </c>
      <c r="AC20235">
        <v>20229</v>
      </c>
      <c r="AD20235">
        <v>10</v>
      </c>
      <c r="AE20235">
        <v>242</v>
      </c>
      <c r="AF20235">
        <v>50</v>
      </c>
      <c r="AG20235">
        <v>157</v>
      </c>
      <c r="AH20235">
        <v>79</v>
      </c>
      <c r="AI20235">
        <v>667</v>
      </c>
    </row>
    <row r="20236" spans="28:35" x14ac:dyDescent="0.3">
      <c r="AB20236" t="s">
        <v>2</v>
      </c>
      <c r="AC20236">
        <v>20230</v>
      </c>
      <c r="AD20236">
        <v>5</v>
      </c>
      <c r="AE20236">
        <v>34</v>
      </c>
      <c r="AF20236">
        <v>42</v>
      </c>
      <c r="AG20236">
        <v>80</v>
      </c>
      <c r="AH20236">
        <v>48</v>
      </c>
      <c r="AI20236">
        <v>615</v>
      </c>
    </row>
    <row r="20237" spans="28:35" x14ac:dyDescent="0.3">
      <c r="AB20237" t="s">
        <v>2</v>
      </c>
      <c r="AC20237">
        <v>20231</v>
      </c>
      <c r="AD20237">
        <v>2</v>
      </c>
      <c r="AE20237">
        <v>68</v>
      </c>
      <c r="AF20237">
        <v>26</v>
      </c>
      <c r="AG20237">
        <v>36</v>
      </c>
      <c r="AH20237">
        <v>54</v>
      </c>
      <c r="AI20237">
        <v>515</v>
      </c>
    </row>
    <row r="20238" spans="28:35" x14ac:dyDescent="0.3">
      <c r="AB20238" t="s">
        <v>2</v>
      </c>
      <c r="AC20238">
        <v>20232</v>
      </c>
      <c r="AD20238">
        <v>5</v>
      </c>
      <c r="AE20238">
        <v>218</v>
      </c>
      <c r="AF20238">
        <v>13</v>
      </c>
      <c r="AG20238">
        <v>44</v>
      </c>
      <c r="AH20238">
        <v>52</v>
      </c>
      <c r="AI20238">
        <v>643</v>
      </c>
    </row>
    <row r="20239" spans="28:35" x14ac:dyDescent="0.3">
      <c r="AB20239" t="s">
        <v>2</v>
      </c>
      <c r="AC20239">
        <v>20233</v>
      </c>
      <c r="AD20239">
        <v>1</v>
      </c>
      <c r="AE20239">
        <v>200</v>
      </c>
      <c r="AF20239">
        <v>22</v>
      </c>
      <c r="AG20239">
        <v>25</v>
      </c>
      <c r="AH20239">
        <v>34</v>
      </c>
      <c r="AI20239">
        <v>572</v>
      </c>
    </row>
    <row r="20240" spans="28:35" x14ac:dyDescent="0.3">
      <c r="AB20240" t="s">
        <v>2</v>
      </c>
      <c r="AC20240">
        <v>20234</v>
      </c>
      <c r="AD20240">
        <v>1</v>
      </c>
      <c r="AE20240">
        <v>10</v>
      </c>
      <c r="AF20240">
        <v>29</v>
      </c>
      <c r="AG20240">
        <v>26</v>
      </c>
      <c r="AH20240">
        <v>29</v>
      </c>
      <c r="AI20240">
        <v>455</v>
      </c>
    </row>
    <row r="20241" spans="28:35" x14ac:dyDescent="0.3">
      <c r="AB20241" t="s">
        <v>2</v>
      </c>
      <c r="AC20241">
        <v>20235</v>
      </c>
      <c r="AD20241">
        <v>2</v>
      </c>
      <c r="AE20241">
        <v>-33</v>
      </c>
      <c r="AF20241">
        <v>15</v>
      </c>
      <c r="AG20241">
        <v>26</v>
      </c>
      <c r="AH20241">
        <v>19</v>
      </c>
      <c r="AI20241">
        <v>482</v>
      </c>
    </row>
    <row r="20242" spans="28:35" x14ac:dyDescent="0.3">
      <c r="AB20242" t="s">
        <v>2</v>
      </c>
      <c r="AC20242">
        <v>20236</v>
      </c>
      <c r="AD20242">
        <v>4</v>
      </c>
      <c r="AE20242">
        <v>99</v>
      </c>
      <c r="AF20242">
        <v>4</v>
      </c>
      <c r="AG20242">
        <v>28</v>
      </c>
      <c r="AH20242">
        <v>26</v>
      </c>
      <c r="AI20242">
        <v>480</v>
      </c>
    </row>
    <row r="20243" spans="28:35" x14ac:dyDescent="0.3">
      <c r="AB20243" t="s">
        <v>2</v>
      </c>
      <c r="AC20243">
        <v>20237</v>
      </c>
      <c r="AD20243">
        <v>10</v>
      </c>
      <c r="AE20243">
        <v>312</v>
      </c>
      <c r="AF20243">
        <v>52</v>
      </c>
      <c r="AG20243">
        <v>162</v>
      </c>
      <c r="AH20243">
        <v>87</v>
      </c>
      <c r="AI20243">
        <v>688</v>
      </c>
    </row>
    <row r="20244" spans="28:35" x14ac:dyDescent="0.3">
      <c r="AB20244" t="s">
        <v>2</v>
      </c>
      <c r="AC20244">
        <v>20238</v>
      </c>
      <c r="AD20244">
        <v>9</v>
      </c>
      <c r="AE20244">
        <v>81</v>
      </c>
      <c r="AF20244">
        <v>19</v>
      </c>
      <c r="AG20244">
        <v>84</v>
      </c>
      <c r="AH20244">
        <v>71</v>
      </c>
      <c r="AI20244">
        <v>483</v>
      </c>
    </row>
    <row r="20245" spans="28:35" x14ac:dyDescent="0.3">
      <c r="AB20245" t="s">
        <v>2</v>
      </c>
      <c r="AC20245">
        <v>20239</v>
      </c>
      <c r="AD20245">
        <v>8</v>
      </c>
      <c r="AE20245">
        <v>197</v>
      </c>
      <c r="AF20245">
        <v>73</v>
      </c>
      <c r="AG20245">
        <v>181</v>
      </c>
      <c r="AH20245">
        <v>116</v>
      </c>
      <c r="AI20245">
        <v>613</v>
      </c>
    </row>
    <row r="20246" spans="28:35" x14ac:dyDescent="0.3">
      <c r="AB20246" t="s">
        <v>2</v>
      </c>
      <c r="AC20246">
        <v>20240</v>
      </c>
      <c r="AD20246">
        <v>1</v>
      </c>
      <c r="AE20246">
        <v>-64</v>
      </c>
      <c r="AF20246">
        <v>7</v>
      </c>
      <c r="AG20246">
        <v>18</v>
      </c>
      <c r="AH20246">
        <v>21</v>
      </c>
      <c r="AI20246">
        <v>509</v>
      </c>
    </row>
    <row r="20247" spans="28:35" x14ac:dyDescent="0.3">
      <c r="AB20247" t="s">
        <v>2</v>
      </c>
      <c r="AC20247">
        <v>20241</v>
      </c>
      <c r="AD20247">
        <v>9</v>
      </c>
      <c r="AE20247">
        <v>365</v>
      </c>
      <c r="AF20247">
        <v>16</v>
      </c>
      <c r="AG20247">
        <v>83</v>
      </c>
      <c r="AH20247">
        <v>56</v>
      </c>
      <c r="AI20247">
        <v>569</v>
      </c>
    </row>
    <row r="20248" spans="28:35" x14ac:dyDescent="0.3">
      <c r="AB20248" t="s">
        <v>2</v>
      </c>
      <c r="AC20248">
        <v>20242</v>
      </c>
      <c r="AD20248">
        <v>9</v>
      </c>
      <c r="AE20248">
        <v>305</v>
      </c>
      <c r="AF20248">
        <v>53</v>
      </c>
      <c r="AG20248">
        <v>152</v>
      </c>
      <c r="AH20248">
        <v>88</v>
      </c>
      <c r="AI20248">
        <v>743</v>
      </c>
    </row>
    <row r="20249" spans="28:35" x14ac:dyDescent="0.3">
      <c r="AB20249" t="s">
        <v>2</v>
      </c>
      <c r="AC20249">
        <v>20243</v>
      </c>
      <c r="AD20249">
        <v>10</v>
      </c>
      <c r="AE20249">
        <v>145</v>
      </c>
      <c r="AF20249">
        <v>76</v>
      </c>
      <c r="AG20249">
        <v>213</v>
      </c>
      <c r="AH20249">
        <v>107</v>
      </c>
      <c r="AI20249">
        <v>741</v>
      </c>
    </row>
    <row r="20250" spans="28:35" x14ac:dyDescent="0.3">
      <c r="AB20250" t="s">
        <v>2</v>
      </c>
      <c r="AC20250">
        <v>20244</v>
      </c>
      <c r="AD20250">
        <v>6</v>
      </c>
      <c r="AE20250">
        <v>65</v>
      </c>
      <c r="AF20250">
        <v>63</v>
      </c>
      <c r="AG20250">
        <v>131</v>
      </c>
      <c r="AH20250">
        <v>91</v>
      </c>
      <c r="AI20250">
        <v>608</v>
      </c>
    </row>
    <row r="20251" spans="28:35" x14ac:dyDescent="0.3">
      <c r="AB20251" t="s">
        <v>2</v>
      </c>
      <c r="AC20251">
        <v>20245</v>
      </c>
      <c r="AD20251">
        <v>6</v>
      </c>
      <c r="AE20251">
        <v>238</v>
      </c>
      <c r="AF20251">
        <v>58</v>
      </c>
      <c r="AG20251">
        <v>122</v>
      </c>
      <c r="AH20251">
        <v>99</v>
      </c>
      <c r="AI20251">
        <v>532</v>
      </c>
    </row>
    <row r="20252" spans="28:35" x14ac:dyDescent="0.3">
      <c r="AB20252" t="s">
        <v>2</v>
      </c>
      <c r="AC20252">
        <v>20246</v>
      </c>
      <c r="AD20252">
        <v>2</v>
      </c>
      <c r="AE20252">
        <v>-11</v>
      </c>
      <c r="AF20252">
        <v>9</v>
      </c>
      <c r="AG20252">
        <v>25</v>
      </c>
      <c r="AH20252">
        <v>30</v>
      </c>
      <c r="AI20252">
        <v>554</v>
      </c>
    </row>
    <row r="20253" spans="28:35" x14ac:dyDescent="0.3">
      <c r="AB20253" t="s">
        <v>2</v>
      </c>
      <c r="AC20253">
        <v>20247</v>
      </c>
      <c r="AD20253">
        <v>8</v>
      </c>
      <c r="AE20253">
        <v>-13</v>
      </c>
      <c r="AF20253">
        <v>60</v>
      </c>
      <c r="AG20253">
        <v>145</v>
      </c>
      <c r="AH20253">
        <v>127</v>
      </c>
      <c r="AI20253">
        <v>532</v>
      </c>
    </row>
    <row r="20254" spans="28:35" x14ac:dyDescent="0.3">
      <c r="AB20254" t="s">
        <v>2</v>
      </c>
      <c r="AC20254">
        <v>20248</v>
      </c>
      <c r="AD20254">
        <v>7</v>
      </c>
      <c r="AE20254">
        <v>-32</v>
      </c>
      <c r="AF20254">
        <v>0</v>
      </c>
      <c r="AG20254">
        <v>41</v>
      </c>
      <c r="AH20254">
        <v>53</v>
      </c>
      <c r="AI20254">
        <v>589</v>
      </c>
    </row>
    <row r="20255" spans="28:35" x14ac:dyDescent="0.3">
      <c r="AB20255" t="s">
        <v>2</v>
      </c>
      <c r="AC20255">
        <v>20249</v>
      </c>
      <c r="AD20255">
        <v>7</v>
      </c>
      <c r="AE20255">
        <v>122</v>
      </c>
      <c r="AF20255">
        <v>30</v>
      </c>
      <c r="AG20255">
        <v>87</v>
      </c>
      <c r="AH20255">
        <v>47</v>
      </c>
      <c r="AI20255">
        <v>642</v>
      </c>
    </row>
    <row r="20256" spans="28:35" x14ac:dyDescent="0.3">
      <c r="AB20256" t="s">
        <v>2</v>
      </c>
      <c r="AC20256">
        <v>20250</v>
      </c>
      <c r="AD20256">
        <v>1</v>
      </c>
      <c r="AE20256">
        <v>34</v>
      </c>
      <c r="AF20256">
        <v>12</v>
      </c>
      <c r="AG20256">
        <v>18</v>
      </c>
      <c r="AH20256">
        <v>33</v>
      </c>
      <c r="AI20256">
        <v>579</v>
      </c>
    </row>
    <row r="20257" spans="28:35" x14ac:dyDescent="0.3">
      <c r="AB20257" t="s">
        <v>2</v>
      </c>
      <c r="AC20257">
        <v>20251</v>
      </c>
      <c r="AD20257">
        <v>4</v>
      </c>
      <c r="AE20257">
        <v>174</v>
      </c>
      <c r="AF20257">
        <v>37</v>
      </c>
      <c r="AG20257">
        <v>70</v>
      </c>
      <c r="AH20257">
        <v>60</v>
      </c>
      <c r="AI20257">
        <v>632</v>
      </c>
    </row>
    <row r="20258" spans="28:35" x14ac:dyDescent="0.3">
      <c r="AB20258" t="s">
        <v>2</v>
      </c>
      <c r="AC20258">
        <v>20252</v>
      </c>
      <c r="AD20258">
        <v>1</v>
      </c>
      <c r="AE20258">
        <v>40</v>
      </c>
      <c r="AF20258">
        <v>33</v>
      </c>
      <c r="AG20258">
        <v>27</v>
      </c>
      <c r="AH20258">
        <v>30</v>
      </c>
      <c r="AI20258">
        <v>583</v>
      </c>
    </row>
    <row r="20259" spans="28:35" x14ac:dyDescent="0.3">
      <c r="AB20259" t="s">
        <v>2</v>
      </c>
      <c r="AC20259">
        <v>20253</v>
      </c>
      <c r="AD20259">
        <v>7</v>
      </c>
      <c r="AE20259">
        <v>205</v>
      </c>
      <c r="AF20259">
        <v>66</v>
      </c>
      <c r="AG20259">
        <v>147</v>
      </c>
      <c r="AH20259">
        <v>110</v>
      </c>
      <c r="AI20259">
        <v>552</v>
      </c>
    </row>
    <row r="20260" spans="28:35" x14ac:dyDescent="0.3">
      <c r="AB20260" t="s">
        <v>2</v>
      </c>
      <c r="AC20260">
        <v>20254</v>
      </c>
      <c r="AD20260">
        <v>4</v>
      </c>
      <c r="AE20260">
        <v>103</v>
      </c>
      <c r="AF20260">
        <v>43</v>
      </c>
      <c r="AG20260">
        <v>71</v>
      </c>
      <c r="AH20260">
        <v>43</v>
      </c>
      <c r="AI20260">
        <v>518</v>
      </c>
    </row>
    <row r="20261" spans="28:35" x14ac:dyDescent="0.3">
      <c r="AB20261" t="s">
        <v>2</v>
      </c>
      <c r="AC20261">
        <v>20255</v>
      </c>
      <c r="AD20261">
        <v>10</v>
      </c>
      <c r="AE20261">
        <v>523</v>
      </c>
      <c r="AF20261">
        <v>96</v>
      </c>
      <c r="AG20261">
        <v>260</v>
      </c>
      <c r="AH20261">
        <v>162</v>
      </c>
      <c r="AI20261">
        <v>830</v>
      </c>
    </row>
    <row r="20262" spans="28:35" x14ac:dyDescent="0.3">
      <c r="AB20262" t="s">
        <v>2</v>
      </c>
      <c r="AC20262">
        <v>20256</v>
      </c>
      <c r="AD20262">
        <v>5</v>
      </c>
      <c r="AE20262">
        <v>99</v>
      </c>
      <c r="AF20262">
        <v>14</v>
      </c>
      <c r="AG20262">
        <v>45</v>
      </c>
      <c r="AH20262">
        <v>36</v>
      </c>
      <c r="AI20262">
        <v>618</v>
      </c>
    </row>
    <row r="20263" spans="28:35" x14ac:dyDescent="0.3">
      <c r="AB20263" t="s">
        <v>2</v>
      </c>
      <c r="AC20263">
        <v>20257</v>
      </c>
      <c r="AD20263">
        <v>7</v>
      </c>
      <c r="AE20263">
        <v>248</v>
      </c>
      <c r="AF20263">
        <v>52</v>
      </c>
      <c r="AG20263">
        <v>125</v>
      </c>
      <c r="AH20263">
        <v>75</v>
      </c>
      <c r="AI20263">
        <v>656</v>
      </c>
    </row>
    <row r="20264" spans="28:35" x14ac:dyDescent="0.3">
      <c r="AB20264" t="s">
        <v>2</v>
      </c>
      <c r="AC20264">
        <v>20258</v>
      </c>
      <c r="AD20264">
        <v>3</v>
      </c>
      <c r="AE20264">
        <v>199</v>
      </c>
      <c r="AF20264">
        <v>40</v>
      </c>
      <c r="AG20264">
        <v>60</v>
      </c>
      <c r="AH20264">
        <v>68</v>
      </c>
      <c r="AI20264">
        <v>570</v>
      </c>
    </row>
    <row r="20265" spans="28:35" x14ac:dyDescent="0.3">
      <c r="AB20265" t="s">
        <v>2</v>
      </c>
      <c r="AC20265">
        <v>20259</v>
      </c>
      <c r="AD20265">
        <v>10</v>
      </c>
      <c r="AE20265">
        <v>281</v>
      </c>
      <c r="AF20265">
        <v>74</v>
      </c>
      <c r="AG20265">
        <v>205</v>
      </c>
      <c r="AH20265">
        <v>111</v>
      </c>
      <c r="AI20265">
        <v>844</v>
      </c>
    </row>
    <row r="20266" spans="28:35" x14ac:dyDescent="0.3">
      <c r="AB20266" t="s">
        <v>2</v>
      </c>
      <c r="AC20266">
        <v>20260</v>
      </c>
      <c r="AD20266">
        <v>4</v>
      </c>
      <c r="AE20266">
        <v>176</v>
      </c>
      <c r="AF20266">
        <v>14</v>
      </c>
      <c r="AG20266">
        <v>42</v>
      </c>
      <c r="AH20266">
        <v>43</v>
      </c>
      <c r="AI20266">
        <v>510</v>
      </c>
    </row>
    <row r="20267" spans="28:35" x14ac:dyDescent="0.3">
      <c r="AB20267" t="s">
        <v>2</v>
      </c>
      <c r="AC20267">
        <v>20261</v>
      </c>
      <c r="AD20267">
        <v>4</v>
      </c>
      <c r="AE20267">
        <v>204</v>
      </c>
      <c r="AF20267">
        <v>34</v>
      </c>
      <c r="AG20267">
        <v>61</v>
      </c>
      <c r="AH20267">
        <v>47</v>
      </c>
      <c r="AI20267">
        <v>521</v>
      </c>
    </row>
    <row r="20268" spans="28:35" x14ac:dyDescent="0.3">
      <c r="AB20268" t="s">
        <v>2</v>
      </c>
      <c r="AC20268">
        <v>20262</v>
      </c>
      <c r="AD20268">
        <v>8</v>
      </c>
      <c r="AE20268">
        <v>310</v>
      </c>
      <c r="AF20268">
        <v>37</v>
      </c>
      <c r="AG20268">
        <v>114</v>
      </c>
      <c r="AH20268">
        <v>92</v>
      </c>
      <c r="AI20268">
        <v>743</v>
      </c>
    </row>
    <row r="20269" spans="28:35" x14ac:dyDescent="0.3">
      <c r="AB20269" t="s">
        <v>2</v>
      </c>
      <c r="AC20269">
        <v>20263</v>
      </c>
      <c r="AD20269">
        <v>5</v>
      </c>
      <c r="AE20269">
        <v>168</v>
      </c>
      <c r="AF20269">
        <v>35</v>
      </c>
      <c r="AG20269">
        <v>71</v>
      </c>
      <c r="AH20269">
        <v>38</v>
      </c>
      <c r="AI20269">
        <v>678</v>
      </c>
    </row>
    <row r="20270" spans="28:35" x14ac:dyDescent="0.3">
      <c r="AB20270" t="s">
        <v>2</v>
      </c>
      <c r="AC20270">
        <v>20264</v>
      </c>
      <c r="AD20270">
        <v>5</v>
      </c>
      <c r="AE20270">
        <v>-141</v>
      </c>
      <c r="AF20270">
        <v>27</v>
      </c>
      <c r="AG20270">
        <v>61</v>
      </c>
      <c r="AH20270">
        <v>70</v>
      </c>
      <c r="AI20270">
        <v>584</v>
      </c>
    </row>
    <row r="20271" spans="28:35" x14ac:dyDescent="0.3">
      <c r="AB20271" t="s">
        <v>2</v>
      </c>
      <c r="AC20271">
        <v>20265</v>
      </c>
      <c r="AD20271">
        <v>6</v>
      </c>
      <c r="AE20271">
        <v>-135</v>
      </c>
      <c r="AF20271">
        <v>97</v>
      </c>
      <c r="AG20271">
        <v>169</v>
      </c>
      <c r="AH20271">
        <v>130</v>
      </c>
      <c r="AI20271">
        <v>474</v>
      </c>
    </row>
    <row r="20272" spans="28:35" x14ac:dyDescent="0.3">
      <c r="AB20272" t="s">
        <v>2</v>
      </c>
      <c r="AC20272">
        <v>20266</v>
      </c>
      <c r="AD20272">
        <v>2</v>
      </c>
      <c r="AE20272">
        <v>145</v>
      </c>
      <c r="AF20272">
        <v>13</v>
      </c>
      <c r="AG20272">
        <v>24</v>
      </c>
      <c r="AH20272">
        <v>15</v>
      </c>
      <c r="AI20272">
        <v>606</v>
      </c>
    </row>
    <row r="20273" spans="28:35" x14ac:dyDescent="0.3">
      <c r="AB20273" t="s">
        <v>2</v>
      </c>
      <c r="AC20273">
        <v>20267</v>
      </c>
      <c r="AD20273">
        <v>10</v>
      </c>
      <c r="AE20273">
        <v>432</v>
      </c>
      <c r="AF20273">
        <v>52</v>
      </c>
      <c r="AG20273">
        <v>162</v>
      </c>
      <c r="AH20273">
        <v>83</v>
      </c>
      <c r="AI20273">
        <v>709</v>
      </c>
    </row>
    <row r="20274" spans="28:35" x14ac:dyDescent="0.3">
      <c r="AB20274" t="s">
        <v>2</v>
      </c>
      <c r="AC20274">
        <v>20268</v>
      </c>
      <c r="AD20274">
        <v>9</v>
      </c>
      <c r="AE20274">
        <v>357</v>
      </c>
      <c r="AF20274">
        <v>24</v>
      </c>
      <c r="AG20274">
        <v>98</v>
      </c>
      <c r="AH20274">
        <v>85</v>
      </c>
      <c r="AI20274">
        <v>585</v>
      </c>
    </row>
    <row r="20275" spans="28:35" x14ac:dyDescent="0.3">
      <c r="AB20275" t="s">
        <v>2</v>
      </c>
      <c r="AC20275">
        <v>20269</v>
      </c>
      <c r="AD20275">
        <v>5</v>
      </c>
      <c r="AE20275">
        <v>208</v>
      </c>
      <c r="AF20275">
        <v>16</v>
      </c>
      <c r="AG20275">
        <v>47</v>
      </c>
      <c r="AH20275">
        <v>37</v>
      </c>
      <c r="AI20275">
        <v>684</v>
      </c>
    </row>
    <row r="20276" spans="28:35" x14ac:dyDescent="0.3">
      <c r="AB20276" t="s">
        <v>2</v>
      </c>
      <c r="AC20276">
        <v>20270</v>
      </c>
      <c r="AD20276">
        <v>4</v>
      </c>
      <c r="AE20276">
        <v>13</v>
      </c>
      <c r="AF20276">
        <v>33</v>
      </c>
      <c r="AG20276">
        <v>58</v>
      </c>
      <c r="AH20276">
        <v>34</v>
      </c>
      <c r="AI20276">
        <v>607</v>
      </c>
    </row>
    <row r="20277" spans="28:35" x14ac:dyDescent="0.3">
      <c r="AB20277" t="s">
        <v>2</v>
      </c>
      <c r="AC20277">
        <v>20271</v>
      </c>
      <c r="AD20277">
        <v>5</v>
      </c>
      <c r="AE20277">
        <v>31</v>
      </c>
      <c r="AF20277">
        <v>37</v>
      </c>
      <c r="AG20277">
        <v>80</v>
      </c>
      <c r="AH20277">
        <v>73</v>
      </c>
      <c r="AI20277">
        <v>604</v>
      </c>
    </row>
    <row r="20278" spans="28:35" x14ac:dyDescent="0.3">
      <c r="AB20278" t="s">
        <v>2</v>
      </c>
      <c r="AC20278">
        <v>20272</v>
      </c>
      <c r="AD20278">
        <v>10</v>
      </c>
      <c r="AE20278">
        <v>229</v>
      </c>
      <c r="AF20278">
        <v>69</v>
      </c>
      <c r="AG20278">
        <v>192</v>
      </c>
      <c r="AH20278">
        <v>100</v>
      </c>
      <c r="AI20278">
        <v>738</v>
      </c>
    </row>
    <row r="20279" spans="28:35" x14ac:dyDescent="0.3">
      <c r="AB20279" t="s">
        <v>2</v>
      </c>
      <c r="AC20279">
        <v>20273</v>
      </c>
      <c r="AD20279">
        <v>9</v>
      </c>
      <c r="AE20279">
        <v>478</v>
      </c>
      <c r="AF20279">
        <v>28</v>
      </c>
      <c r="AG20279">
        <v>103</v>
      </c>
      <c r="AH20279">
        <v>58</v>
      </c>
      <c r="AI20279">
        <v>647</v>
      </c>
    </row>
    <row r="20280" spans="28:35" x14ac:dyDescent="0.3">
      <c r="AB20280" t="s">
        <v>2</v>
      </c>
      <c r="AC20280">
        <v>20274</v>
      </c>
      <c r="AD20280">
        <v>3</v>
      </c>
      <c r="AE20280">
        <v>100</v>
      </c>
      <c r="AF20280">
        <v>42</v>
      </c>
      <c r="AG20280">
        <v>60</v>
      </c>
      <c r="AH20280">
        <v>67</v>
      </c>
      <c r="AI20280">
        <v>467</v>
      </c>
    </row>
    <row r="20281" spans="28:35" x14ac:dyDescent="0.3">
      <c r="AB20281" t="s">
        <v>2</v>
      </c>
      <c r="AC20281">
        <v>20275</v>
      </c>
      <c r="AD20281">
        <v>4</v>
      </c>
      <c r="AE20281">
        <v>-174</v>
      </c>
      <c r="AF20281">
        <v>11</v>
      </c>
      <c r="AG20281">
        <v>36</v>
      </c>
      <c r="AH20281">
        <v>51</v>
      </c>
      <c r="AI20281">
        <v>513</v>
      </c>
    </row>
    <row r="20282" spans="28:35" x14ac:dyDescent="0.3">
      <c r="AB20282" t="s">
        <v>2</v>
      </c>
      <c r="AC20282">
        <v>20276</v>
      </c>
      <c r="AD20282">
        <v>5</v>
      </c>
      <c r="AE20282">
        <v>-95</v>
      </c>
      <c r="AF20282">
        <v>5</v>
      </c>
      <c r="AG20282">
        <v>38</v>
      </c>
      <c r="AH20282">
        <v>32</v>
      </c>
      <c r="AI20282">
        <v>563</v>
      </c>
    </row>
    <row r="20283" spans="28:35" x14ac:dyDescent="0.3">
      <c r="AB20283" t="s">
        <v>2</v>
      </c>
      <c r="AC20283">
        <v>20277</v>
      </c>
      <c r="AD20283">
        <v>9</v>
      </c>
      <c r="AE20283">
        <v>402</v>
      </c>
      <c r="AF20283">
        <v>34</v>
      </c>
      <c r="AG20283">
        <v>117</v>
      </c>
      <c r="AH20283">
        <v>74</v>
      </c>
      <c r="AI20283">
        <v>684</v>
      </c>
    </row>
    <row r="20284" spans="28:35" x14ac:dyDescent="0.3">
      <c r="AB20284" t="s">
        <v>2</v>
      </c>
      <c r="AC20284">
        <v>20278</v>
      </c>
      <c r="AD20284">
        <v>9</v>
      </c>
      <c r="AE20284">
        <v>317</v>
      </c>
      <c r="AF20284">
        <v>61</v>
      </c>
      <c r="AG20284">
        <v>162</v>
      </c>
      <c r="AH20284">
        <v>84</v>
      </c>
      <c r="AI20284">
        <v>748</v>
      </c>
    </row>
    <row r="20285" spans="28:35" x14ac:dyDescent="0.3">
      <c r="AB20285" t="s">
        <v>2</v>
      </c>
      <c r="AC20285">
        <v>20279</v>
      </c>
      <c r="AD20285">
        <v>3</v>
      </c>
      <c r="AE20285">
        <v>147</v>
      </c>
      <c r="AF20285">
        <v>56</v>
      </c>
      <c r="AG20285">
        <v>77</v>
      </c>
      <c r="AH20285">
        <v>46</v>
      </c>
      <c r="AI20285">
        <v>609</v>
      </c>
    </row>
    <row r="20286" spans="28:35" x14ac:dyDescent="0.3">
      <c r="AB20286" t="s">
        <v>2</v>
      </c>
      <c r="AC20286">
        <v>20280</v>
      </c>
      <c r="AD20286">
        <v>9</v>
      </c>
      <c r="AE20286">
        <v>57</v>
      </c>
      <c r="AF20286">
        <v>80</v>
      </c>
      <c r="AG20286">
        <v>196</v>
      </c>
      <c r="AH20286">
        <v>105</v>
      </c>
      <c r="AI20286">
        <v>639</v>
      </c>
    </row>
    <row r="20287" spans="28:35" x14ac:dyDescent="0.3">
      <c r="AB20287" t="s">
        <v>2</v>
      </c>
      <c r="AC20287">
        <v>20281</v>
      </c>
      <c r="AD20287">
        <v>8</v>
      </c>
      <c r="AE20287">
        <v>-32</v>
      </c>
      <c r="AF20287">
        <v>54</v>
      </c>
      <c r="AG20287">
        <v>136</v>
      </c>
      <c r="AH20287">
        <v>102</v>
      </c>
      <c r="AI20287">
        <v>506</v>
      </c>
    </row>
    <row r="20288" spans="28:35" x14ac:dyDescent="0.3">
      <c r="AB20288" t="s">
        <v>2</v>
      </c>
      <c r="AC20288">
        <v>20282</v>
      </c>
      <c r="AD20288">
        <v>7</v>
      </c>
      <c r="AE20288">
        <v>54</v>
      </c>
      <c r="AF20288">
        <v>87</v>
      </c>
      <c r="AG20288">
        <v>175</v>
      </c>
      <c r="AH20288">
        <v>99</v>
      </c>
      <c r="AI20288">
        <v>579</v>
      </c>
    </row>
    <row r="20289" spans="28:35" x14ac:dyDescent="0.3">
      <c r="AB20289" t="s">
        <v>2</v>
      </c>
      <c r="AC20289">
        <v>20283</v>
      </c>
      <c r="AD20289">
        <v>2</v>
      </c>
      <c r="AE20289">
        <v>-199</v>
      </c>
      <c r="AF20289">
        <v>17</v>
      </c>
      <c r="AG20289">
        <v>28</v>
      </c>
      <c r="AH20289">
        <v>52</v>
      </c>
      <c r="AI20289">
        <v>364</v>
      </c>
    </row>
    <row r="20290" spans="28:35" x14ac:dyDescent="0.3">
      <c r="AB20290" t="s">
        <v>2</v>
      </c>
      <c r="AC20290">
        <v>20284</v>
      </c>
      <c r="AD20290">
        <v>3</v>
      </c>
      <c r="AE20290">
        <v>60</v>
      </c>
      <c r="AF20290">
        <v>16</v>
      </c>
      <c r="AG20290">
        <v>39</v>
      </c>
      <c r="AH20290">
        <v>53</v>
      </c>
      <c r="AI20290">
        <v>451</v>
      </c>
    </row>
    <row r="20291" spans="28:35" x14ac:dyDescent="0.3">
      <c r="AB20291" t="s">
        <v>2</v>
      </c>
      <c r="AC20291">
        <v>20285</v>
      </c>
      <c r="AD20291">
        <v>8</v>
      </c>
      <c r="AE20291">
        <v>153</v>
      </c>
      <c r="AF20291">
        <v>42</v>
      </c>
      <c r="AG20291">
        <v>121</v>
      </c>
      <c r="AH20291">
        <v>79</v>
      </c>
      <c r="AI20291">
        <v>549</v>
      </c>
    </row>
    <row r="20292" spans="28:35" x14ac:dyDescent="0.3">
      <c r="AB20292" t="s">
        <v>2</v>
      </c>
      <c r="AC20292">
        <v>20286</v>
      </c>
      <c r="AD20292">
        <v>5</v>
      </c>
      <c r="AE20292">
        <v>207</v>
      </c>
      <c r="AF20292">
        <v>42</v>
      </c>
      <c r="AG20292">
        <v>85</v>
      </c>
      <c r="AH20292">
        <v>61</v>
      </c>
      <c r="AI20292">
        <v>573</v>
      </c>
    </row>
    <row r="20293" spans="28:35" x14ac:dyDescent="0.3">
      <c r="AB20293" t="s">
        <v>2</v>
      </c>
      <c r="AC20293">
        <v>20287</v>
      </c>
      <c r="AD20293">
        <v>6</v>
      </c>
      <c r="AE20293">
        <v>-94</v>
      </c>
      <c r="AF20293">
        <v>52</v>
      </c>
      <c r="AG20293">
        <v>102</v>
      </c>
      <c r="AH20293">
        <v>74</v>
      </c>
      <c r="AI20293">
        <v>513</v>
      </c>
    </row>
    <row r="20294" spans="28:35" x14ac:dyDescent="0.3">
      <c r="AB20294" t="s">
        <v>2</v>
      </c>
      <c r="AC20294">
        <v>20288</v>
      </c>
      <c r="AD20294">
        <v>9</v>
      </c>
      <c r="AE20294">
        <v>336</v>
      </c>
      <c r="AF20294">
        <v>99</v>
      </c>
      <c r="AG20294">
        <v>240</v>
      </c>
      <c r="AH20294">
        <v>136</v>
      </c>
      <c r="AI20294">
        <v>749</v>
      </c>
    </row>
    <row r="20295" spans="28:35" x14ac:dyDescent="0.3">
      <c r="AB20295" t="s">
        <v>2</v>
      </c>
      <c r="AC20295">
        <v>20289</v>
      </c>
      <c r="AD20295">
        <v>3</v>
      </c>
      <c r="AE20295">
        <v>-101</v>
      </c>
      <c r="AF20295">
        <v>29</v>
      </c>
      <c r="AG20295">
        <v>43</v>
      </c>
      <c r="AH20295">
        <v>61</v>
      </c>
      <c r="AI20295">
        <v>555</v>
      </c>
    </row>
    <row r="20296" spans="28:35" x14ac:dyDescent="0.3">
      <c r="AB20296" t="s">
        <v>2</v>
      </c>
      <c r="AC20296">
        <v>20290</v>
      </c>
      <c r="AD20296">
        <v>5</v>
      </c>
      <c r="AE20296">
        <v>-220</v>
      </c>
      <c r="AF20296">
        <v>17</v>
      </c>
      <c r="AG20296">
        <v>48</v>
      </c>
      <c r="AH20296">
        <v>53</v>
      </c>
      <c r="AI20296">
        <v>572</v>
      </c>
    </row>
    <row r="20297" spans="28:35" x14ac:dyDescent="0.3">
      <c r="AB20297" t="s">
        <v>2</v>
      </c>
      <c r="AC20297">
        <v>20291</v>
      </c>
      <c r="AD20297">
        <v>8</v>
      </c>
      <c r="AE20297">
        <v>126</v>
      </c>
      <c r="AF20297">
        <v>7</v>
      </c>
      <c r="AG20297">
        <v>57</v>
      </c>
      <c r="AH20297">
        <v>61</v>
      </c>
      <c r="AI20297">
        <v>614</v>
      </c>
    </row>
    <row r="20298" spans="28:35" x14ac:dyDescent="0.3">
      <c r="AB20298" t="s">
        <v>2</v>
      </c>
      <c r="AC20298">
        <v>20292</v>
      </c>
      <c r="AD20298">
        <v>6</v>
      </c>
      <c r="AE20298">
        <v>162</v>
      </c>
      <c r="AF20298">
        <v>56</v>
      </c>
      <c r="AG20298">
        <v>108</v>
      </c>
      <c r="AH20298">
        <v>85</v>
      </c>
      <c r="AI20298">
        <v>573</v>
      </c>
    </row>
    <row r="20299" spans="28:35" x14ac:dyDescent="0.3">
      <c r="AB20299" t="s">
        <v>2</v>
      </c>
      <c r="AC20299">
        <v>20293</v>
      </c>
      <c r="AD20299">
        <v>7</v>
      </c>
      <c r="AE20299">
        <v>319</v>
      </c>
      <c r="AF20299">
        <v>60</v>
      </c>
      <c r="AG20299">
        <v>139</v>
      </c>
      <c r="AH20299">
        <v>79</v>
      </c>
      <c r="AI20299">
        <v>766</v>
      </c>
    </row>
    <row r="20300" spans="28:35" x14ac:dyDescent="0.3">
      <c r="AB20300" t="s">
        <v>2</v>
      </c>
      <c r="AC20300">
        <v>20294</v>
      </c>
      <c r="AD20300">
        <v>6</v>
      </c>
      <c r="AE20300">
        <v>337</v>
      </c>
      <c r="AF20300">
        <v>17</v>
      </c>
      <c r="AG20300">
        <v>58</v>
      </c>
      <c r="AH20300">
        <v>29</v>
      </c>
      <c r="AI20300">
        <v>676</v>
      </c>
    </row>
    <row r="20301" spans="28:35" x14ac:dyDescent="0.3">
      <c r="AB20301" t="s">
        <v>2</v>
      </c>
      <c r="AC20301">
        <v>20295</v>
      </c>
      <c r="AD20301">
        <v>3</v>
      </c>
      <c r="AE20301">
        <v>-185</v>
      </c>
      <c r="AF20301">
        <v>45</v>
      </c>
      <c r="AG20301">
        <v>62</v>
      </c>
      <c r="AH20301">
        <v>82</v>
      </c>
      <c r="AI20301">
        <v>433</v>
      </c>
    </row>
    <row r="20302" spans="28:35" x14ac:dyDescent="0.3">
      <c r="AB20302" t="s">
        <v>2</v>
      </c>
      <c r="AC20302">
        <v>20296</v>
      </c>
      <c r="AD20302">
        <v>9</v>
      </c>
      <c r="AE20302">
        <v>461</v>
      </c>
      <c r="AF20302">
        <v>63</v>
      </c>
      <c r="AG20302">
        <v>178</v>
      </c>
      <c r="AH20302">
        <v>117</v>
      </c>
      <c r="AI20302">
        <v>695</v>
      </c>
    </row>
    <row r="20303" spans="28:35" x14ac:dyDescent="0.3">
      <c r="AB20303" t="s">
        <v>2</v>
      </c>
      <c r="AC20303">
        <v>20297</v>
      </c>
      <c r="AD20303">
        <v>3</v>
      </c>
      <c r="AE20303">
        <v>178</v>
      </c>
      <c r="AF20303">
        <v>4</v>
      </c>
      <c r="AG20303">
        <v>27</v>
      </c>
      <c r="AH20303">
        <v>52</v>
      </c>
      <c r="AI20303">
        <v>633</v>
      </c>
    </row>
    <row r="20304" spans="28:35" x14ac:dyDescent="0.3">
      <c r="AB20304" t="s">
        <v>2</v>
      </c>
      <c r="AC20304">
        <v>20298</v>
      </c>
      <c r="AD20304">
        <v>6</v>
      </c>
      <c r="AE20304">
        <v>283</v>
      </c>
      <c r="AF20304">
        <v>61</v>
      </c>
      <c r="AG20304">
        <v>128</v>
      </c>
      <c r="AH20304">
        <v>66</v>
      </c>
      <c r="AI20304">
        <v>735</v>
      </c>
    </row>
    <row r="20305" spans="28:35" x14ac:dyDescent="0.3">
      <c r="AB20305" t="s">
        <v>2</v>
      </c>
      <c r="AC20305">
        <v>20299</v>
      </c>
      <c r="AD20305">
        <v>10</v>
      </c>
      <c r="AE20305">
        <v>421</v>
      </c>
      <c r="AF20305">
        <v>3</v>
      </c>
      <c r="AG20305">
        <v>61</v>
      </c>
      <c r="AH20305">
        <v>43</v>
      </c>
      <c r="AI20305">
        <v>742</v>
      </c>
    </row>
    <row r="20306" spans="28:35" x14ac:dyDescent="0.3">
      <c r="AB20306" t="s">
        <v>2</v>
      </c>
      <c r="AC20306">
        <v>20300</v>
      </c>
      <c r="AD20306">
        <v>6</v>
      </c>
      <c r="AE20306">
        <v>-73</v>
      </c>
      <c r="AF20306">
        <v>46</v>
      </c>
      <c r="AG20306">
        <v>95</v>
      </c>
      <c r="AH20306">
        <v>71</v>
      </c>
      <c r="AI20306">
        <v>472</v>
      </c>
    </row>
    <row r="20307" spans="28:35" x14ac:dyDescent="0.3">
      <c r="AB20307" t="s">
        <v>2</v>
      </c>
      <c r="AC20307">
        <v>20301</v>
      </c>
      <c r="AD20307">
        <v>9</v>
      </c>
      <c r="AE20307">
        <v>367</v>
      </c>
      <c r="AF20307">
        <v>0</v>
      </c>
      <c r="AG20307">
        <v>49</v>
      </c>
      <c r="AH20307">
        <v>58</v>
      </c>
      <c r="AI20307">
        <v>525</v>
      </c>
    </row>
    <row r="20308" spans="28:35" x14ac:dyDescent="0.3">
      <c r="AB20308" t="s">
        <v>2</v>
      </c>
      <c r="AC20308">
        <v>20302</v>
      </c>
      <c r="AD20308">
        <v>10</v>
      </c>
      <c r="AE20308">
        <v>577</v>
      </c>
      <c r="AF20308">
        <v>17</v>
      </c>
      <c r="AG20308">
        <v>85</v>
      </c>
      <c r="AH20308">
        <v>43</v>
      </c>
      <c r="AI20308">
        <v>726</v>
      </c>
    </row>
    <row r="20309" spans="28:35" x14ac:dyDescent="0.3">
      <c r="AB20309" t="s">
        <v>2</v>
      </c>
      <c r="AC20309">
        <v>20303</v>
      </c>
      <c r="AD20309">
        <v>1</v>
      </c>
      <c r="AE20309">
        <v>-33</v>
      </c>
      <c r="AF20309">
        <v>5</v>
      </c>
      <c r="AG20309">
        <v>13</v>
      </c>
      <c r="AH20309">
        <v>24</v>
      </c>
      <c r="AI20309">
        <v>576</v>
      </c>
    </row>
    <row r="20310" spans="28:35" x14ac:dyDescent="0.3">
      <c r="AB20310" t="s">
        <v>2</v>
      </c>
      <c r="AC20310">
        <v>20304</v>
      </c>
      <c r="AD20310">
        <v>6</v>
      </c>
      <c r="AE20310">
        <v>28</v>
      </c>
      <c r="AF20310">
        <v>76</v>
      </c>
      <c r="AG20310">
        <v>140</v>
      </c>
      <c r="AH20310">
        <v>102</v>
      </c>
      <c r="AI20310">
        <v>618</v>
      </c>
    </row>
    <row r="20311" spans="28:35" x14ac:dyDescent="0.3">
      <c r="AB20311" t="s">
        <v>2</v>
      </c>
      <c r="AC20311">
        <v>20305</v>
      </c>
      <c r="AD20311">
        <v>4</v>
      </c>
      <c r="AE20311">
        <v>-167</v>
      </c>
      <c r="AF20311">
        <v>0</v>
      </c>
      <c r="AG20311">
        <v>28</v>
      </c>
      <c r="AH20311">
        <v>58</v>
      </c>
      <c r="AI20311">
        <v>475</v>
      </c>
    </row>
    <row r="20312" spans="28:35" x14ac:dyDescent="0.3">
      <c r="AB20312" t="s">
        <v>2</v>
      </c>
      <c r="AC20312">
        <v>20306</v>
      </c>
      <c r="AD20312">
        <v>3</v>
      </c>
      <c r="AE20312">
        <v>-204</v>
      </c>
      <c r="AF20312">
        <v>53</v>
      </c>
      <c r="AG20312">
        <v>65</v>
      </c>
      <c r="AH20312">
        <v>71</v>
      </c>
      <c r="AI20312">
        <v>394</v>
      </c>
    </row>
    <row r="20313" spans="28:35" x14ac:dyDescent="0.3">
      <c r="AB20313" t="s">
        <v>2</v>
      </c>
      <c r="AC20313">
        <v>20307</v>
      </c>
      <c r="AD20313">
        <v>6</v>
      </c>
      <c r="AE20313">
        <v>-81</v>
      </c>
      <c r="AF20313">
        <v>45</v>
      </c>
      <c r="AG20313">
        <v>93</v>
      </c>
      <c r="AH20313">
        <v>97</v>
      </c>
      <c r="AI20313">
        <v>536</v>
      </c>
    </row>
    <row r="20314" spans="28:35" x14ac:dyDescent="0.3">
      <c r="AB20314" t="s">
        <v>2</v>
      </c>
      <c r="AC20314">
        <v>20308</v>
      </c>
      <c r="AD20314">
        <v>6</v>
      </c>
      <c r="AE20314">
        <v>193</v>
      </c>
      <c r="AF20314">
        <v>15</v>
      </c>
      <c r="AG20314">
        <v>56</v>
      </c>
      <c r="AH20314">
        <v>49</v>
      </c>
      <c r="AI20314">
        <v>581</v>
      </c>
    </row>
    <row r="20315" spans="28:35" x14ac:dyDescent="0.3">
      <c r="AB20315" t="s">
        <v>2</v>
      </c>
      <c r="AC20315">
        <v>20309</v>
      </c>
      <c r="AD20315">
        <v>9</v>
      </c>
      <c r="AE20315">
        <v>230</v>
      </c>
      <c r="AF20315">
        <v>62</v>
      </c>
      <c r="AG20315">
        <v>170</v>
      </c>
      <c r="AH20315">
        <v>104</v>
      </c>
      <c r="AI20315">
        <v>639</v>
      </c>
    </row>
    <row r="20316" spans="28:35" x14ac:dyDescent="0.3">
      <c r="AB20316" t="s">
        <v>2</v>
      </c>
      <c r="AC20316">
        <v>20310</v>
      </c>
      <c r="AD20316">
        <v>3</v>
      </c>
      <c r="AE20316">
        <v>-29</v>
      </c>
      <c r="AF20316">
        <v>0</v>
      </c>
      <c r="AG20316">
        <v>21</v>
      </c>
      <c r="AH20316">
        <v>44</v>
      </c>
      <c r="AI20316">
        <v>466</v>
      </c>
    </row>
    <row r="20317" spans="28:35" x14ac:dyDescent="0.3">
      <c r="AB20317" t="s">
        <v>2</v>
      </c>
      <c r="AC20317">
        <v>20311</v>
      </c>
      <c r="AD20317">
        <v>4</v>
      </c>
      <c r="AE20317">
        <v>-212</v>
      </c>
      <c r="AF20317">
        <v>48</v>
      </c>
      <c r="AG20317">
        <v>80</v>
      </c>
      <c r="AH20317">
        <v>82</v>
      </c>
      <c r="AI20317">
        <v>449</v>
      </c>
    </row>
    <row r="20318" spans="28:35" x14ac:dyDescent="0.3">
      <c r="AB20318" t="s">
        <v>2</v>
      </c>
      <c r="AC20318">
        <v>20312</v>
      </c>
      <c r="AD20318">
        <v>5</v>
      </c>
      <c r="AE20318">
        <v>265</v>
      </c>
      <c r="AF20318">
        <v>38</v>
      </c>
      <c r="AG20318">
        <v>73</v>
      </c>
      <c r="AH20318">
        <v>48</v>
      </c>
      <c r="AI20318">
        <v>677</v>
      </c>
    </row>
    <row r="20319" spans="28:35" x14ac:dyDescent="0.3">
      <c r="AB20319" t="s">
        <v>2</v>
      </c>
      <c r="AC20319">
        <v>20313</v>
      </c>
      <c r="AD20319">
        <v>3</v>
      </c>
      <c r="AE20319">
        <v>-110</v>
      </c>
      <c r="AF20319">
        <v>29</v>
      </c>
      <c r="AG20319">
        <v>51</v>
      </c>
      <c r="AH20319">
        <v>57</v>
      </c>
      <c r="AI20319">
        <v>586</v>
      </c>
    </row>
    <row r="20320" spans="28:35" x14ac:dyDescent="0.3">
      <c r="AB20320" t="s">
        <v>2</v>
      </c>
      <c r="AC20320">
        <v>20314</v>
      </c>
      <c r="AD20320">
        <v>4</v>
      </c>
      <c r="AE20320">
        <v>-101</v>
      </c>
      <c r="AF20320">
        <v>9</v>
      </c>
      <c r="AG20320">
        <v>36</v>
      </c>
      <c r="AH20320">
        <v>25</v>
      </c>
      <c r="AI20320">
        <v>545</v>
      </c>
    </row>
    <row r="20321" spans="28:35" x14ac:dyDescent="0.3">
      <c r="AB20321" t="s">
        <v>2</v>
      </c>
      <c r="AC20321">
        <v>20315</v>
      </c>
      <c r="AD20321">
        <v>3</v>
      </c>
      <c r="AE20321">
        <v>55</v>
      </c>
      <c r="AF20321">
        <v>1</v>
      </c>
      <c r="AG20321">
        <v>20</v>
      </c>
      <c r="AH20321">
        <v>38</v>
      </c>
      <c r="AI20321">
        <v>530</v>
      </c>
    </row>
    <row r="20322" spans="28:35" x14ac:dyDescent="0.3">
      <c r="AB20322" t="s">
        <v>2</v>
      </c>
      <c r="AC20322">
        <v>20316</v>
      </c>
      <c r="AD20322">
        <v>6</v>
      </c>
      <c r="AE20322">
        <v>110</v>
      </c>
      <c r="AF20322">
        <v>69</v>
      </c>
      <c r="AG20322">
        <v>125</v>
      </c>
      <c r="AH20322">
        <v>72</v>
      </c>
      <c r="AI20322">
        <v>605</v>
      </c>
    </row>
    <row r="20323" spans="28:35" x14ac:dyDescent="0.3">
      <c r="AB20323" t="s">
        <v>2</v>
      </c>
      <c r="AC20323">
        <v>20317</v>
      </c>
      <c r="AD20323">
        <v>2</v>
      </c>
      <c r="AE20323">
        <v>42</v>
      </c>
      <c r="AF20323">
        <v>33</v>
      </c>
      <c r="AG20323">
        <v>43</v>
      </c>
      <c r="AH20323">
        <v>31</v>
      </c>
      <c r="AI20323">
        <v>632</v>
      </c>
    </row>
    <row r="20324" spans="28:35" x14ac:dyDescent="0.3">
      <c r="AB20324" t="s">
        <v>2</v>
      </c>
      <c r="AC20324">
        <v>20318</v>
      </c>
      <c r="AD20324">
        <v>8</v>
      </c>
      <c r="AE20324">
        <v>440</v>
      </c>
      <c r="AF20324">
        <v>73</v>
      </c>
      <c r="AG20324">
        <v>165</v>
      </c>
      <c r="AH20324">
        <v>84</v>
      </c>
      <c r="AI20324">
        <v>728</v>
      </c>
    </row>
    <row r="20325" spans="28:35" x14ac:dyDescent="0.3">
      <c r="AB20325" t="s">
        <v>2</v>
      </c>
      <c r="AC20325">
        <v>20319</v>
      </c>
      <c r="AD20325">
        <v>4</v>
      </c>
      <c r="AE20325">
        <v>85</v>
      </c>
      <c r="AF20325">
        <v>41</v>
      </c>
      <c r="AG20325">
        <v>75</v>
      </c>
      <c r="AH20325">
        <v>69</v>
      </c>
      <c r="AI20325">
        <v>639</v>
      </c>
    </row>
    <row r="20326" spans="28:35" x14ac:dyDescent="0.3">
      <c r="AB20326" t="s">
        <v>2</v>
      </c>
      <c r="AC20326">
        <v>20320</v>
      </c>
      <c r="AD20326">
        <v>4</v>
      </c>
      <c r="AE20326">
        <v>129</v>
      </c>
      <c r="AF20326">
        <v>48</v>
      </c>
      <c r="AG20326">
        <v>76</v>
      </c>
      <c r="AH20326">
        <v>62</v>
      </c>
      <c r="AI20326">
        <v>592</v>
      </c>
    </row>
    <row r="20327" spans="28:35" x14ac:dyDescent="0.3">
      <c r="AB20327" t="s">
        <v>2</v>
      </c>
      <c r="AC20327">
        <v>20321</v>
      </c>
      <c r="AD20327">
        <v>2</v>
      </c>
      <c r="AE20327">
        <v>204</v>
      </c>
      <c r="AF20327">
        <v>16</v>
      </c>
      <c r="AG20327">
        <v>31</v>
      </c>
      <c r="AH20327">
        <v>31</v>
      </c>
      <c r="AI20327">
        <v>636</v>
      </c>
    </row>
    <row r="20328" spans="28:35" x14ac:dyDescent="0.3">
      <c r="AB20328" t="s">
        <v>2</v>
      </c>
      <c r="AC20328">
        <v>20322</v>
      </c>
      <c r="AD20328">
        <v>7</v>
      </c>
      <c r="AE20328">
        <v>-74</v>
      </c>
      <c r="AF20328">
        <v>23</v>
      </c>
      <c r="AG20328">
        <v>78</v>
      </c>
      <c r="AH20328">
        <v>64</v>
      </c>
      <c r="AI20328">
        <v>569</v>
      </c>
    </row>
    <row r="20329" spans="28:35" x14ac:dyDescent="0.3">
      <c r="AB20329" t="s">
        <v>2</v>
      </c>
      <c r="AC20329">
        <v>20323</v>
      </c>
      <c r="AD20329">
        <v>3</v>
      </c>
      <c r="AE20329">
        <v>105</v>
      </c>
      <c r="AF20329">
        <v>32</v>
      </c>
      <c r="AG20329">
        <v>48</v>
      </c>
      <c r="AH20329">
        <v>55</v>
      </c>
      <c r="AI20329">
        <v>518</v>
      </c>
    </row>
    <row r="20330" spans="28:35" x14ac:dyDescent="0.3">
      <c r="AB20330" t="s">
        <v>2</v>
      </c>
      <c r="AC20330">
        <v>20324</v>
      </c>
      <c r="AD20330">
        <v>4</v>
      </c>
      <c r="AE20330">
        <v>95</v>
      </c>
      <c r="AF20330">
        <v>48</v>
      </c>
      <c r="AG20330">
        <v>81</v>
      </c>
      <c r="AH20330">
        <v>75</v>
      </c>
      <c r="AI20330">
        <v>542</v>
      </c>
    </row>
    <row r="20331" spans="28:35" x14ac:dyDescent="0.3">
      <c r="AB20331" t="s">
        <v>2</v>
      </c>
      <c r="AC20331">
        <v>20325</v>
      </c>
      <c r="AD20331">
        <v>4</v>
      </c>
      <c r="AE20331">
        <v>-200</v>
      </c>
      <c r="AF20331">
        <v>16</v>
      </c>
      <c r="AG20331">
        <v>42</v>
      </c>
      <c r="AH20331">
        <v>66</v>
      </c>
      <c r="AI20331">
        <v>505</v>
      </c>
    </row>
    <row r="20332" spans="28:35" x14ac:dyDescent="0.3">
      <c r="AB20332" t="s">
        <v>2</v>
      </c>
      <c r="AC20332">
        <v>20326</v>
      </c>
      <c r="AD20332">
        <v>1</v>
      </c>
      <c r="AE20332">
        <v>38</v>
      </c>
      <c r="AF20332">
        <v>26</v>
      </c>
      <c r="AG20332">
        <v>28</v>
      </c>
      <c r="AH20332">
        <v>45</v>
      </c>
      <c r="AI20332">
        <v>467</v>
      </c>
    </row>
    <row r="20333" spans="28:35" x14ac:dyDescent="0.3">
      <c r="AB20333" t="s">
        <v>2</v>
      </c>
      <c r="AC20333">
        <v>20327</v>
      </c>
      <c r="AD20333">
        <v>6</v>
      </c>
      <c r="AE20333">
        <v>298</v>
      </c>
      <c r="AF20333">
        <v>91</v>
      </c>
      <c r="AG20333">
        <v>169</v>
      </c>
      <c r="AH20333">
        <v>86</v>
      </c>
      <c r="AI20333">
        <v>669</v>
      </c>
    </row>
    <row r="20334" spans="28:35" x14ac:dyDescent="0.3">
      <c r="AB20334" t="s">
        <v>2</v>
      </c>
      <c r="AC20334">
        <v>20328</v>
      </c>
      <c r="AD20334">
        <v>4</v>
      </c>
      <c r="AE20334">
        <v>11</v>
      </c>
      <c r="AF20334">
        <v>49</v>
      </c>
      <c r="AG20334">
        <v>84</v>
      </c>
      <c r="AH20334">
        <v>71</v>
      </c>
      <c r="AI20334">
        <v>659</v>
      </c>
    </row>
    <row r="20335" spans="28:35" x14ac:dyDescent="0.3">
      <c r="AB20335" t="s">
        <v>2</v>
      </c>
      <c r="AC20335">
        <v>20329</v>
      </c>
      <c r="AD20335">
        <v>8</v>
      </c>
      <c r="AE20335">
        <v>307</v>
      </c>
      <c r="AF20335">
        <v>53</v>
      </c>
      <c r="AG20335">
        <v>142</v>
      </c>
      <c r="AH20335">
        <v>72</v>
      </c>
      <c r="AI20335">
        <v>732</v>
      </c>
    </row>
    <row r="20336" spans="28:35" x14ac:dyDescent="0.3">
      <c r="AB20336" t="s">
        <v>2</v>
      </c>
      <c r="AC20336">
        <v>20330</v>
      </c>
      <c r="AD20336">
        <v>1</v>
      </c>
      <c r="AE20336">
        <v>-213</v>
      </c>
      <c r="AF20336">
        <v>28</v>
      </c>
      <c r="AG20336">
        <v>27</v>
      </c>
      <c r="AH20336">
        <v>21</v>
      </c>
      <c r="AI20336">
        <v>534</v>
      </c>
    </row>
    <row r="20337" spans="28:35" x14ac:dyDescent="0.3">
      <c r="AB20337" t="s">
        <v>2</v>
      </c>
      <c r="AC20337">
        <v>20331</v>
      </c>
      <c r="AD20337">
        <v>1</v>
      </c>
      <c r="AE20337">
        <v>-268</v>
      </c>
      <c r="AF20337">
        <v>29</v>
      </c>
      <c r="AG20337">
        <v>27</v>
      </c>
      <c r="AH20337">
        <v>50</v>
      </c>
      <c r="AI20337">
        <v>391</v>
      </c>
    </row>
    <row r="20338" spans="28:35" x14ac:dyDescent="0.3">
      <c r="AB20338" t="s">
        <v>2</v>
      </c>
      <c r="AC20338">
        <v>20332</v>
      </c>
      <c r="AD20338">
        <v>10</v>
      </c>
      <c r="AE20338">
        <v>590</v>
      </c>
      <c r="AF20338">
        <v>8</v>
      </c>
      <c r="AG20338">
        <v>71</v>
      </c>
      <c r="AH20338">
        <v>70</v>
      </c>
      <c r="AI20338">
        <v>719</v>
      </c>
    </row>
    <row r="20339" spans="28:35" x14ac:dyDescent="0.3">
      <c r="AB20339" t="s">
        <v>2</v>
      </c>
      <c r="AC20339">
        <v>20333</v>
      </c>
      <c r="AD20339">
        <v>5</v>
      </c>
      <c r="AE20339">
        <v>247</v>
      </c>
      <c r="AF20339">
        <v>8</v>
      </c>
      <c r="AG20339">
        <v>42</v>
      </c>
      <c r="AH20339">
        <v>48</v>
      </c>
      <c r="AI20339">
        <v>688</v>
      </c>
    </row>
    <row r="20340" spans="28:35" x14ac:dyDescent="0.3">
      <c r="AB20340" t="s">
        <v>2</v>
      </c>
      <c r="AC20340">
        <v>20334</v>
      </c>
      <c r="AD20340">
        <v>6</v>
      </c>
      <c r="AE20340">
        <v>21</v>
      </c>
      <c r="AF20340">
        <v>9</v>
      </c>
      <c r="AG20340">
        <v>46</v>
      </c>
      <c r="AH20340">
        <v>31</v>
      </c>
      <c r="AI20340">
        <v>482</v>
      </c>
    </row>
    <row r="20341" spans="28:35" x14ac:dyDescent="0.3">
      <c r="AB20341" t="s">
        <v>2</v>
      </c>
      <c r="AC20341">
        <v>20335</v>
      </c>
      <c r="AD20341">
        <v>9</v>
      </c>
      <c r="AE20341">
        <v>349</v>
      </c>
      <c r="AF20341">
        <v>45</v>
      </c>
      <c r="AG20341">
        <v>141</v>
      </c>
      <c r="AH20341">
        <v>70</v>
      </c>
      <c r="AI20341">
        <v>802</v>
      </c>
    </row>
    <row r="20342" spans="28:35" x14ac:dyDescent="0.3">
      <c r="AB20342" t="s">
        <v>2</v>
      </c>
      <c r="AC20342">
        <v>20336</v>
      </c>
      <c r="AD20342">
        <v>1</v>
      </c>
      <c r="AE20342">
        <v>-90</v>
      </c>
      <c r="AF20342">
        <v>2</v>
      </c>
      <c r="AG20342">
        <v>14</v>
      </c>
      <c r="AH20342">
        <v>31</v>
      </c>
      <c r="AI20342">
        <v>494</v>
      </c>
    </row>
    <row r="20343" spans="28:35" x14ac:dyDescent="0.3">
      <c r="AB20343" t="s">
        <v>2</v>
      </c>
      <c r="AC20343">
        <v>20337</v>
      </c>
      <c r="AD20343">
        <v>5</v>
      </c>
      <c r="AE20343">
        <v>168</v>
      </c>
      <c r="AF20343">
        <v>2</v>
      </c>
      <c r="AG20343">
        <v>31</v>
      </c>
      <c r="AH20343">
        <v>53</v>
      </c>
      <c r="AI20343">
        <v>478</v>
      </c>
    </row>
    <row r="20344" spans="28:35" x14ac:dyDescent="0.3">
      <c r="AB20344" t="s">
        <v>2</v>
      </c>
      <c r="AC20344">
        <v>20338</v>
      </c>
      <c r="AD20344">
        <v>8</v>
      </c>
      <c r="AE20344">
        <v>401</v>
      </c>
      <c r="AF20344">
        <v>58</v>
      </c>
      <c r="AG20344">
        <v>147</v>
      </c>
      <c r="AH20344">
        <v>91</v>
      </c>
      <c r="AI20344">
        <v>683</v>
      </c>
    </row>
    <row r="20345" spans="28:35" x14ac:dyDescent="0.3">
      <c r="AB20345" t="s">
        <v>2</v>
      </c>
      <c r="AC20345">
        <v>20339</v>
      </c>
      <c r="AD20345">
        <v>1</v>
      </c>
      <c r="AE20345">
        <v>-23</v>
      </c>
      <c r="AF20345">
        <v>22</v>
      </c>
      <c r="AG20345">
        <v>21</v>
      </c>
      <c r="AH20345">
        <v>32</v>
      </c>
      <c r="AI20345">
        <v>519</v>
      </c>
    </row>
    <row r="20346" spans="28:35" x14ac:dyDescent="0.3">
      <c r="AB20346" t="s">
        <v>2</v>
      </c>
      <c r="AC20346">
        <v>20340</v>
      </c>
      <c r="AD20346">
        <v>6</v>
      </c>
      <c r="AE20346">
        <v>151</v>
      </c>
      <c r="AF20346">
        <v>11</v>
      </c>
      <c r="AG20346">
        <v>51</v>
      </c>
      <c r="AH20346">
        <v>33</v>
      </c>
      <c r="AI20346">
        <v>697</v>
      </c>
    </row>
    <row r="20347" spans="28:35" x14ac:dyDescent="0.3">
      <c r="AB20347" t="s">
        <v>2</v>
      </c>
      <c r="AC20347">
        <v>20341</v>
      </c>
      <c r="AD20347">
        <v>3</v>
      </c>
      <c r="AE20347">
        <v>-207</v>
      </c>
      <c r="AF20347">
        <v>73</v>
      </c>
      <c r="AG20347">
        <v>92</v>
      </c>
      <c r="AH20347">
        <v>104</v>
      </c>
      <c r="AI20347">
        <v>464</v>
      </c>
    </row>
    <row r="20348" spans="28:35" x14ac:dyDescent="0.3">
      <c r="AB20348" t="s">
        <v>2</v>
      </c>
      <c r="AC20348">
        <v>20342</v>
      </c>
      <c r="AD20348">
        <v>4</v>
      </c>
      <c r="AE20348">
        <v>-6</v>
      </c>
      <c r="AF20348">
        <v>66</v>
      </c>
      <c r="AG20348">
        <v>93</v>
      </c>
      <c r="AH20348">
        <v>86</v>
      </c>
      <c r="AI20348">
        <v>506</v>
      </c>
    </row>
    <row r="20349" spans="28:35" x14ac:dyDescent="0.3">
      <c r="AB20349" t="s">
        <v>2</v>
      </c>
      <c r="AC20349">
        <v>20343</v>
      </c>
      <c r="AD20349">
        <v>3</v>
      </c>
      <c r="AE20349">
        <v>190</v>
      </c>
      <c r="AF20349">
        <v>21</v>
      </c>
      <c r="AG20349">
        <v>39</v>
      </c>
      <c r="AH20349">
        <v>25</v>
      </c>
      <c r="AI20349">
        <v>638</v>
      </c>
    </row>
    <row r="20350" spans="28:35" x14ac:dyDescent="0.3">
      <c r="AB20350" t="s">
        <v>2</v>
      </c>
      <c r="AC20350">
        <v>20344</v>
      </c>
      <c r="AD20350">
        <v>1</v>
      </c>
      <c r="AE20350">
        <v>194</v>
      </c>
      <c r="AF20350">
        <v>8</v>
      </c>
      <c r="AG20350">
        <v>16</v>
      </c>
      <c r="AH20350">
        <v>36</v>
      </c>
      <c r="AI20350">
        <v>532</v>
      </c>
    </row>
    <row r="20351" spans="28:35" x14ac:dyDescent="0.3">
      <c r="AB20351" t="s">
        <v>2</v>
      </c>
      <c r="AC20351">
        <v>20345</v>
      </c>
      <c r="AD20351">
        <v>1</v>
      </c>
      <c r="AE20351">
        <v>-256</v>
      </c>
      <c r="AF20351">
        <v>3</v>
      </c>
      <c r="AG20351">
        <v>13</v>
      </c>
      <c r="AH20351">
        <v>42</v>
      </c>
      <c r="AI20351">
        <v>351</v>
      </c>
    </row>
    <row r="20352" spans="28:35" x14ac:dyDescent="0.3">
      <c r="AB20352" t="s">
        <v>2</v>
      </c>
      <c r="AC20352">
        <v>20346</v>
      </c>
      <c r="AD20352">
        <v>4</v>
      </c>
      <c r="AE20352">
        <v>26</v>
      </c>
      <c r="AF20352">
        <v>48</v>
      </c>
      <c r="AG20352">
        <v>75</v>
      </c>
      <c r="AH20352">
        <v>39</v>
      </c>
      <c r="AI20352">
        <v>603</v>
      </c>
    </row>
    <row r="20353" spans="28:35" x14ac:dyDescent="0.3">
      <c r="AB20353" t="s">
        <v>2</v>
      </c>
      <c r="AC20353">
        <v>20347</v>
      </c>
      <c r="AD20353">
        <v>3</v>
      </c>
      <c r="AE20353">
        <v>-144</v>
      </c>
      <c r="AF20353">
        <v>9</v>
      </c>
      <c r="AG20353">
        <v>30</v>
      </c>
      <c r="AH20353">
        <v>41</v>
      </c>
      <c r="AI20353">
        <v>461</v>
      </c>
    </row>
    <row r="20354" spans="28:35" x14ac:dyDescent="0.3">
      <c r="AB20354" t="s">
        <v>2</v>
      </c>
      <c r="AC20354">
        <v>20348</v>
      </c>
      <c r="AD20354">
        <v>6</v>
      </c>
      <c r="AE20354">
        <v>-100</v>
      </c>
      <c r="AF20354">
        <v>41</v>
      </c>
      <c r="AG20354">
        <v>92</v>
      </c>
      <c r="AH20354">
        <v>96</v>
      </c>
      <c r="AI20354">
        <v>523</v>
      </c>
    </row>
    <row r="20355" spans="28:35" x14ac:dyDescent="0.3">
      <c r="AB20355" t="s">
        <v>2</v>
      </c>
      <c r="AC20355">
        <v>20349</v>
      </c>
      <c r="AD20355">
        <v>7</v>
      </c>
      <c r="AE20355">
        <v>-3</v>
      </c>
      <c r="AF20355">
        <v>77</v>
      </c>
      <c r="AG20355">
        <v>155</v>
      </c>
      <c r="AH20355">
        <v>138</v>
      </c>
      <c r="AI20355">
        <v>500</v>
      </c>
    </row>
    <row r="20356" spans="28:35" x14ac:dyDescent="0.3">
      <c r="AB20356" t="s">
        <v>2</v>
      </c>
      <c r="AC20356">
        <v>20350</v>
      </c>
      <c r="AD20356">
        <v>7</v>
      </c>
      <c r="AE20356">
        <v>29</v>
      </c>
      <c r="AF20356">
        <v>29</v>
      </c>
      <c r="AG20356">
        <v>82</v>
      </c>
      <c r="AH20356">
        <v>47</v>
      </c>
      <c r="AI20356">
        <v>614</v>
      </c>
    </row>
    <row r="20357" spans="28:35" x14ac:dyDescent="0.3">
      <c r="AB20357" t="s">
        <v>2</v>
      </c>
      <c r="AC20357">
        <v>20351</v>
      </c>
      <c r="AD20357">
        <v>4</v>
      </c>
      <c r="AE20357">
        <v>-44</v>
      </c>
      <c r="AF20357">
        <v>47</v>
      </c>
      <c r="AG20357">
        <v>72</v>
      </c>
      <c r="AH20357">
        <v>80</v>
      </c>
      <c r="AI20357">
        <v>562</v>
      </c>
    </row>
    <row r="20358" spans="28:35" x14ac:dyDescent="0.3">
      <c r="AB20358" t="s">
        <v>2</v>
      </c>
      <c r="AC20358">
        <v>20352</v>
      </c>
      <c r="AD20358">
        <v>9</v>
      </c>
      <c r="AE20358">
        <v>591</v>
      </c>
      <c r="AF20358">
        <v>31</v>
      </c>
      <c r="AG20358">
        <v>113</v>
      </c>
      <c r="AH20358">
        <v>61</v>
      </c>
      <c r="AI20358">
        <v>671</v>
      </c>
    </row>
    <row r="20359" spans="28:35" x14ac:dyDescent="0.3">
      <c r="AB20359" t="s">
        <v>2</v>
      </c>
      <c r="AC20359">
        <v>20353</v>
      </c>
      <c r="AD20359">
        <v>4</v>
      </c>
      <c r="AE20359">
        <v>-20</v>
      </c>
      <c r="AF20359">
        <v>44</v>
      </c>
      <c r="AG20359">
        <v>72</v>
      </c>
      <c r="AH20359">
        <v>79</v>
      </c>
      <c r="AI20359">
        <v>437</v>
      </c>
    </row>
    <row r="20360" spans="28:35" x14ac:dyDescent="0.3">
      <c r="AB20360" t="s">
        <v>2</v>
      </c>
      <c r="AC20360">
        <v>20354</v>
      </c>
      <c r="AD20360">
        <v>7</v>
      </c>
      <c r="AE20360">
        <v>126</v>
      </c>
      <c r="AF20360">
        <v>95</v>
      </c>
      <c r="AG20360">
        <v>196</v>
      </c>
      <c r="AH20360">
        <v>126</v>
      </c>
      <c r="AI20360">
        <v>584</v>
      </c>
    </row>
    <row r="20361" spans="28:35" x14ac:dyDescent="0.3">
      <c r="AB20361" t="s">
        <v>2</v>
      </c>
      <c r="AC20361">
        <v>20355</v>
      </c>
      <c r="AD20361">
        <v>3</v>
      </c>
      <c r="AE20361">
        <v>209</v>
      </c>
      <c r="AF20361">
        <v>55</v>
      </c>
      <c r="AG20361">
        <v>68</v>
      </c>
      <c r="AH20361">
        <v>43</v>
      </c>
      <c r="AI20361">
        <v>687</v>
      </c>
    </row>
    <row r="20362" spans="28:35" x14ac:dyDescent="0.3">
      <c r="AB20362" t="s">
        <v>2</v>
      </c>
      <c r="AC20362">
        <v>20356</v>
      </c>
      <c r="AD20362">
        <v>10</v>
      </c>
      <c r="AE20362">
        <v>652</v>
      </c>
      <c r="AF20362">
        <v>79</v>
      </c>
      <c r="AG20362">
        <v>227</v>
      </c>
      <c r="AH20362">
        <v>125</v>
      </c>
      <c r="AI20362">
        <v>850</v>
      </c>
    </row>
    <row r="20363" spans="28:35" x14ac:dyDescent="0.3">
      <c r="AB20363" t="s">
        <v>2</v>
      </c>
      <c r="AC20363">
        <v>20357</v>
      </c>
      <c r="AD20363">
        <v>4</v>
      </c>
      <c r="AE20363">
        <v>196</v>
      </c>
      <c r="AF20363">
        <v>7</v>
      </c>
      <c r="AG20363">
        <v>31</v>
      </c>
      <c r="AH20363">
        <v>28</v>
      </c>
      <c r="AI20363">
        <v>589</v>
      </c>
    </row>
    <row r="20364" spans="28:35" x14ac:dyDescent="0.3">
      <c r="AB20364" t="s">
        <v>2</v>
      </c>
      <c r="AC20364">
        <v>20358</v>
      </c>
      <c r="AD20364">
        <v>5</v>
      </c>
      <c r="AE20364">
        <v>158</v>
      </c>
      <c r="AF20364">
        <v>40</v>
      </c>
      <c r="AG20364">
        <v>78</v>
      </c>
      <c r="AH20364">
        <v>48</v>
      </c>
      <c r="AI20364">
        <v>707</v>
      </c>
    </row>
    <row r="20365" spans="28:35" x14ac:dyDescent="0.3">
      <c r="AB20365" t="s">
        <v>2</v>
      </c>
      <c r="AC20365">
        <v>20359</v>
      </c>
      <c r="AD20365">
        <v>9</v>
      </c>
      <c r="AE20365">
        <v>85</v>
      </c>
      <c r="AF20365">
        <v>14</v>
      </c>
      <c r="AG20365">
        <v>74</v>
      </c>
      <c r="AH20365">
        <v>44</v>
      </c>
      <c r="AI20365">
        <v>614</v>
      </c>
    </row>
    <row r="20366" spans="28:35" x14ac:dyDescent="0.3">
      <c r="AB20366" t="s">
        <v>2</v>
      </c>
      <c r="AC20366">
        <v>20360</v>
      </c>
      <c r="AD20366">
        <v>2</v>
      </c>
      <c r="AE20366">
        <v>-85</v>
      </c>
      <c r="AF20366">
        <v>30</v>
      </c>
      <c r="AG20366">
        <v>41</v>
      </c>
      <c r="AH20366">
        <v>50</v>
      </c>
      <c r="AI20366">
        <v>437</v>
      </c>
    </row>
    <row r="20367" spans="28:35" x14ac:dyDescent="0.3">
      <c r="AB20367" t="s">
        <v>2</v>
      </c>
      <c r="AC20367">
        <v>20361</v>
      </c>
      <c r="AD20367">
        <v>5</v>
      </c>
      <c r="AE20367">
        <v>204</v>
      </c>
      <c r="AF20367">
        <v>47</v>
      </c>
      <c r="AG20367">
        <v>85</v>
      </c>
      <c r="AH20367">
        <v>73</v>
      </c>
      <c r="AI20367">
        <v>620</v>
      </c>
    </row>
    <row r="20368" spans="28:35" x14ac:dyDescent="0.3">
      <c r="AB20368" t="s">
        <v>2</v>
      </c>
      <c r="AC20368">
        <v>20362</v>
      </c>
      <c r="AD20368">
        <v>6</v>
      </c>
      <c r="AE20368">
        <v>3</v>
      </c>
      <c r="AF20368">
        <v>63</v>
      </c>
      <c r="AG20368">
        <v>125</v>
      </c>
      <c r="AH20368">
        <v>95</v>
      </c>
      <c r="AI20368">
        <v>644</v>
      </c>
    </row>
    <row r="20369" spans="28:35" x14ac:dyDescent="0.3">
      <c r="AB20369" t="s">
        <v>2</v>
      </c>
      <c r="AC20369">
        <v>20363</v>
      </c>
      <c r="AD20369">
        <v>9</v>
      </c>
      <c r="AE20369">
        <v>323</v>
      </c>
      <c r="AF20369">
        <v>10</v>
      </c>
      <c r="AG20369">
        <v>67</v>
      </c>
      <c r="AH20369">
        <v>37</v>
      </c>
      <c r="AI20369">
        <v>715</v>
      </c>
    </row>
    <row r="20370" spans="28:35" x14ac:dyDescent="0.3">
      <c r="AB20370" t="s">
        <v>2</v>
      </c>
      <c r="AC20370">
        <v>20364</v>
      </c>
      <c r="AD20370">
        <v>5</v>
      </c>
      <c r="AE20370">
        <v>-76</v>
      </c>
      <c r="AF20370">
        <v>33</v>
      </c>
      <c r="AG20370">
        <v>71</v>
      </c>
      <c r="AH20370">
        <v>74</v>
      </c>
      <c r="AI20370">
        <v>580</v>
      </c>
    </row>
    <row r="20371" spans="28:35" x14ac:dyDescent="0.3">
      <c r="AB20371" t="s">
        <v>2</v>
      </c>
      <c r="AC20371">
        <v>20365</v>
      </c>
      <c r="AD20371">
        <v>2</v>
      </c>
      <c r="AE20371">
        <v>-91</v>
      </c>
      <c r="AF20371">
        <v>49</v>
      </c>
      <c r="AG20371">
        <v>55</v>
      </c>
      <c r="AH20371">
        <v>52</v>
      </c>
      <c r="AI20371">
        <v>532</v>
      </c>
    </row>
    <row r="20372" spans="28:35" x14ac:dyDescent="0.3">
      <c r="AB20372" t="s">
        <v>2</v>
      </c>
      <c r="AC20372">
        <v>20366</v>
      </c>
      <c r="AD20372">
        <v>1</v>
      </c>
      <c r="AE20372">
        <v>-252</v>
      </c>
      <c r="AF20372">
        <v>25</v>
      </c>
      <c r="AG20372">
        <v>22</v>
      </c>
      <c r="AH20372">
        <v>26</v>
      </c>
      <c r="AI20372">
        <v>453</v>
      </c>
    </row>
    <row r="20373" spans="28:35" x14ac:dyDescent="0.3">
      <c r="AB20373" t="s">
        <v>2</v>
      </c>
      <c r="AC20373">
        <v>20367</v>
      </c>
      <c r="AD20373">
        <v>6</v>
      </c>
      <c r="AE20373">
        <v>258</v>
      </c>
      <c r="AF20373">
        <v>80</v>
      </c>
      <c r="AG20373">
        <v>153</v>
      </c>
      <c r="AH20373">
        <v>101</v>
      </c>
      <c r="AI20373">
        <v>602</v>
      </c>
    </row>
    <row r="20374" spans="28:35" x14ac:dyDescent="0.3">
      <c r="AB20374" t="s">
        <v>2</v>
      </c>
      <c r="AC20374">
        <v>20368</v>
      </c>
      <c r="AD20374">
        <v>7</v>
      </c>
      <c r="AE20374">
        <v>338</v>
      </c>
      <c r="AF20374">
        <v>91</v>
      </c>
      <c r="AG20374">
        <v>175</v>
      </c>
      <c r="AH20374">
        <v>119</v>
      </c>
      <c r="AI20374">
        <v>613</v>
      </c>
    </row>
    <row r="20375" spans="28:35" x14ac:dyDescent="0.3">
      <c r="AB20375" t="s">
        <v>2</v>
      </c>
      <c r="AC20375">
        <v>20369</v>
      </c>
      <c r="AD20375">
        <v>8</v>
      </c>
      <c r="AE20375">
        <v>382</v>
      </c>
      <c r="AF20375">
        <v>99</v>
      </c>
      <c r="AG20375">
        <v>220</v>
      </c>
      <c r="AH20375">
        <v>145</v>
      </c>
      <c r="AI20375">
        <v>738</v>
      </c>
    </row>
    <row r="20376" spans="28:35" x14ac:dyDescent="0.3">
      <c r="AB20376" t="s">
        <v>2</v>
      </c>
      <c r="AC20376">
        <v>20370</v>
      </c>
      <c r="AD20376">
        <v>10</v>
      </c>
      <c r="AE20376">
        <v>550</v>
      </c>
      <c r="AF20376">
        <v>13</v>
      </c>
      <c r="AG20376">
        <v>81</v>
      </c>
      <c r="AH20376">
        <v>57</v>
      </c>
      <c r="AI20376">
        <v>634</v>
      </c>
    </row>
    <row r="20377" spans="28:35" x14ac:dyDescent="0.3">
      <c r="AB20377" t="s">
        <v>2</v>
      </c>
      <c r="AC20377">
        <v>20371</v>
      </c>
      <c r="AD20377">
        <v>8</v>
      </c>
      <c r="AE20377">
        <v>279</v>
      </c>
      <c r="AF20377">
        <v>3</v>
      </c>
      <c r="AG20377">
        <v>51</v>
      </c>
      <c r="AH20377">
        <v>31</v>
      </c>
      <c r="AI20377">
        <v>560</v>
      </c>
    </row>
    <row r="20378" spans="28:35" x14ac:dyDescent="0.3">
      <c r="AB20378" t="s">
        <v>2</v>
      </c>
      <c r="AC20378">
        <v>20372</v>
      </c>
      <c r="AD20378">
        <v>3</v>
      </c>
      <c r="AE20378">
        <v>-1</v>
      </c>
      <c r="AF20378">
        <v>43</v>
      </c>
      <c r="AG20378">
        <v>62</v>
      </c>
      <c r="AH20378">
        <v>52</v>
      </c>
      <c r="AI20378">
        <v>478</v>
      </c>
    </row>
    <row r="20379" spans="28:35" x14ac:dyDescent="0.3">
      <c r="AB20379" t="s">
        <v>2</v>
      </c>
      <c r="AC20379">
        <v>20373</v>
      </c>
      <c r="AD20379">
        <v>4</v>
      </c>
      <c r="AE20379">
        <v>-39</v>
      </c>
      <c r="AF20379">
        <v>0</v>
      </c>
      <c r="AG20379">
        <v>27</v>
      </c>
      <c r="AH20379">
        <v>31</v>
      </c>
      <c r="AI20379">
        <v>574</v>
      </c>
    </row>
    <row r="20380" spans="28:35" x14ac:dyDescent="0.3">
      <c r="AB20380" t="s">
        <v>2</v>
      </c>
      <c r="AC20380">
        <v>20374</v>
      </c>
      <c r="AD20380">
        <v>2</v>
      </c>
      <c r="AE20380">
        <v>-122</v>
      </c>
      <c r="AF20380">
        <v>23</v>
      </c>
      <c r="AG20380">
        <v>34</v>
      </c>
      <c r="AH20380">
        <v>39</v>
      </c>
      <c r="AI20380">
        <v>501</v>
      </c>
    </row>
    <row r="20381" spans="28:35" x14ac:dyDescent="0.3">
      <c r="AB20381" t="s">
        <v>2</v>
      </c>
      <c r="AC20381">
        <v>20375</v>
      </c>
      <c r="AD20381">
        <v>1</v>
      </c>
      <c r="AE20381">
        <v>-87</v>
      </c>
      <c r="AF20381">
        <v>8</v>
      </c>
      <c r="AG20381">
        <v>19</v>
      </c>
      <c r="AH20381">
        <v>53</v>
      </c>
      <c r="AI20381">
        <v>515</v>
      </c>
    </row>
    <row r="20382" spans="28:35" x14ac:dyDescent="0.3">
      <c r="AB20382" t="s">
        <v>2</v>
      </c>
      <c r="AC20382">
        <v>20376</v>
      </c>
      <c r="AD20382">
        <v>10</v>
      </c>
      <c r="AE20382">
        <v>603</v>
      </c>
      <c r="AF20382">
        <v>45</v>
      </c>
      <c r="AG20382">
        <v>143</v>
      </c>
      <c r="AH20382">
        <v>88</v>
      </c>
      <c r="AI20382">
        <v>840</v>
      </c>
    </row>
    <row r="20383" spans="28:35" x14ac:dyDescent="0.3">
      <c r="AB20383" t="s">
        <v>2</v>
      </c>
      <c r="AC20383">
        <v>20377</v>
      </c>
      <c r="AD20383">
        <v>2</v>
      </c>
      <c r="AE20383">
        <v>-156</v>
      </c>
      <c r="AF20383">
        <v>47</v>
      </c>
      <c r="AG20383">
        <v>47</v>
      </c>
      <c r="AH20383">
        <v>44</v>
      </c>
      <c r="AI20383">
        <v>572</v>
      </c>
    </row>
    <row r="20384" spans="28:35" x14ac:dyDescent="0.3">
      <c r="AB20384" t="s">
        <v>2</v>
      </c>
      <c r="AC20384">
        <v>20378</v>
      </c>
      <c r="AD20384">
        <v>6</v>
      </c>
      <c r="AE20384">
        <v>145</v>
      </c>
      <c r="AF20384">
        <v>76</v>
      </c>
      <c r="AG20384">
        <v>136</v>
      </c>
      <c r="AH20384">
        <v>95</v>
      </c>
      <c r="AI20384">
        <v>554</v>
      </c>
    </row>
    <row r="20385" spans="28:35" x14ac:dyDescent="0.3">
      <c r="AB20385" t="s">
        <v>2</v>
      </c>
      <c r="AC20385">
        <v>20379</v>
      </c>
      <c r="AD20385">
        <v>2</v>
      </c>
      <c r="AE20385">
        <v>-107</v>
      </c>
      <c r="AF20385">
        <v>70</v>
      </c>
      <c r="AG20385">
        <v>64</v>
      </c>
      <c r="AH20385">
        <v>84</v>
      </c>
      <c r="AI20385">
        <v>487</v>
      </c>
    </row>
    <row r="20386" spans="28:35" x14ac:dyDescent="0.3">
      <c r="AB20386" t="s">
        <v>2</v>
      </c>
      <c r="AC20386">
        <v>20380</v>
      </c>
      <c r="AD20386">
        <v>4</v>
      </c>
      <c r="AE20386">
        <v>-157</v>
      </c>
      <c r="AF20386">
        <v>29</v>
      </c>
      <c r="AG20386">
        <v>58</v>
      </c>
      <c r="AH20386">
        <v>54</v>
      </c>
      <c r="AI20386">
        <v>512</v>
      </c>
    </row>
    <row r="20387" spans="28:35" x14ac:dyDescent="0.3">
      <c r="AB20387" t="s">
        <v>2</v>
      </c>
      <c r="AC20387">
        <v>20381</v>
      </c>
      <c r="AD20387">
        <v>1</v>
      </c>
      <c r="AE20387">
        <v>177</v>
      </c>
      <c r="AF20387">
        <v>34</v>
      </c>
      <c r="AG20387">
        <v>28</v>
      </c>
      <c r="AH20387">
        <v>46</v>
      </c>
      <c r="AI20387">
        <v>463</v>
      </c>
    </row>
    <row r="20388" spans="28:35" x14ac:dyDescent="0.3">
      <c r="AB20388" t="s">
        <v>2</v>
      </c>
      <c r="AC20388">
        <v>20382</v>
      </c>
      <c r="AD20388">
        <v>5</v>
      </c>
      <c r="AE20388">
        <v>262</v>
      </c>
      <c r="AF20388">
        <v>38</v>
      </c>
      <c r="AG20388">
        <v>73</v>
      </c>
      <c r="AH20388">
        <v>43</v>
      </c>
      <c r="AI20388">
        <v>712</v>
      </c>
    </row>
    <row r="20389" spans="28:35" x14ac:dyDescent="0.3">
      <c r="AB20389" t="s">
        <v>2</v>
      </c>
      <c r="AC20389">
        <v>20383</v>
      </c>
      <c r="AD20389">
        <v>9</v>
      </c>
      <c r="AE20389">
        <v>175</v>
      </c>
      <c r="AF20389">
        <v>49</v>
      </c>
      <c r="AG20389">
        <v>138</v>
      </c>
      <c r="AH20389">
        <v>69</v>
      </c>
      <c r="AI20389">
        <v>693</v>
      </c>
    </row>
    <row r="20390" spans="28:35" x14ac:dyDescent="0.3">
      <c r="AB20390" t="s">
        <v>2</v>
      </c>
      <c r="AC20390">
        <v>20384</v>
      </c>
      <c r="AD20390">
        <v>10</v>
      </c>
      <c r="AE20390">
        <v>228</v>
      </c>
      <c r="AF20390">
        <v>70</v>
      </c>
      <c r="AG20390">
        <v>209</v>
      </c>
      <c r="AH20390">
        <v>138</v>
      </c>
      <c r="AI20390">
        <v>602</v>
      </c>
    </row>
    <row r="20391" spans="28:35" x14ac:dyDescent="0.3">
      <c r="AB20391" t="s">
        <v>2</v>
      </c>
      <c r="AC20391">
        <v>20385</v>
      </c>
      <c r="AD20391">
        <v>9</v>
      </c>
      <c r="AE20391">
        <v>131</v>
      </c>
      <c r="AF20391">
        <v>59</v>
      </c>
      <c r="AG20391">
        <v>168</v>
      </c>
      <c r="AH20391">
        <v>101</v>
      </c>
      <c r="AI20391">
        <v>612</v>
      </c>
    </row>
    <row r="20392" spans="28:35" x14ac:dyDescent="0.3">
      <c r="AB20392" t="s">
        <v>2</v>
      </c>
      <c r="AC20392">
        <v>20386</v>
      </c>
      <c r="AD20392">
        <v>7</v>
      </c>
      <c r="AE20392">
        <v>353</v>
      </c>
      <c r="AF20392">
        <v>77</v>
      </c>
      <c r="AG20392">
        <v>168</v>
      </c>
      <c r="AH20392">
        <v>100</v>
      </c>
      <c r="AI20392">
        <v>692</v>
      </c>
    </row>
    <row r="20393" spans="28:35" x14ac:dyDescent="0.3">
      <c r="AB20393" t="s">
        <v>2</v>
      </c>
      <c r="AC20393">
        <v>20387</v>
      </c>
      <c r="AD20393">
        <v>8</v>
      </c>
      <c r="AE20393">
        <v>385</v>
      </c>
      <c r="AF20393">
        <v>0</v>
      </c>
      <c r="AG20393">
        <v>45</v>
      </c>
      <c r="AH20393">
        <v>55</v>
      </c>
      <c r="AI20393">
        <v>678</v>
      </c>
    </row>
    <row r="20394" spans="28:35" x14ac:dyDescent="0.3">
      <c r="AB20394" t="s">
        <v>2</v>
      </c>
      <c r="AC20394">
        <v>20388</v>
      </c>
      <c r="AD20394">
        <v>1</v>
      </c>
      <c r="AE20394">
        <v>38</v>
      </c>
      <c r="AF20394">
        <v>11</v>
      </c>
      <c r="AG20394">
        <v>21</v>
      </c>
      <c r="AH20394">
        <v>11</v>
      </c>
      <c r="AI20394">
        <v>504</v>
      </c>
    </row>
    <row r="20395" spans="28:35" x14ac:dyDescent="0.3">
      <c r="AB20395" t="s">
        <v>2</v>
      </c>
      <c r="AC20395">
        <v>20389</v>
      </c>
      <c r="AD20395">
        <v>4</v>
      </c>
      <c r="AE20395">
        <v>193</v>
      </c>
      <c r="AF20395">
        <v>40</v>
      </c>
      <c r="AG20395">
        <v>64</v>
      </c>
      <c r="AH20395">
        <v>48</v>
      </c>
      <c r="AI20395">
        <v>708</v>
      </c>
    </row>
    <row r="20396" spans="28:35" x14ac:dyDescent="0.3">
      <c r="AB20396" t="s">
        <v>2</v>
      </c>
      <c r="AC20396">
        <v>20390</v>
      </c>
      <c r="AD20396">
        <v>7</v>
      </c>
      <c r="AE20396">
        <v>264</v>
      </c>
      <c r="AF20396">
        <v>26</v>
      </c>
      <c r="AG20396">
        <v>82</v>
      </c>
      <c r="AH20396">
        <v>42</v>
      </c>
      <c r="AI20396">
        <v>609</v>
      </c>
    </row>
    <row r="20397" spans="28:35" x14ac:dyDescent="0.3">
      <c r="AB20397" t="s">
        <v>2</v>
      </c>
      <c r="AC20397">
        <v>20391</v>
      </c>
      <c r="AD20397">
        <v>7</v>
      </c>
      <c r="AE20397">
        <v>264</v>
      </c>
      <c r="AF20397">
        <v>34</v>
      </c>
      <c r="AG20397">
        <v>95</v>
      </c>
      <c r="AH20397">
        <v>56</v>
      </c>
      <c r="AI20397">
        <v>586</v>
      </c>
    </row>
    <row r="20398" spans="28:35" x14ac:dyDescent="0.3">
      <c r="AB20398" t="s">
        <v>2</v>
      </c>
      <c r="AC20398">
        <v>20392</v>
      </c>
      <c r="AD20398">
        <v>9</v>
      </c>
      <c r="AE20398">
        <v>180</v>
      </c>
      <c r="AF20398">
        <v>18</v>
      </c>
      <c r="AG20398">
        <v>82</v>
      </c>
      <c r="AH20398">
        <v>62</v>
      </c>
      <c r="AI20398">
        <v>590</v>
      </c>
    </row>
    <row r="20399" spans="28:35" x14ac:dyDescent="0.3">
      <c r="AB20399" t="s">
        <v>2</v>
      </c>
      <c r="AC20399">
        <v>20393</v>
      </c>
      <c r="AD20399">
        <v>2</v>
      </c>
      <c r="AE20399">
        <v>48</v>
      </c>
      <c r="AF20399">
        <v>6</v>
      </c>
      <c r="AG20399">
        <v>23</v>
      </c>
      <c r="AH20399">
        <v>46</v>
      </c>
      <c r="AI20399">
        <v>471</v>
      </c>
    </row>
    <row r="20400" spans="28:35" x14ac:dyDescent="0.3">
      <c r="AB20400" t="s">
        <v>2</v>
      </c>
      <c r="AC20400">
        <v>20394</v>
      </c>
      <c r="AD20400">
        <v>3</v>
      </c>
      <c r="AE20400">
        <v>215</v>
      </c>
      <c r="AF20400">
        <v>24</v>
      </c>
      <c r="AG20400">
        <v>39</v>
      </c>
      <c r="AH20400">
        <v>56</v>
      </c>
      <c r="AI20400">
        <v>470</v>
      </c>
    </row>
    <row r="20401" spans="28:35" x14ac:dyDescent="0.3">
      <c r="AB20401" t="s">
        <v>2</v>
      </c>
      <c r="AC20401">
        <v>20395</v>
      </c>
      <c r="AD20401">
        <v>2</v>
      </c>
      <c r="AE20401">
        <v>154</v>
      </c>
      <c r="AF20401">
        <v>35</v>
      </c>
      <c r="AG20401">
        <v>44</v>
      </c>
      <c r="AH20401">
        <v>36</v>
      </c>
      <c r="AI20401">
        <v>631</v>
      </c>
    </row>
    <row r="20402" spans="28:35" x14ac:dyDescent="0.3">
      <c r="AB20402" t="s">
        <v>2</v>
      </c>
      <c r="AC20402">
        <v>20396</v>
      </c>
      <c r="AD20402">
        <v>9</v>
      </c>
      <c r="AE20402">
        <v>432</v>
      </c>
      <c r="AF20402">
        <v>79</v>
      </c>
      <c r="AG20402">
        <v>197</v>
      </c>
      <c r="AH20402">
        <v>108</v>
      </c>
      <c r="AI20402">
        <v>834</v>
      </c>
    </row>
    <row r="20403" spans="28:35" x14ac:dyDescent="0.3">
      <c r="AB20403" t="s">
        <v>2</v>
      </c>
      <c r="AC20403">
        <v>20397</v>
      </c>
      <c r="AD20403">
        <v>10</v>
      </c>
      <c r="AE20403">
        <v>493</v>
      </c>
      <c r="AF20403">
        <v>81</v>
      </c>
      <c r="AG20403">
        <v>216</v>
      </c>
      <c r="AH20403">
        <v>139</v>
      </c>
      <c r="AI20403">
        <v>850</v>
      </c>
    </row>
    <row r="20404" spans="28:35" x14ac:dyDescent="0.3">
      <c r="AB20404" t="s">
        <v>2</v>
      </c>
      <c r="AC20404">
        <v>20398</v>
      </c>
      <c r="AD20404">
        <v>1</v>
      </c>
      <c r="AE20404">
        <v>111</v>
      </c>
      <c r="AF20404">
        <v>48</v>
      </c>
      <c r="AG20404">
        <v>35</v>
      </c>
      <c r="AH20404">
        <v>19</v>
      </c>
      <c r="AI20404">
        <v>603</v>
      </c>
    </row>
    <row r="20405" spans="28:35" x14ac:dyDescent="0.3">
      <c r="AB20405" t="s">
        <v>2</v>
      </c>
      <c r="AC20405">
        <v>20399</v>
      </c>
      <c r="AD20405">
        <v>10</v>
      </c>
      <c r="AE20405">
        <v>524</v>
      </c>
      <c r="AF20405">
        <v>20</v>
      </c>
      <c r="AG20405">
        <v>94</v>
      </c>
      <c r="AH20405">
        <v>70</v>
      </c>
      <c r="AI20405">
        <v>774</v>
      </c>
    </row>
    <row r="20406" spans="28:35" x14ac:dyDescent="0.3">
      <c r="AB20406" t="s">
        <v>2</v>
      </c>
      <c r="AC20406">
        <v>20400</v>
      </c>
      <c r="AD20406">
        <v>6</v>
      </c>
      <c r="AE20406">
        <v>52</v>
      </c>
      <c r="AF20406">
        <v>71</v>
      </c>
      <c r="AG20406">
        <v>143</v>
      </c>
      <c r="AH20406">
        <v>80</v>
      </c>
      <c r="AI20406">
        <v>548</v>
      </c>
    </row>
    <row r="20407" spans="28:35" x14ac:dyDescent="0.3">
      <c r="AB20407" t="s">
        <v>2</v>
      </c>
      <c r="AC20407">
        <v>20401</v>
      </c>
      <c r="AD20407">
        <v>9</v>
      </c>
      <c r="AE20407">
        <v>337</v>
      </c>
      <c r="AF20407">
        <v>43</v>
      </c>
      <c r="AG20407">
        <v>126</v>
      </c>
      <c r="AH20407">
        <v>90</v>
      </c>
      <c r="AI20407">
        <v>707</v>
      </c>
    </row>
    <row r="20408" spans="28:35" x14ac:dyDescent="0.3">
      <c r="AB20408" t="s">
        <v>2</v>
      </c>
      <c r="AC20408">
        <v>20402</v>
      </c>
      <c r="AD20408">
        <v>9</v>
      </c>
      <c r="AE20408">
        <v>394</v>
      </c>
      <c r="AF20408">
        <v>22</v>
      </c>
      <c r="AG20408">
        <v>89</v>
      </c>
      <c r="AH20408">
        <v>57</v>
      </c>
      <c r="AI20408">
        <v>711</v>
      </c>
    </row>
    <row r="20409" spans="28:35" x14ac:dyDescent="0.3">
      <c r="AB20409" t="s">
        <v>2</v>
      </c>
      <c r="AC20409">
        <v>20403</v>
      </c>
      <c r="AD20409">
        <v>2</v>
      </c>
      <c r="AE20409">
        <v>-62</v>
      </c>
      <c r="AF20409">
        <v>80</v>
      </c>
      <c r="AG20409">
        <v>65</v>
      </c>
      <c r="AH20409">
        <v>70</v>
      </c>
      <c r="AI20409">
        <v>489</v>
      </c>
    </row>
    <row r="20410" spans="28:35" x14ac:dyDescent="0.3">
      <c r="AB20410" t="s">
        <v>2</v>
      </c>
      <c r="AC20410">
        <v>20404</v>
      </c>
      <c r="AD20410">
        <v>10</v>
      </c>
      <c r="AE20410">
        <v>672</v>
      </c>
      <c r="AF20410">
        <v>65</v>
      </c>
      <c r="AG20410">
        <v>196</v>
      </c>
      <c r="AH20410">
        <v>108</v>
      </c>
      <c r="AI20410">
        <v>850</v>
      </c>
    </row>
    <row r="20411" spans="28:35" x14ac:dyDescent="0.3">
      <c r="AB20411" t="s">
        <v>2</v>
      </c>
      <c r="AC20411">
        <v>20405</v>
      </c>
      <c r="AD20411">
        <v>10</v>
      </c>
      <c r="AE20411">
        <v>555</v>
      </c>
      <c r="AF20411">
        <v>64</v>
      </c>
      <c r="AG20411">
        <v>196</v>
      </c>
      <c r="AH20411">
        <v>127</v>
      </c>
      <c r="AI20411">
        <v>826</v>
      </c>
    </row>
    <row r="20412" spans="28:35" x14ac:dyDescent="0.3">
      <c r="AB20412" t="s">
        <v>2</v>
      </c>
      <c r="AC20412">
        <v>20406</v>
      </c>
      <c r="AD20412">
        <v>1</v>
      </c>
      <c r="AE20412">
        <v>148</v>
      </c>
      <c r="AF20412">
        <v>21</v>
      </c>
      <c r="AG20412">
        <v>24</v>
      </c>
      <c r="AH20412">
        <v>50</v>
      </c>
      <c r="AI20412">
        <v>483</v>
      </c>
    </row>
    <row r="20413" spans="28:35" x14ac:dyDescent="0.3">
      <c r="AB20413" t="s">
        <v>2</v>
      </c>
      <c r="AC20413">
        <v>20407</v>
      </c>
      <c r="AD20413">
        <v>5</v>
      </c>
      <c r="AE20413">
        <v>236</v>
      </c>
      <c r="AF20413">
        <v>21</v>
      </c>
      <c r="AG20413">
        <v>60</v>
      </c>
      <c r="AH20413">
        <v>69</v>
      </c>
      <c r="AI20413">
        <v>614</v>
      </c>
    </row>
    <row r="20414" spans="28:35" x14ac:dyDescent="0.3">
      <c r="AB20414" t="s">
        <v>2</v>
      </c>
      <c r="AC20414">
        <v>20408</v>
      </c>
      <c r="AD20414">
        <v>4</v>
      </c>
      <c r="AE20414">
        <v>-136</v>
      </c>
      <c r="AF20414">
        <v>29</v>
      </c>
      <c r="AG20414">
        <v>57</v>
      </c>
      <c r="AH20414">
        <v>74</v>
      </c>
      <c r="AI20414">
        <v>550</v>
      </c>
    </row>
    <row r="20415" spans="28:35" x14ac:dyDescent="0.3">
      <c r="AB20415" t="s">
        <v>2</v>
      </c>
      <c r="AC20415">
        <v>20409</v>
      </c>
      <c r="AD20415">
        <v>10</v>
      </c>
      <c r="AE20415">
        <v>523</v>
      </c>
      <c r="AF20415">
        <v>98</v>
      </c>
      <c r="AG20415">
        <v>258</v>
      </c>
      <c r="AH20415">
        <v>148</v>
      </c>
      <c r="AI20415">
        <v>847</v>
      </c>
    </row>
    <row r="20416" spans="28:35" x14ac:dyDescent="0.3">
      <c r="AB20416" t="s">
        <v>2</v>
      </c>
      <c r="AC20416">
        <v>20410</v>
      </c>
      <c r="AD20416">
        <v>10</v>
      </c>
      <c r="AE20416">
        <v>190</v>
      </c>
      <c r="AF20416">
        <v>14</v>
      </c>
      <c r="AG20416">
        <v>85</v>
      </c>
      <c r="AH20416">
        <v>65</v>
      </c>
      <c r="AI20416">
        <v>600</v>
      </c>
    </row>
    <row r="20417" spans="28:35" x14ac:dyDescent="0.3">
      <c r="AB20417" t="s">
        <v>2</v>
      </c>
      <c r="AC20417">
        <v>20411</v>
      </c>
      <c r="AD20417">
        <v>3</v>
      </c>
      <c r="AE20417">
        <v>208</v>
      </c>
      <c r="AF20417">
        <v>17</v>
      </c>
      <c r="AG20417">
        <v>37</v>
      </c>
      <c r="AH20417">
        <v>48</v>
      </c>
      <c r="AI20417">
        <v>513</v>
      </c>
    </row>
    <row r="20418" spans="28:35" x14ac:dyDescent="0.3">
      <c r="AB20418" t="s">
        <v>2</v>
      </c>
      <c r="AC20418">
        <v>20412</v>
      </c>
      <c r="AD20418">
        <v>4</v>
      </c>
      <c r="AE20418">
        <v>-130</v>
      </c>
      <c r="AF20418">
        <v>33</v>
      </c>
      <c r="AG20418">
        <v>61</v>
      </c>
      <c r="AH20418">
        <v>81</v>
      </c>
      <c r="AI20418">
        <v>565</v>
      </c>
    </row>
    <row r="20419" spans="28:35" x14ac:dyDescent="0.3">
      <c r="AB20419" t="s">
        <v>2</v>
      </c>
      <c r="AC20419">
        <v>20413</v>
      </c>
      <c r="AD20419">
        <v>2</v>
      </c>
      <c r="AE20419">
        <v>129</v>
      </c>
      <c r="AF20419">
        <v>19</v>
      </c>
      <c r="AG20419">
        <v>33</v>
      </c>
      <c r="AH20419">
        <v>49</v>
      </c>
      <c r="AI20419">
        <v>630</v>
      </c>
    </row>
    <row r="20420" spans="28:35" x14ac:dyDescent="0.3">
      <c r="AB20420" t="s">
        <v>2</v>
      </c>
      <c r="AC20420">
        <v>20414</v>
      </c>
      <c r="AD20420">
        <v>10</v>
      </c>
      <c r="AE20420">
        <v>312</v>
      </c>
      <c r="AF20420">
        <v>65</v>
      </c>
      <c r="AG20420">
        <v>195</v>
      </c>
      <c r="AH20420">
        <v>111</v>
      </c>
      <c r="AI20420">
        <v>736</v>
      </c>
    </row>
    <row r="20421" spans="28:35" x14ac:dyDescent="0.3">
      <c r="AB20421" t="s">
        <v>2</v>
      </c>
      <c r="AC20421">
        <v>20415</v>
      </c>
      <c r="AD20421">
        <v>7</v>
      </c>
      <c r="AE20421">
        <v>75</v>
      </c>
      <c r="AF20421">
        <v>61</v>
      </c>
      <c r="AG20421">
        <v>140</v>
      </c>
      <c r="AH20421">
        <v>74</v>
      </c>
      <c r="AI20421">
        <v>639</v>
      </c>
    </row>
    <row r="20422" spans="28:35" x14ac:dyDescent="0.3">
      <c r="AB20422" t="s">
        <v>2</v>
      </c>
      <c r="AC20422">
        <v>20416</v>
      </c>
      <c r="AD20422">
        <v>2</v>
      </c>
      <c r="AE20422">
        <v>12</v>
      </c>
      <c r="AF20422">
        <v>38</v>
      </c>
      <c r="AG20422">
        <v>44</v>
      </c>
      <c r="AH20422">
        <v>27</v>
      </c>
      <c r="AI20422">
        <v>493</v>
      </c>
    </row>
    <row r="20423" spans="28:35" x14ac:dyDescent="0.3">
      <c r="AB20423" t="s">
        <v>2</v>
      </c>
      <c r="AC20423">
        <v>20417</v>
      </c>
      <c r="AD20423">
        <v>3</v>
      </c>
      <c r="AE20423">
        <v>-55</v>
      </c>
      <c r="AF20423">
        <v>32</v>
      </c>
      <c r="AG20423">
        <v>50</v>
      </c>
      <c r="AH20423">
        <v>42</v>
      </c>
      <c r="AI20423">
        <v>519</v>
      </c>
    </row>
    <row r="20424" spans="28:35" x14ac:dyDescent="0.3">
      <c r="AB20424" t="s">
        <v>2</v>
      </c>
      <c r="AC20424">
        <v>20418</v>
      </c>
      <c r="AD20424">
        <v>5</v>
      </c>
      <c r="AE20424">
        <v>-138</v>
      </c>
      <c r="AF20424">
        <v>8</v>
      </c>
      <c r="AG20424">
        <v>39</v>
      </c>
      <c r="AH20424">
        <v>61</v>
      </c>
      <c r="AI20424">
        <v>521</v>
      </c>
    </row>
    <row r="20425" spans="28:35" x14ac:dyDescent="0.3">
      <c r="AB20425" t="s">
        <v>2</v>
      </c>
      <c r="AC20425">
        <v>20419</v>
      </c>
      <c r="AD20425">
        <v>6</v>
      </c>
      <c r="AE20425">
        <v>71</v>
      </c>
      <c r="AF20425">
        <v>10</v>
      </c>
      <c r="AG20425">
        <v>48</v>
      </c>
      <c r="AH20425">
        <v>39</v>
      </c>
      <c r="AI20425">
        <v>665</v>
      </c>
    </row>
    <row r="20426" spans="28:35" x14ac:dyDescent="0.3">
      <c r="AB20426" t="s">
        <v>2</v>
      </c>
      <c r="AC20426">
        <v>20420</v>
      </c>
      <c r="AD20426">
        <v>10</v>
      </c>
      <c r="AE20426">
        <v>337</v>
      </c>
      <c r="AF20426">
        <v>51</v>
      </c>
      <c r="AG20426">
        <v>167</v>
      </c>
      <c r="AH20426">
        <v>102</v>
      </c>
      <c r="AI20426">
        <v>724</v>
      </c>
    </row>
    <row r="20427" spans="28:35" x14ac:dyDescent="0.3">
      <c r="AB20427" t="s">
        <v>2</v>
      </c>
      <c r="AC20427">
        <v>20421</v>
      </c>
      <c r="AD20427">
        <v>10</v>
      </c>
      <c r="AE20427">
        <v>543</v>
      </c>
      <c r="AF20427">
        <v>87</v>
      </c>
      <c r="AG20427">
        <v>229</v>
      </c>
      <c r="AH20427">
        <v>135</v>
      </c>
      <c r="AI20427">
        <v>755</v>
      </c>
    </row>
    <row r="20428" spans="28:35" x14ac:dyDescent="0.3">
      <c r="AB20428" t="s">
        <v>2</v>
      </c>
      <c r="AC20428">
        <v>20422</v>
      </c>
      <c r="AD20428">
        <v>5</v>
      </c>
      <c r="AE20428">
        <v>-109</v>
      </c>
      <c r="AF20428">
        <v>16</v>
      </c>
      <c r="AG20428">
        <v>49</v>
      </c>
      <c r="AH20428">
        <v>49</v>
      </c>
      <c r="AI20428">
        <v>447</v>
      </c>
    </row>
    <row r="20429" spans="28:35" x14ac:dyDescent="0.3">
      <c r="AB20429" t="s">
        <v>2</v>
      </c>
      <c r="AC20429">
        <v>20423</v>
      </c>
      <c r="AD20429">
        <v>1</v>
      </c>
      <c r="AE20429">
        <v>-152</v>
      </c>
      <c r="AF20429">
        <v>4</v>
      </c>
      <c r="AG20429">
        <v>16</v>
      </c>
      <c r="AH20429">
        <v>20</v>
      </c>
      <c r="AI20429">
        <v>583</v>
      </c>
    </row>
    <row r="20430" spans="28:35" x14ac:dyDescent="0.3">
      <c r="AB20430" t="s">
        <v>2</v>
      </c>
      <c r="AC20430">
        <v>20424</v>
      </c>
      <c r="AD20430">
        <v>3</v>
      </c>
      <c r="AE20430">
        <v>-42</v>
      </c>
      <c r="AF20430">
        <v>37</v>
      </c>
      <c r="AG20430">
        <v>53</v>
      </c>
      <c r="AH20430">
        <v>58</v>
      </c>
      <c r="AI20430">
        <v>508</v>
      </c>
    </row>
    <row r="20431" spans="28:35" x14ac:dyDescent="0.3">
      <c r="AB20431" t="s">
        <v>2</v>
      </c>
      <c r="AC20431">
        <v>20425</v>
      </c>
      <c r="AD20431">
        <v>7</v>
      </c>
      <c r="AE20431">
        <v>-57</v>
      </c>
      <c r="AF20431">
        <v>91</v>
      </c>
      <c r="AG20431">
        <v>183</v>
      </c>
      <c r="AH20431">
        <v>134</v>
      </c>
      <c r="AI20431">
        <v>670</v>
      </c>
    </row>
    <row r="20432" spans="28:35" x14ac:dyDescent="0.3">
      <c r="AB20432" t="s">
        <v>2</v>
      </c>
      <c r="AC20432">
        <v>20426</v>
      </c>
      <c r="AD20432">
        <v>10</v>
      </c>
      <c r="AE20432">
        <v>458</v>
      </c>
      <c r="AF20432">
        <v>72</v>
      </c>
      <c r="AG20432">
        <v>208</v>
      </c>
      <c r="AH20432">
        <v>141</v>
      </c>
      <c r="AI20432">
        <v>735</v>
      </c>
    </row>
    <row r="20433" spans="28:35" x14ac:dyDescent="0.3">
      <c r="AB20433" t="s">
        <v>2</v>
      </c>
      <c r="AC20433">
        <v>20427</v>
      </c>
      <c r="AD20433">
        <v>8</v>
      </c>
      <c r="AE20433">
        <v>38</v>
      </c>
      <c r="AF20433">
        <v>61</v>
      </c>
      <c r="AG20433">
        <v>152</v>
      </c>
      <c r="AH20433">
        <v>82</v>
      </c>
      <c r="AI20433">
        <v>658</v>
      </c>
    </row>
    <row r="20434" spans="28:35" x14ac:dyDescent="0.3">
      <c r="AB20434" t="s">
        <v>2</v>
      </c>
      <c r="AC20434">
        <v>20428</v>
      </c>
      <c r="AD20434">
        <v>8</v>
      </c>
      <c r="AE20434">
        <v>328</v>
      </c>
      <c r="AF20434">
        <v>86</v>
      </c>
      <c r="AG20434">
        <v>201</v>
      </c>
      <c r="AH20434">
        <v>111</v>
      </c>
      <c r="AI20434">
        <v>704</v>
      </c>
    </row>
    <row r="20435" spans="28:35" x14ac:dyDescent="0.3">
      <c r="AB20435" t="s">
        <v>2</v>
      </c>
      <c r="AC20435">
        <v>20429</v>
      </c>
      <c r="AD20435">
        <v>10</v>
      </c>
      <c r="AE20435">
        <v>440</v>
      </c>
      <c r="AF20435">
        <v>21</v>
      </c>
      <c r="AG20435">
        <v>101</v>
      </c>
      <c r="AH20435">
        <v>65</v>
      </c>
      <c r="AI20435">
        <v>608</v>
      </c>
    </row>
    <row r="20436" spans="28:35" x14ac:dyDescent="0.3">
      <c r="AB20436" t="s">
        <v>2</v>
      </c>
      <c r="AC20436">
        <v>20430</v>
      </c>
      <c r="AD20436">
        <v>9</v>
      </c>
      <c r="AE20436">
        <v>261</v>
      </c>
      <c r="AF20436">
        <v>94</v>
      </c>
      <c r="AG20436">
        <v>226</v>
      </c>
      <c r="AH20436">
        <v>142</v>
      </c>
      <c r="AI20436">
        <v>674</v>
      </c>
    </row>
    <row r="20437" spans="28:35" x14ac:dyDescent="0.3">
      <c r="AB20437" t="s">
        <v>2</v>
      </c>
      <c r="AC20437">
        <v>20431</v>
      </c>
      <c r="AD20437">
        <v>10</v>
      </c>
      <c r="AE20437">
        <v>441</v>
      </c>
      <c r="AF20437">
        <v>50</v>
      </c>
      <c r="AG20437">
        <v>161</v>
      </c>
      <c r="AH20437">
        <v>84</v>
      </c>
      <c r="AI20437">
        <v>691</v>
      </c>
    </row>
    <row r="20438" spans="28:35" x14ac:dyDescent="0.3">
      <c r="AB20438" t="s">
        <v>2</v>
      </c>
      <c r="AC20438">
        <v>20432</v>
      </c>
      <c r="AD20438">
        <v>5</v>
      </c>
      <c r="AE20438">
        <v>184</v>
      </c>
      <c r="AF20438">
        <v>41</v>
      </c>
      <c r="AG20438">
        <v>79</v>
      </c>
      <c r="AH20438">
        <v>65</v>
      </c>
      <c r="AI20438">
        <v>696</v>
      </c>
    </row>
    <row r="20439" spans="28:35" x14ac:dyDescent="0.3">
      <c r="AB20439" t="s">
        <v>2</v>
      </c>
      <c r="AC20439">
        <v>20433</v>
      </c>
      <c r="AD20439">
        <v>2</v>
      </c>
      <c r="AE20439">
        <v>-8</v>
      </c>
      <c r="AF20439">
        <v>83</v>
      </c>
      <c r="AG20439">
        <v>80</v>
      </c>
      <c r="AH20439">
        <v>94</v>
      </c>
      <c r="AI20439">
        <v>497</v>
      </c>
    </row>
    <row r="20440" spans="28:35" x14ac:dyDescent="0.3">
      <c r="AB20440" t="s">
        <v>2</v>
      </c>
      <c r="AC20440">
        <v>20434</v>
      </c>
      <c r="AD20440">
        <v>3</v>
      </c>
      <c r="AE20440">
        <v>4</v>
      </c>
      <c r="AF20440">
        <v>33</v>
      </c>
      <c r="AG20440">
        <v>52</v>
      </c>
      <c r="AH20440">
        <v>42</v>
      </c>
      <c r="AI20440">
        <v>559</v>
      </c>
    </row>
    <row r="20441" spans="28:35" x14ac:dyDescent="0.3">
      <c r="AB20441" t="s">
        <v>2</v>
      </c>
      <c r="AC20441">
        <v>20435</v>
      </c>
      <c r="AD20441">
        <v>10</v>
      </c>
      <c r="AE20441">
        <v>312</v>
      </c>
      <c r="AF20441">
        <v>43</v>
      </c>
      <c r="AG20441">
        <v>141</v>
      </c>
      <c r="AH20441">
        <v>86</v>
      </c>
      <c r="AI20441">
        <v>660</v>
      </c>
    </row>
    <row r="20442" spans="28:35" x14ac:dyDescent="0.3">
      <c r="AB20442" t="s">
        <v>2</v>
      </c>
      <c r="AC20442">
        <v>20436</v>
      </c>
      <c r="AD20442">
        <v>7</v>
      </c>
      <c r="AE20442">
        <v>-26</v>
      </c>
      <c r="AF20442">
        <v>47</v>
      </c>
      <c r="AG20442">
        <v>113</v>
      </c>
      <c r="AH20442">
        <v>110</v>
      </c>
      <c r="AI20442">
        <v>502</v>
      </c>
    </row>
    <row r="20443" spans="28:35" x14ac:dyDescent="0.3">
      <c r="AB20443" t="s">
        <v>2</v>
      </c>
      <c r="AC20443">
        <v>20437</v>
      </c>
      <c r="AD20443">
        <v>7</v>
      </c>
      <c r="AE20443">
        <v>-28</v>
      </c>
      <c r="AF20443">
        <v>97</v>
      </c>
      <c r="AG20443">
        <v>203</v>
      </c>
      <c r="AH20443">
        <v>144</v>
      </c>
      <c r="AI20443">
        <v>721</v>
      </c>
    </row>
    <row r="20444" spans="28:35" x14ac:dyDescent="0.3">
      <c r="AB20444" t="s">
        <v>2</v>
      </c>
      <c r="AC20444">
        <v>20438</v>
      </c>
      <c r="AD20444">
        <v>6</v>
      </c>
      <c r="AE20444">
        <v>-14</v>
      </c>
      <c r="AF20444">
        <v>52</v>
      </c>
      <c r="AG20444">
        <v>105</v>
      </c>
      <c r="AH20444">
        <v>90</v>
      </c>
      <c r="AI20444">
        <v>540</v>
      </c>
    </row>
    <row r="20445" spans="28:35" x14ac:dyDescent="0.3">
      <c r="AB20445" t="s">
        <v>2</v>
      </c>
      <c r="AC20445">
        <v>20439</v>
      </c>
      <c r="AD20445">
        <v>5</v>
      </c>
      <c r="AE20445">
        <v>-90</v>
      </c>
      <c r="AF20445">
        <v>63</v>
      </c>
      <c r="AG20445">
        <v>111</v>
      </c>
      <c r="AH20445">
        <v>102</v>
      </c>
      <c r="AI20445">
        <v>457</v>
      </c>
    </row>
    <row r="20446" spans="28:35" x14ac:dyDescent="0.3">
      <c r="AB20446" t="s">
        <v>2</v>
      </c>
      <c r="AC20446">
        <v>20440</v>
      </c>
      <c r="AD20446">
        <v>8</v>
      </c>
      <c r="AE20446">
        <v>252</v>
      </c>
      <c r="AF20446">
        <v>31</v>
      </c>
      <c r="AG20446">
        <v>103</v>
      </c>
      <c r="AH20446">
        <v>67</v>
      </c>
      <c r="AI20446">
        <v>622</v>
      </c>
    </row>
    <row r="20447" spans="28:35" x14ac:dyDescent="0.3">
      <c r="AB20447" t="s">
        <v>2</v>
      </c>
      <c r="AC20447">
        <v>20441</v>
      </c>
      <c r="AD20447">
        <v>3</v>
      </c>
      <c r="AE20447">
        <v>-97</v>
      </c>
      <c r="AF20447">
        <v>96</v>
      </c>
      <c r="AG20447">
        <v>101</v>
      </c>
      <c r="AH20447">
        <v>106</v>
      </c>
      <c r="AI20447">
        <v>566</v>
      </c>
    </row>
    <row r="20448" spans="28:35" x14ac:dyDescent="0.3">
      <c r="AB20448" t="s">
        <v>2</v>
      </c>
      <c r="AC20448">
        <v>20442</v>
      </c>
      <c r="AD20448">
        <v>3</v>
      </c>
      <c r="AE20448">
        <v>-170</v>
      </c>
      <c r="AF20448">
        <v>1</v>
      </c>
      <c r="AG20448">
        <v>24</v>
      </c>
      <c r="AH20448">
        <v>42</v>
      </c>
      <c r="AI20448">
        <v>565</v>
      </c>
    </row>
    <row r="20449" spans="28:35" x14ac:dyDescent="0.3">
      <c r="AB20449" t="s">
        <v>2</v>
      </c>
      <c r="AC20449">
        <v>20443</v>
      </c>
      <c r="AD20449">
        <v>1</v>
      </c>
      <c r="AE20449">
        <v>97</v>
      </c>
      <c r="AF20449">
        <v>12</v>
      </c>
      <c r="AG20449">
        <v>20</v>
      </c>
      <c r="AH20449">
        <v>41</v>
      </c>
      <c r="AI20449">
        <v>498</v>
      </c>
    </row>
    <row r="20450" spans="28:35" x14ac:dyDescent="0.3">
      <c r="AB20450" t="s">
        <v>2</v>
      </c>
      <c r="AC20450">
        <v>20444</v>
      </c>
      <c r="AD20450">
        <v>2</v>
      </c>
      <c r="AE20450">
        <v>-93</v>
      </c>
      <c r="AF20450">
        <v>31</v>
      </c>
      <c r="AG20450">
        <v>34</v>
      </c>
      <c r="AH20450">
        <v>56</v>
      </c>
      <c r="AI20450">
        <v>527</v>
      </c>
    </row>
    <row r="20451" spans="28:35" x14ac:dyDescent="0.3">
      <c r="AB20451" t="s">
        <v>2</v>
      </c>
      <c r="AC20451">
        <v>20445</v>
      </c>
      <c r="AD20451">
        <v>9</v>
      </c>
      <c r="AE20451">
        <v>158</v>
      </c>
      <c r="AF20451">
        <v>74</v>
      </c>
      <c r="AG20451">
        <v>198</v>
      </c>
      <c r="AH20451">
        <v>114</v>
      </c>
      <c r="AI20451">
        <v>697</v>
      </c>
    </row>
    <row r="20452" spans="28:35" x14ac:dyDescent="0.3">
      <c r="AB20452" t="s">
        <v>2</v>
      </c>
      <c r="AC20452">
        <v>20446</v>
      </c>
      <c r="AD20452">
        <v>3</v>
      </c>
      <c r="AE20452">
        <v>217</v>
      </c>
      <c r="AF20452">
        <v>48</v>
      </c>
      <c r="AG20452">
        <v>60</v>
      </c>
      <c r="AH20452">
        <v>62</v>
      </c>
      <c r="AI20452">
        <v>643</v>
      </c>
    </row>
    <row r="20453" spans="28:35" x14ac:dyDescent="0.3">
      <c r="AB20453" t="s">
        <v>2</v>
      </c>
      <c r="AC20453">
        <v>20447</v>
      </c>
      <c r="AD20453">
        <v>7</v>
      </c>
      <c r="AE20453">
        <v>-58</v>
      </c>
      <c r="AF20453">
        <v>58</v>
      </c>
      <c r="AG20453">
        <v>129</v>
      </c>
      <c r="AH20453">
        <v>129</v>
      </c>
      <c r="AI20453">
        <v>521</v>
      </c>
    </row>
    <row r="20454" spans="28:35" x14ac:dyDescent="0.3">
      <c r="AB20454" t="s">
        <v>2</v>
      </c>
      <c r="AC20454">
        <v>20448</v>
      </c>
      <c r="AD20454">
        <v>9</v>
      </c>
      <c r="AE20454">
        <v>427</v>
      </c>
      <c r="AF20454">
        <v>48</v>
      </c>
      <c r="AG20454">
        <v>141</v>
      </c>
      <c r="AH20454">
        <v>90</v>
      </c>
      <c r="AI20454">
        <v>792</v>
      </c>
    </row>
    <row r="20455" spans="28:35" x14ac:dyDescent="0.3">
      <c r="AB20455" t="s">
        <v>2</v>
      </c>
      <c r="AC20455">
        <v>20449</v>
      </c>
      <c r="AD20455">
        <v>1</v>
      </c>
      <c r="AE20455">
        <v>-216</v>
      </c>
      <c r="AF20455">
        <v>38</v>
      </c>
      <c r="AG20455">
        <v>31</v>
      </c>
      <c r="AH20455">
        <v>44</v>
      </c>
      <c r="AI20455">
        <v>524</v>
      </c>
    </row>
    <row r="20456" spans="28:35" x14ac:dyDescent="0.3">
      <c r="AB20456" t="s">
        <v>2</v>
      </c>
      <c r="AC20456">
        <v>20450</v>
      </c>
      <c r="AD20456">
        <v>1</v>
      </c>
      <c r="AE20456">
        <v>135</v>
      </c>
      <c r="AF20456">
        <v>12</v>
      </c>
      <c r="AG20456">
        <v>20</v>
      </c>
      <c r="AH20456">
        <v>19</v>
      </c>
      <c r="AI20456">
        <v>655</v>
      </c>
    </row>
    <row r="20457" spans="28:35" x14ac:dyDescent="0.3">
      <c r="AB20457" t="s">
        <v>2</v>
      </c>
      <c r="AC20457">
        <v>20451</v>
      </c>
      <c r="AD20457">
        <v>2</v>
      </c>
      <c r="AE20457">
        <v>-134</v>
      </c>
      <c r="AF20457">
        <v>3</v>
      </c>
      <c r="AG20457">
        <v>20</v>
      </c>
      <c r="AH20457">
        <v>44</v>
      </c>
      <c r="AI20457">
        <v>503</v>
      </c>
    </row>
    <row r="20458" spans="28:35" x14ac:dyDescent="0.3">
      <c r="AB20458" t="s">
        <v>2</v>
      </c>
      <c r="AC20458">
        <v>20452</v>
      </c>
      <c r="AD20458">
        <v>10</v>
      </c>
      <c r="AE20458">
        <v>247</v>
      </c>
      <c r="AF20458">
        <v>7</v>
      </c>
      <c r="AG20458">
        <v>69</v>
      </c>
      <c r="AH20458">
        <v>64</v>
      </c>
      <c r="AI20458">
        <v>576</v>
      </c>
    </row>
    <row r="20459" spans="28:35" x14ac:dyDescent="0.3">
      <c r="AB20459" t="s">
        <v>2</v>
      </c>
      <c r="AC20459">
        <v>20453</v>
      </c>
      <c r="AD20459">
        <v>4</v>
      </c>
      <c r="AE20459">
        <v>22</v>
      </c>
      <c r="AF20459">
        <v>25</v>
      </c>
      <c r="AG20459">
        <v>52</v>
      </c>
      <c r="AH20459">
        <v>62</v>
      </c>
      <c r="AI20459">
        <v>611</v>
      </c>
    </row>
    <row r="20460" spans="28:35" x14ac:dyDescent="0.3">
      <c r="AB20460" t="s">
        <v>2</v>
      </c>
      <c r="AC20460">
        <v>20454</v>
      </c>
      <c r="AD20460">
        <v>4</v>
      </c>
      <c r="AE20460">
        <v>138</v>
      </c>
      <c r="AF20460">
        <v>20</v>
      </c>
      <c r="AG20460">
        <v>50</v>
      </c>
      <c r="AH20460">
        <v>48</v>
      </c>
      <c r="AI20460">
        <v>514</v>
      </c>
    </row>
    <row r="20461" spans="28:35" x14ac:dyDescent="0.3">
      <c r="AB20461" t="s">
        <v>2</v>
      </c>
      <c r="AC20461">
        <v>20455</v>
      </c>
      <c r="AD20461">
        <v>6</v>
      </c>
      <c r="AE20461">
        <v>59</v>
      </c>
      <c r="AF20461">
        <v>44</v>
      </c>
      <c r="AG20461">
        <v>94</v>
      </c>
      <c r="AH20461">
        <v>54</v>
      </c>
      <c r="AI20461">
        <v>551</v>
      </c>
    </row>
    <row r="20462" spans="28:35" x14ac:dyDescent="0.3">
      <c r="AB20462" t="s">
        <v>2</v>
      </c>
      <c r="AC20462">
        <v>20456</v>
      </c>
      <c r="AD20462">
        <v>2</v>
      </c>
      <c r="AE20462">
        <v>115</v>
      </c>
      <c r="AF20462">
        <v>26</v>
      </c>
      <c r="AG20462">
        <v>32</v>
      </c>
      <c r="AH20462">
        <v>35</v>
      </c>
      <c r="AI20462">
        <v>623</v>
      </c>
    </row>
    <row r="20463" spans="28:35" x14ac:dyDescent="0.3">
      <c r="AB20463" t="s">
        <v>2</v>
      </c>
      <c r="AC20463">
        <v>20457</v>
      </c>
      <c r="AD20463">
        <v>4</v>
      </c>
      <c r="AE20463">
        <v>-19</v>
      </c>
      <c r="AF20463">
        <v>28</v>
      </c>
      <c r="AG20463">
        <v>59</v>
      </c>
      <c r="AH20463">
        <v>68</v>
      </c>
      <c r="AI20463">
        <v>458</v>
      </c>
    </row>
    <row r="20464" spans="28:35" x14ac:dyDescent="0.3">
      <c r="AB20464" t="s">
        <v>2</v>
      </c>
      <c r="AC20464">
        <v>20458</v>
      </c>
      <c r="AD20464">
        <v>6</v>
      </c>
      <c r="AE20464">
        <v>362</v>
      </c>
      <c r="AF20464">
        <v>66</v>
      </c>
      <c r="AG20464">
        <v>135</v>
      </c>
      <c r="AH20464">
        <v>81</v>
      </c>
      <c r="AI20464">
        <v>672</v>
      </c>
    </row>
    <row r="20465" spans="28:35" x14ac:dyDescent="0.3">
      <c r="AB20465" t="s">
        <v>2</v>
      </c>
      <c r="AC20465">
        <v>20459</v>
      </c>
      <c r="AD20465">
        <v>3</v>
      </c>
      <c r="AE20465">
        <v>-191</v>
      </c>
      <c r="AF20465">
        <v>22</v>
      </c>
      <c r="AG20465">
        <v>41</v>
      </c>
      <c r="AH20465">
        <v>44</v>
      </c>
      <c r="AI20465">
        <v>407</v>
      </c>
    </row>
    <row r="20466" spans="28:35" x14ac:dyDescent="0.3">
      <c r="AB20466" t="s">
        <v>2</v>
      </c>
      <c r="AC20466">
        <v>20460</v>
      </c>
      <c r="AD20466">
        <v>3</v>
      </c>
      <c r="AE20466">
        <v>123</v>
      </c>
      <c r="AF20466">
        <v>43</v>
      </c>
      <c r="AG20466">
        <v>54</v>
      </c>
      <c r="AH20466">
        <v>57</v>
      </c>
      <c r="AI20466">
        <v>603</v>
      </c>
    </row>
    <row r="20467" spans="28:35" x14ac:dyDescent="0.3">
      <c r="AB20467" t="s">
        <v>2</v>
      </c>
      <c r="AC20467">
        <v>20461</v>
      </c>
      <c r="AD20467">
        <v>10</v>
      </c>
      <c r="AE20467">
        <v>153</v>
      </c>
      <c r="AF20467">
        <v>90</v>
      </c>
      <c r="AG20467">
        <v>243</v>
      </c>
      <c r="AH20467">
        <v>128</v>
      </c>
      <c r="AI20467">
        <v>831</v>
      </c>
    </row>
    <row r="20468" spans="28:35" x14ac:dyDescent="0.3">
      <c r="AB20468" t="s">
        <v>2</v>
      </c>
      <c r="AC20468">
        <v>20462</v>
      </c>
      <c r="AD20468">
        <v>6</v>
      </c>
      <c r="AE20468">
        <v>158</v>
      </c>
      <c r="AF20468">
        <v>34</v>
      </c>
      <c r="AG20468">
        <v>83</v>
      </c>
      <c r="AH20468">
        <v>51</v>
      </c>
      <c r="AI20468">
        <v>527</v>
      </c>
    </row>
    <row r="20469" spans="28:35" x14ac:dyDescent="0.3">
      <c r="AB20469" t="s">
        <v>2</v>
      </c>
      <c r="AC20469">
        <v>20463</v>
      </c>
      <c r="AD20469">
        <v>6</v>
      </c>
      <c r="AE20469">
        <v>227</v>
      </c>
      <c r="AF20469">
        <v>39</v>
      </c>
      <c r="AG20469">
        <v>88</v>
      </c>
      <c r="AH20469">
        <v>49</v>
      </c>
      <c r="AI20469">
        <v>729</v>
      </c>
    </row>
    <row r="20470" spans="28:35" x14ac:dyDescent="0.3">
      <c r="AB20470" t="s">
        <v>2</v>
      </c>
      <c r="AC20470">
        <v>20464</v>
      </c>
      <c r="AD20470">
        <v>7</v>
      </c>
      <c r="AE20470">
        <v>61</v>
      </c>
      <c r="AF20470">
        <v>27</v>
      </c>
      <c r="AG20470">
        <v>85</v>
      </c>
      <c r="AH20470">
        <v>55</v>
      </c>
      <c r="AI20470">
        <v>557</v>
      </c>
    </row>
    <row r="20471" spans="28:35" x14ac:dyDescent="0.3">
      <c r="AB20471" t="s">
        <v>2</v>
      </c>
      <c r="AC20471">
        <v>20465</v>
      </c>
      <c r="AD20471">
        <v>3</v>
      </c>
      <c r="AE20471">
        <v>201</v>
      </c>
      <c r="AF20471">
        <v>28</v>
      </c>
      <c r="AG20471">
        <v>43</v>
      </c>
      <c r="AH20471">
        <v>22</v>
      </c>
      <c r="AI20471">
        <v>546</v>
      </c>
    </row>
    <row r="20472" spans="28:35" x14ac:dyDescent="0.3">
      <c r="AB20472" t="s">
        <v>2</v>
      </c>
      <c r="AC20472">
        <v>20466</v>
      </c>
      <c r="AD20472">
        <v>10</v>
      </c>
      <c r="AE20472">
        <v>169</v>
      </c>
      <c r="AF20472">
        <v>27</v>
      </c>
      <c r="AG20472">
        <v>109</v>
      </c>
      <c r="AH20472">
        <v>87</v>
      </c>
      <c r="AI20472">
        <v>595</v>
      </c>
    </row>
    <row r="20473" spans="28:35" x14ac:dyDescent="0.3">
      <c r="AB20473" t="s">
        <v>2</v>
      </c>
      <c r="AC20473">
        <v>20467</v>
      </c>
      <c r="AD20473">
        <v>10</v>
      </c>
      <c r="AE20473">
        <v>268</v>
      </c>
      <c r="AF20473">
        <v>79</v>
      </c>
      <c r="AG20473">
        <v>216</v>
      </c>
      <c r="AH20473">
        <v>129</v>
      </c>
      <c r="AI20473">
        <v>810</v>
      </c>
    </row>
    <row r="20474" spans="28:35" x14ac:dyDescent="0.3">
      <c r="AB20474" t="s">
        <v>2</v>
      </c>
      <c r="AC20474">
        <v>20468</v>
      </c>
      <c r="AD20474">
        <v>3</v>
      </c>
      <c r="AE20474">
        <v>-246</v>
      </c>
      <c r="AF20474">
        <v>46</v>
      </c>
      <c r="AG20474">
        <v>60</v>
      </c>
      <c r="AH20474">
        <v>45</v>
      </c>
      <c r="AI20474">
        <v>592</v>
      </c>
    </row>
    <row r="20475" spans="28:35" x14ac:dyDescent="0.3">
      <c r="AB20475" t="s">
        <v>2</v>
      </c>
      <c r="AC20475">
        <v>20469</v>
      </c>
      <c r="AD20475">
        <v>3</v>
      </c>
      <c r="AE20475">
        <v>-3</v>
      </c>
      <c r="AF20475">
        <v>31</v>
      </c>
      <c r="AG20475">
        <v>45</v>
      </c>
      <c r="AH20475">
        <v>70</v>
      </c>
      <c r="AI20475">
        <v>409</v>
      </c>
    </row>
    <row r="20476" spans="28:35" x14ac:dyDescent="0.3">
      <c r="AB20476" t="s">
        <v>2</v>
      </c>
      <c r="AC20476">
        <v>20470</v>
      </c>
      <c r="AD20476">
        <v>4</v>
      </c>
      <c r="AE20476">
        <v>109</v>
      </c>
      <c r="AF20476">
        <v>15</v>
      </c>
      <c r="AG20476">
        <v>39</v>
      </c>
      <c r="AH20476">
        <v>55</v>
      </c>
      <c r="AI20476">
        <v>619</v>
      </c>
    </row>
    <row r="20477" spans="28:35" x14ac:dyDescent="0.3">
      <c r="AB20477" t="s">
        <v>2</v>
      </c>
      <c r="AC20477">
        <v>20471</v>
      </c>
      <c r="AD20477">
        <v>9</v>
      </c>
      <c r="AE20477">
        <v>280</v>
      </c>
      <c r="AF20477">
        <v>91</v>
      </c>
      <c r="AG20477">
        <v>233</v>
      </c>
      <c r="AH20477">
        <v>119</v>
      </c>
      <c r="AI20477">
        <v>729</v>
      </c>
    </row>
    <row r="20478" spans="28:35" x14ac:dyDescent="0.3">
      <c r="AB20478" t="s">
        <v>2</v>
      </c>
      <c r="AC20478">
        <v>20472</v>
      </c>
      <c r="AD20478">
        <v>6</v>
      </c>
      <c r="AE20478">
        <v>290</v>
      </c>
      <c r="AF20478">
        <v>2</v>
      </c>
      <c r="AG20478">
        <v>38</v>
      </c>
      <c r="AH20478">
        <v>58</v>
      </c>
      <c r="AI20478">
        <v>629</v>
      </c>
    </row>
    <row r="20479" spans="28:35" x14ac:dyDescent="0.3">
      <c r="AB20479" t="s">
        <v>2</v>
      </c>
      <c r="AC20479">
        <v>20473</v>
      </c>
      <c r="AD20479">
        <v>8</v>
      </c>
      <c r="AE20479">
        <v>386</v>
      </c>
      <c r="AF20479">
        <v>21</v>
      </c>
      <c r="AG20479">
        <v>77</v>
      </c>
      <c r="AH20479">
        <v>53</v>
      </c>
      <c r="AI20479">
        <v>706</v>
      </c>
    </row>
    <row r="20480" spans="28:35" x14ac:dyDescent="0.3">
      <c r="AB20480" t="s">
        <v>2</v>
      </c>
      <c r="AC20480">
        <v>20474</v>
      </c>
      <c r="AD20480">
        <v>6</v>
      </c>
      <c r="AE20480">
        <v>-141</v>
      </c>
      <c r="AF20480">
        <v>57</v>
      </c>
      <c r="AG20480">
        <v>110</v>
      </c>
      <c r="AH20480">
        <v>98</v>
      </c>
      <c r="AI20480">
        <v>472</v>
      </c>
    </row>
    <row r="20481" spans="28:35" x14ac:dyDescent="0.3">
      <c r="AB20481" t="s">
        <v>2</v>
      </c>
      <c r="AC20481">
        <v>20475</v>
      </c>
      <c r="AD20481">
        <v>5</v>
      </c>
      <c r="AE20481">
        <v>62</v>
      </c>
      <c r="AF20481">
        <v>35</v>
      </c>
      <c r="AG20481">
        <v>75</v>
      </c>
      <c r="AH20481">
        <v>74</v>
      </c>
      <c r="AI20481">
        <v>463</v>
      </c>
    </row>
    <row r="20482" spans="28:35" x14ac:dyDescent="0.3">
      <c r="AB20482" t="s">
        <v>2</v>
      </c>
      <c r="AC20482">
        <v>20476</v>
      </c>
      <c r="AD20482">
        <v>6</v>
      </c>
      <c r="AE20482">
        <v>-17</v>
      </c>
      <c r="AF20482">
        <v>74</v>
      </c>
      <c r="AG20482">
        <v>146</v>
      </c>
      <c r="AH20482">
        <v>120</v>
      </c>
      <c r="AI20482">
        <v>573</v>
      </c>
    </row>
    <row r="20483" spans="28:35" x14ac:dyDescent="0.3">
      <c r="AB20483" t="s">
        <v>2</v>
      </c>
      <c r="AC20483">
        <v>20477</v>
      </c>
      <c r="AD20483">
        <v>1</v>
      </c>
      <c r="AE20483">
        <v>62</v>
      </c>
      <c r="AF20483">
        <v>39</v>
      </c>
      <c r="AG20483">
        <v>37</v>
      </c>
      <c r="AH20483">
        <v>26</v>
      </c>
      <c r="AI20483">
        <v>552</v>
      </c>
    </row>
    <row r="20484" spans="28:35" x14ac:dyDescent="0.3">
      <c r="AB20484" t="s">
        <v>2</v>
      </c>
      <c r="AC20484">
        <v>20478</v>
      </c>
      <c r="AD20484">
        <v>4</v>
      </c>
      <c r="AE20484">
        <v>-100</v>
      </c>
      <c r="AF20484">
        <v>41</v>
      </c>
      <c r="AG20484">
        <v>75</v>
      </c>
      <c r="AH20484">
        <v>92</v>
      </c>
      <c r="AI20484">
        <v>416</v>
      </c>
    </row>
    <row r="20485" spans="28:35" x14ac:dyDescent="0.3">
      <c r="AB20485" t="s">
        <v>2</v>
      </c>
      <c r="AC20485">
        <v>20479</v>
      </c>
      <c r="AD20485">
        <v>9</v>
      </c>
      <c r="AE20485">
        <v>490</v>
      </c>
      <c r="AF20485">
        <v>86</v>
      </c>
      <c r="AG20485">
        <v>207</v>
      </c>
      <c r="AH20485">
        <v>108</v>
      </c>
      <c r="AI20485">
        <v>809</v>
      </c>
    </row>
    <row r="20486" spans="28:35" x14ac:dyDescent="0.3">
      <c r="AB20486" t="s">
        <v>2</v>
      </c>
      <c r="AC20486">
        <v>20480</v>
      </c>
      <c r="AD20486">
        <v>5</v>
      </c>
      <c r="AE20486">
        <v>236</v>
      </c>
      <c r="AF20486">
        <v>30</v>
      </c>
      <c r="AG20486">
        <v>72</v>
      </c>
      <c r="AH20486">
        <v>39</v>
      </c>
      <c r="AI20486">
        <v>620</v>
      </c>
    </row>
    <row r="20487" spans="28:35" x14ac:dyDescent="0.3">
      <c r="AB20487" t="s">
        <v>2</v>
      </c>
      <c r="AC20487">
        <v>20481</v>
      </c>
      <c r="AD20487">
        <v>7</v>
      </c>
      <c r="AE20487">
        <v>-4</v>
      </c>
      <c r="AF20487">
        <v>8</v>
      </c>
      <c r="AG20487">
        <v>55</v>
      </c>
      <c r="AH20487">
        <v>66</v>
      </c>
      <c r="AI20487">
        <v>526</v>
      </c>
    </row>
    <row r="20488" spans="28:35" x14ac:dyDescent="0.3">
      <c r="AB20488" t="s">
        <v>2</v>
      </c>
      <c r="AC20488">
        <v>20482</v>
      </c>
      <c r="AD20488">
        <v>1</v>
      </c>
      <c r="AE20488">
        <v>104</v>
      </c>
      <c r="AF20488">
        <v>12</v>
      </c>
      <c r="AG20488">
        <v>16</v>
      </c>
      <c r="AH20488">
        <v>45</v>
      </c>
      <c r="AI20488">
        <v>495</v>
      </c>
    </row>
    <row r="20489" spans="28:35" x14ac:dyDescent="0.3">
      <c r="AB20489" t="s">
        <v>2</v>
      </c>
      <c r="AC20489">
        <v>20483</v>
      </c>
      <c r="AD20489">
        <v>6</v>
      </c>
      <c r="AE20489">
        <v>244</v>
      </c>
      <c r="AF20489">
        <v>70</v>
      </c>
      <c r="AG20489">
        <v>126</v>
      </c>
      <c r="AH20489">
        <v>93</v>
      </c>
      <c r="AI20489">
        <v>742</v>
      </c>
    </row>
    <row r="20490" spans="28:35" x14ac:dyDescent="0.3">
      <c r="AB20490" t="s">
        <v>2</v>
      </c>
      <c r="AC20490">
        <v>20484</v>
      </c>
      <c r="AD20490">
        <v>10</v>
      </c>
      <c r="AE20490">
        <v>213</v>
      </c>
      <c r="AF20490">
        <v>77</v>
      </c>
      <c r="AG20490">
        <v>208</v>
      </c>
      <c r="AH20490">
        <v>132</v>
      </c>
      <c r="AI20490">
        <v>800</v>
      </c>
    </row>
    <row r="20491" spans="28:35" x14ac:dyDescent="0.3">
      <c r="AB20491" t="s">
        <v>2</v>
      </c>
      <c r="AC20491">
        <v>20485</v>
      </c>
      <c r="AD20491">
        <v>3</v>
      </c>
      <c r="AE20491">
        <v>-134</v>
      </c>
      <c r="AF20491">
        <v>16</v>
      </c>
      <c r="AG20491">
        <v>37</v>
      </c>
      <c r="AH20491">
        <v>60</v>
      </c>
      <c r="AI20491">
        <v>384</v>
      </c>
    </row>
    <row r="20492" spans="28:35" x14ac:dyDescent="0.3">
      <c r="AB20492" t="s">
        <v>2</v>
      </c>
      <c r="AC20492">
        <v>20486</v>
      </c>
      <c r="AD20492">
        <v>7</v>
      </c>
      <c r="AE20492">
        <v>89</v>
      </c>
      <c r="AF20492">
        <v>71</v>
      </c>
      <c r="AG20492">
        <v>145</v>
      </c>
      <c r="AH20492">
        <v>97</v>
      </c>
      <c r="AI20492">
        <v>579</v>
      </c>
    </row>
    <row r="20493" spans="28:35" x14ac:dyDescent="0.3">
      <c r="AB20493" t="s">
        <v>2</v>
      </c>
      <c r="AC20493">
        <v>20487</v>
      </c>
      <c r="AD20493">
        <v>5</v>
      </c>
      <c r="AE20493">
        <v>-113</v>
      </c>
      <c r="AF20493">
        <v>45</v>
      </c>
      <c r="AG20493">
        <v>87</v>
      </c>
      <c r="AH20493">
        <v>93</v>
      </c>
      <c r="AI20493">
        <v>479</v>
      </c>
    </row>
    <row r="20494" spans="28:35" x14ac:dyDescent="0.3">
      <c r="AB20494" t="s">
        <v>2</v>
      </c>
      <c r="AC20494">
        <v>20488</v>
      </c>
      <c r="AD20494">
        <v>6</v>
      </c>
      <c r="AE20494">
        <v>167</v>
      </c>
      <c r="AF20494">
        <v>17</v>
      </c>
      <c r="AG20494">
        <v>61</v>
      </c>
      <c r="AH20494">
        <v>35</v>
      </c>
      <c r="AI20494">
        <v>596</v>
      </c>
    </row>
    <row r="20495" spans="28:35" x14ac:dyDescent="0.3">
      <c r="AB20495" t="s">
        <v>2</v>
      </c>
      <c r="AC20495">
        <v>20489</v>
      </c>
      <c r="AD20495">
        <v>8</v>
      </c>
      <c r="AE20495">
        <v>156</v>
      </c>
      <c r="AF20495">
        <v>95</v>
      </c>
      <c r="AG20495">
        <v>211</v>
      </c>
      <c r="AH20495">
        <v>116</v>
      </c>
      <c r="AI20495">
        <v>730</v>
      </c>
    </row>
    <row r="20496" spans="28:35" x14ac:dyDescent="0.3">
      <c r="AB20496" t="s">
        <v>2</v>
      </c>
      <c r="AC20496">
        <v>20490</v>
      </c>
      <c r="AD20496">
        <v>9</v>
      </c>
      <c r="AE20496">
        <v>58</v>
      </c>
      <c r="AF20496">
        <v>60</v>
      </c>
      <c r="AG20496">
        <v>160</v>
      </c>
      <c r="AH20496">
        <v>105</v>
      </c>
      <c r="AI20496">
        <v>570</v>
      </c>
    </row>
    <row r="20497" spans="28:35" x14ac:dyDescent="0.3">
      <c r="AB20497" t="s">
        <v>2</v>
      </c>
      <c r="AC20497">
        <v>20491</v>
      </c>
      <c r="AD20497">
        <v>5</v>
      </c>
      <c r="AE20497">
        <v>157</v>
      </c>
      <c r="AF20497">
        <v>8</v>
      </c>
      <c r="AG20497">
        <v>38</v>
      </c>
      <c r="AH20497">
        <v>54</v>
      </c>
      <c r="AI20497">
        <v>548</v>
      </c>
    </row>
    <row r="20498" spans="28:35" x14ac:dyDescent="0.3">
      <c r="AB20498" t="s">
        <v>2</v>
      </c>
      <c r="AC20498">
        <v>20492</v>
      </c>
      <c r="AD20498">
        <v>4</v>
      </c>
      <c r="AE20498">
        <v>-111</v>
      </c>
      <c r="AF20498">
        <v>33</v>
      </c>
      <c r="AG20498">
        <v>62</v>
      </c>
      <c r="AH20498">
        <v>80</v>
      </c>
      <c r="AI20498">
        <v>532</v>
      </c>
    </row>
    <row r="20499" spans="28:35" x14ac:dyDescent="0.3">
      <c r="AB20499" t="s">
        <v>2</v>
      </c>
      <c r="AC20499">
        <v>20493</v>
      </c>
      <c r="AD20499">
        <v>2</v>
      </c>
      <c r="AE20499">
        <v>-45</v>
      </c>
      <c r="AF20499">
        <v>11</v>
      </c>
      <c r="AG20499">
        <v>22</v>
      </c>
      <c r="AH20499">
        <v>46</v>
      </c>
      <c r="AI20499">
        <v>422</v>
      </c>
    </row>
    <row r="20500" spans="28:35" x14ac:dyDescent="0.3">
      <c r="AB20500" t="s">
        <v>2</v>
      </c>
      <c r="AC20500">
        <v>20494</v>
      </c>
      <c r="AD20500">
        <v>5</v>
      </c>
      <c r="AE20500">
        <v>242</v>
      </c>
      <c r="AF20500">
        <v>13</v>
      </c>
      <c r="AG20500">
        <v>43</v>
      </c>
      <c r="AH20500">
        <v>21</v>
      </c>
      <c r="AI20500">
        <v>628</v>
      </c>
    </row>
    <row r="20501" spans="28:35" x14ac:dyDescent="0.3">
      <c r="AB20501" t="s">
        <v>2</v>
      </c>
      <c r="AC20501">
        <v>20495</v>
      </c>
      <c r="AD20501">
        <v>9</v>
      </c>
      <c r="AE20501">
        <v>303</v>
      </c>
      <c r="AF20501">
        <v>15</v>
      </c>
      <c r="AG20501">
        <v>80</v>
      </c>
      <c r="AH20501">
        <v>56</v>
      </c>
      <c r="AI20501">
        <v>740</v>
      </c>
    </row>
    <row r="20502" spans="28:35" x14ac:dyDescent="0.3">
      <c r="AB20502" t="s">
        <v>2</v>
      </c>
      <c r="AC20502">
        <v>20496</v>
      </c>
      <c r="AD20502">
        <v>10</v>
      </c>
      <c r="AE20502">
        <v>313</v>
      </c>
      <c r="AF20502">
        <v>43</v>
      </c>
      <c r="AG20502">
        <v>147</v>
      </c>
      <c r="AH20502">
        <v>100</v>
      </c>
      <c r="AI20502">
        <v>672</v>
      </c>
    </row>
    <row r="20503" spans="28:35" x14ac:dyDescent="0.3">
      <c r="AB20503" t="s">
        <v>2</v>
      </c>
      <c r="AC20503">
        <v>20497</v>
      </c>
      <c r="AD20503">
        <v>5</v>
      </c>
      <c r="AE20503">
        <v>24</v>
      </c>
      <c r="AF20503">
        <v>55</v>
      </c>
      <c r="AG20503">
        <v>95</v>
      </c>
      <c r="AH20503">
        <v>68</v>
      </c>
      <c r="AI20503">
        <v>577</v>
      </c>
    </row>
    <row r="20504" spans="28:35" x14ac:dyDescent="0.3">
      <c r="AB20504" t="s">
        <v>2</v>
      </c>
      <c r="AC20504">
        <v>20498</v>
      </c>
      <c r="AD20504">
        <v>2</v>
      </c>
      <c r="AE20504">
        <v>18</v>
      </c>
      <c r="AF20504">
        <v>49</v>
      </c>
      <c r="AG20504">
        <v>56</v>
      </c>
      <c r="AH20504">
        <v>43</v>
      </c>
      <c r="AI20504">
        <v>537</v>
      </c>
    </row>
    <row r="20505" spans="28:35" x14ac:dyDescent="0.3">
      <c r="AB20505" t="s">
        <v>2</v>
      </c>
      <c r="AC20505">
        <v>20499</v>
      </c>
      <c r="AD20505">
        <v>7</v>
      </c>
      <c r="AE20505">
        <v>206</v>
      </c>
      <c r="AF20505">
        <v>52</v>
      </c>
      <c r="AG20505">
        <v>120</v>
      </c>
      <c r="AH20505">
        <v>98</v>
      </c>
      <c r="AI20505">
        <v>638</v>
      </c>
    </row>
    <row r="20506" spans="28:35" x14ac:dyDescent="0.3">
      <c r="AB20506" t="s">
        <v>2</v>
      </c>
      <c r="AC20506">
        <v>20500</v>
      </c>
      <c r="AD20506">
        <v>1</v>
      </c>
      <c r="AE20506">
        <v>117</v>
      </c>
      <c r="AF20506">
        <v>63</v>
      </c>
      <c r="AG20506">
        <v>48</v>
      </c>
      <c r="AH20506">
        <v>36</v>
      </c>
      <c r="AI20506">
        <v>657</v>
      </c>
    </row>
    <row r="20507" spans="28:35" x14ac:dyDescent="0.3">
      <c r="AB20507" t="s">
        <v>2</v>
      </c>
      <c r="AC20507">
        <v>20501</v>
      </c>
      <c r="AD20507">
        <v>5</v>
      </c>
      <c r="AE20507">
        <v>143</v>
      </c>
      <c r="AF20507">
        <v>27</v>
      </c>
      <c r="AG20507">
        <v>62</v>
      </c>
      <c r="AH20507">
        <v>68</v>
      </c>
      <c r="AI20507">
        <v>509</v>
      </c>
    </row>
    <row r="20508" spans="28:35" x14ac:dyDescent="0.3">
      <c r="AB20508" t="s">
        <v>2</v>
      </c>
      <c r="AC20508">
        <v>20502</v>
      </c>
      <c r="AD20508">
        <v>3</v>
      </c>
      <c r="AE20508">
        <v>-275</v>
      </c>
      <c r="AF20508">
        <v>34</v>
      </c>
      <c r="AG20508">
        <v>49</v>
      </c>
      <c r="AH20508">
        <v>39</v>
      </c>
      <c r="AI20508">
        <v>430</v>
      </c>
    </row>
    <row r="20509" spans="28:35" x14ac:dyDescent="0.3">
      <c r="AB20509" t="s">
        <v>2</v>
      </c>
      <c r="AC20509">
        <v>20503</v>
      </c>
      <c r="AD20509">
        <v>9</v>
      </c>
      <c r="AE20509">
        <v>516</v>
      </c>
      <c r="AF20509">
        <v>36</v>
      </c>
      <c r="AG20509">
        <v>117</v>
      </c>
      <c r="AH20509">
        <v>91</v>
      </c>
      <c r="AI20509">
        <v>714</v>
      </c>
    </row>
    <row r="20510" spans="28:35" x14ac:dyDescent="0.3">
      <c r="AB20510" t="s">
        <v>2</v>
      </c>
      <c r="AC20510">
        <v>20504</v>
      </c>
      <c r="AD20510">
        <v>2</v>
      </c>
      <c r="AE20510">
        <v>-228</v>
      </c>
      <c r="AF20510">
        <v>70</v>
      </c>
      <c r="AG20510">
        <v>70</v>
      </c>
      <c r="AH20510">
        <v>76</v>
      </c>
      <c r="AI20510">
        <v>479</v>
      </c>
    </row>
    <row r="20511" spans="28:35" x14ac:dyDescent="0.3">
      <c r="AB20511" t="s">
        <v>2</v>
      </c>
      <c r="AC20511">
        <v>20505</v>
      </c>
      <c r="AD20511">
        <v>10</v>
      </c>
      <c r="AE20511">
        <v>590</v>
      </c>
      <c r="AF20511">
        <v>56</v>
      </c>
      <c r="AG20511">
        <v>168</v>
      </c>
      <c r="AH20511">
        <v>117</v>
      </c>
      <c r="AI20511">
        <v>850</v>
      </c>
    </row>
    <row r="20512" spans="28:35" x14ac:dyDescent="0.3">
      <c r="AB20512" t="s">
        <v>2</v>
      </c>
      <c r="AC20512">
        <v>20506</v>
      </c>
      <c r="AD20512">
        <v>1</v>
      </c>
      <c r="AE20512">
        <v>-169</v>
      </c>
      <c r="AF20512">
        <v>61</v>
      </c>
      <c r="AG20512">
        <v>41</v>
      </c>
      <c r="AH20512">
        <v>36</v>
      </c>
      <c r="AI20512">
        <v>556</v>
      </c>
    </row>
    <row r="20513" spans="28:35" x14ac:dyDescent="0.3">
      <c r="AB20513" t="s">
        <v>2</v>
      </c>
      <c r="AC20513">
        <v>20507</v>
      </c>
      <c r="AD20513">
        <v>10</v>
      </c>
      <c r="AE20513">
        <v>660</v>
      </c>
      <c r="AF20513">
        <v>82</v>
      </c>
      <c r="AG20513">
        <v>230</v>
      </c>
      <c r="AH20513">
        <v>132</v>
      </c>
      <c r="AI20513">
        <v>850</v>
      </c>
    </row>
    <row r="20514" spans="28:35" x14ac:dyDescent="0.3">
      <c r="AB20514" t="s">
        <v>2</v>
      </c>
      <c r="AC20514">
        <v>20508</v>
      </c>
      <c r="AD20514">
        <v>10</v>
      </c>
      <c r="AE20514">
        <v>415</v>
      </c>
      <c r="AF20514">
        <v>89</v>
      </c>
      <c r="AG20514">
        <v>235</v>
      </c>
      <c r="AH20514">
        <v>150</v>
      </c>
      <c r="AI20514">
        <v>769</v>
      </c>
    </row>
    <row r="20515" spans="28:35" x14ac:dyDescent="0.3">
      <c r="AB20515" t="s">
        <v>2</v>
      </c>
      <c r="AC20515">
        <v>20509</v>
      </c>
      <c r="AD20515">
        <v>7</v>
      </c>
      <c r="AE20515">
        <v>-12</v>
      </c>
      <c r="AF20515">
        <v>93</v>
      </c>
      <c r="AG20515">
        <v>193</v>
      </c>
      <c r="AH20515">
        <v>148</v>
      </c>
      <c r="AI20515">
        <v>526</v>
      </c>
    </row>
    <row r="20516" spans="28:35" x14ac:dyDescent="0.3">
      <c r="AB20516" t="s">
        <v>2</v>
      </c>
      <c r="AC20516">
        <v>20510</v>
      </c>
      <c r="AD20516">
        <v>7</v>
      </c>
      <c r="AE20516">
        <v>-41</v>
      </c>
      <c r="AF20516">
        <v>75</v>
      </c>
      <c r="AG20516">
        <v>163</v>
      </c>
      <c r="AH20516">
        <v>137</v>
      </c>
      <c r="AI20516">
        <v>495</v>
      </c>
    </row>
    <row r="20517" spans="28:35" x14ac:dyDescent="0.3">
      <c r="AB20517" t="s">
        <v>2</v>
      </c>
      <c r="AC20517">
        <v>20511</v>
      </c>
      <c r="AD20517">
        <v>10</v>
      </c>
      <c r="AE20517">
        <v>358</v>
      </c>
      <c r="AF20517">
        <v>95</v>
      </c>
      <c r="AG20517">
        <v>256</v>
      </c>
      <c r="AH20517">
        <v>148</v>
      </c>
      <c r="AI20517">
        <v>756</v>
      </c>
    </row>
    <row r="20518" spans="28:35" x14ac:dyDescent="0.3">
      <c r="AB20518" t="s">
        <v>2</v>
      </c>
      <c r="AC20518">
        <v>20512</v>
      </c>
      <c r="AD20518">
        <v>7</v>
      </c>
      <c r="AE20518">
        <v>-1</v>
      </c>
      <c r="AF20518">
        <v>88</v>
      </c>
      <c r="AG20518">
        <v>172</v>
      </c>
      <c r="AH20518">
        <v>121</v>
      </c>
      <c r="AI20518">
        <v>616</v>
      </c>
    </row>
    <row r="20519" spans="28:35" x14ac:dyDescent="0.3">
      <c r="AB20519" t="s">
        <v>2</v>
      </c>
      <c r="AC20519">
        <v>20513</v>
      </c>
      <c r="AD20519">
        <v>1</v>
      </c>
      <c r="AE20519">
        <v>-298</v>
      </c>
      <c r="AF20519">
        <v>70</v>
      </c>
      <c r="AG20519">
        <v>45</v>
      </c>
      <c r="AH20519">
        <v>66</v>
      </c>
      <c r="AI20519">
        <v>478</v>
      </c>
    </row>
    <row r="20520" spans="28:35" x14ac:dyDescent="0.3">
      <c r="AB20520" t="s">
        <v>2</v>
      </c>
      <c r="AC20520">
        <v>20514</v>
      </c>
      <c r="AD20520">
        <v>8</v>
      </c>
      <c r="AE20520">
        <v>170</v>
      </c>
      <c r="AF20520">
        <v>47</v>
      </c>
      <c r="AG20520">
        <v>124</v>
      </c>
      <c r="AH20520">
        <v>80</v>
      </c>
      <c r="AI20520">
        <v>550</v>
      </c>
    </row>
    <row r="20521" spans="28:35" x14ac:dyDescent="0.3">
      <c r="AB20521" t="s">
        <v>2</v>
      </c>
      <c r="AC20521">
        <v>20515</v>
      </c>
      <c r="AD20521">
        <v>9</v>
      </c>
      <c r="AE20521">
        <v>426</v>
      </c>
      <c r="AF20521">
        <v>47</v>
      </c>
      <c r="AG20521">
        <v>138</v>
      </c>
      <c r="AH20521">
        <v>85</v>
      </c>
      <c r="AI20521">
        <v>696</v>
      </c>
    </row>
    <row r="20522" spans="28:35" x14ac:dyDescent="0.3">
      <c r="AB20522" t="s">
        <v>2</v>
      </c>
      <c r="AC20522">
        <v>20516</v>
      </c>
      <c r="AD20522">
        <v>8</v>
      </c>
      <c r="AE20522">
        <v>196</v>
      </c>
      <c r="AF20522">
        <v>35</v>
      </c>
      <c r="AG20522">
        <v>101</v>
      </c>
      <c r="AH20522">
        <v>64</v>
      </c>
      <c r="AI20522">
        <v>642</v>
      </c>
    </row>
    <row r="20523" spans="28:35" x14ac:dyDescent="0.3">
      <c r="AB20523" t="s">
        <v>2</v>
      </c>
      <c r="AC20523">
        <v>20517</v>
      </c>
      <c r="AD20523">
        <v>7</v>
      </c>
      <c r="AE20523">
        <v>126</v>
      </c>
      <c r="AF20523">
        <v>33</v>
      </c>
      <c r="AG20523">
        <v>94</v>
      </c>
      <c r="AH20523">
        <v>78</v>
      </c>
      <c r="AI20523">
        <v>678</v>
      </c>
    </row>
    <row r="20524" spans="28:35" x14ac:dyDescent="0.3">
      <c r="AB20524" t="s">
        <v>2</v>
      </c>
      <c r="AC20524">
        <v>20518</v>
      </c>
      <c r="AD20524">
        <v>8</v>
      </c>
      <c r="AE20524">
        <v>320</v>
      </c>
      <c r="AF20524">
        <v>31</v>
      </c>
      <c r="AG20524">
        <v>97</v>
      </c>
      <c r="AH20524">
        <v>81</v>
      </c>
      <c r="AI20524">
        <v>565</v>
      </c>
    </row>
    <row r="20525" spans="28:35" x14ac:dyDescent="0.3">
      <c r="AB20525" t="s">
        <v>2</v>
      </c>
      <c r="AC20525">
        <v>20519</v>
      </c>
      <c r="AD20525">
        <v>6</v>
      </c>
      <c r="AE20525">
        <v>71</v>
      </c>
      <c r="AF20525">
        <v>84</v>
      </c>
      <c r="AG20525">
        <v>149</v>
      </c>
      <c r="AH20525">
        <v>83</v>
      </c>
      <c r="AI20525">
        <v>717</v>
      </c>
    </row>
    <row r="20526" spans="28:35" x14ac:dyDescent="0.3">
      <c r="AB20526" t="s">
        <v>2</v>
      </c>
      <c r="AC20526">
        <v>20520</v>
      </c>
      <c r="AD20526">
        <v>7</v>
      </c>
      <c r="AE20526">
        <v>423</v>
      </c>
      <c r="AF20526">
        <v>53</v>
      </c>
      <c r="AG20526">
        <v>130</v>
      </c>
      <c r="AH20526">
        <v>83</v>
      </c>
      <c r="AI20526">
        <v>643</v>
      </c>
    </row>
    <row r="20527" spans="28:35" x14ac:dyDescent="0.3">
      <c r="AB20527" t="s">
        <v>2</v>
      </c>
      <c r="AC20527">
        <v>20521</v>
      </c>
      <c r="AD20527">
        <v>10</v>
      </c>
      <c r="AE20527">
        <v>237</v>
      </c>
      <c r="AF20527">
        <v>17</v>
      </c>
      <c r="AG20527">
        <v>91</v>
      </c>
      <c r="AH20527">
        <v>51</v>
      </c>
      <c r="AI20527">
        <v>720</v>
      </c>
    </row>
    <row r="20528" spans="28:35" x14ac:dyDescent="0.3">
      <c r="AB20528" t="s">
        <v>2</v>
      </c>
      <c r="AC20528">
        <v>20522</v>
      </c>
      <c r="AD20528">
        <v>10</v>
      </c>
      <c r="AE20528">
        <v>436</v>
      </c>
      <c r="AF20528">
        <v>5</v>
      </c>
      <c r="AG20528">
        <v>61</v>
      </c>
      <c r="AH20528">
        <v>36</v>
      </c>
      <c r="AI20528">
        <v>658</v>
      </c>
    </row>
    <row r="20529" spans="28:35" x14ac:dyDescent="0.3">
      <c r="AB20529" t="s">
        <v>2</v>
      </c>
      <c r="AC20529">
        <v>20523</v>
      </c>
      <c r="AD20529">
        <v>5</v>
      </c>
      <c r="AE20529">
        <v>-179</v>
      </c>
      <c r="AF20529">
        <v>7</v>
      </c>
      <c r="AG20529">
        <v>40</v>
      </c>
      <c r="AH20529">
        <v>41</v>
      </c>
      <c r="AI20529">
        <v>449</v>
      </c>
    </row>
    <row r="20530" spans="28:35" x14ac:dyDescent="0.3">
      <c r="AB20530" t="s">
        <v>2</v>
      </c>
      <c r="AC20530">
        <v>20524</v>
      </c>
      <c r="AD20530">
        <v>10</v>
      </c>
      <c r="AE20530">
        <v>153</v>
      </c>
      <c r="AF20530">
        <v>61</v>
      </c>
      <c r="AG20530">
        <v>177</v>
      </c>
      <c r="AH20530">
        <v>101</v>
      </c>
      <c r="AI20530">
        <v>649</v>
      </c>
    </row>
    <row r="20531" spans="28:35" x14ac:dyDescent="0.3">
      <c r="AB20531" t="s">
        <v>2</v>
      </c>
      <c r="AC20531">
        <v>20525</v>
      </c>
      <c r="AD20531">
        <v>2</v>
      </c>
      <c r="AE20531">
        <v>139</v>
      </c>
      <c r="AF20531">
        <v>37</v>
      </c>
      <c r="AG20531">
        <v>38</v>
      </c>
      <c r="AH20531">
        <v>55</v>
      </c>
      <c r="AI20531">
        <v>472</v>
      </c>
    </row>
    <row r="20532" spans="28:35" x14ac:dyDescent="0.3">
      <c r="AB20532" t="s">
        <v>2</v>
      </c>
      <c r="AC20532">
        <v>20526</v>
      </c>
      <c r="AD20532">
        <v>6</v>
      </c>
      <c r="AE20532">
        <v>335</v>
      </c>
      <c r="AF20532">
        <v>60</v>
      </c>
      <c r="AG20532">
        <v>119</v>
      </c>
      <c r="AH20532">
        <v>68</v>
      </c>
      <c r="AI20532">
        <v>642</v>
      </c>
    </row>
    <row r="20533" spans="28:35" x14ac:dyDescent="0.3">
      <c r="AB20533" t="s">
        <v>2</v>
      </c>
      <c r="AC20533">
        <v>20527</v>
      </c>
      <c r="AD20533">
        <v>10</v>
      </c>
      <c r="AE20533">
        <v>222</v>
      </c>
      <c r="AF20533">
        <v>90</v>
      </c>
      <c r="AG20533">
        <v>247</v>
      </c>
      <c r="AH20533">
        <v>130</v>
      </c>
      <c r="AI20533">
        <v>794</v>
      </c>
    </row>
    <row r="20534" spans="28:35" x14ac:dyDescent="0.3">
      <c r="AB20534" t="s">
        <v>2</v>
      </c>
      <c r="AC20534">
        <v>20528</v>
      </c>
      <c r="AD20534">
        <v>3</v>
      </c>
      <c r="AE20534">
        <v>44</v>
      </c>
      <c r="AF20534">
        <v>35</v>
      </c>
      <c r="AG20534">
        <v>51</v>
      </c>
      <c r="AH20534">
        <v>55</v>
      </c>
      <c r="AI20534">
        <v>620</v>
      </c>
    </row>
    <row r="20535" spans="28:35" x14ac:dyDescent="0.3">
      <c r="AB20535" t="s">
        <v>2</v>
      </c>
      <c r="AC20535">
        <v>20529</v>
      </c>
      <c r="AD20535">
        <v>5</v>
      </c>
      <c r="AE20535">
        <v>-110</v>
      </c>
      <c r="AF20535">
        <v>10</v>
      </c>
      <c r="AG20535">
        <v>46</v>
      </c>
      <c r="AH20535">
        <v>40</v>
      </c>
      <c r="AI20535">
        <v>595</v>
      </c>
    </row>
    <row r="20536" spans="28:35" x14ac:dyDescent="0.3">
      <c r="AB20536" t="s">
        <v>2</v>
      </c>
      <c r="AC20536">
        <v>20530</v>
      </c>
      <c r="AD20536">
        <v>1</v>
      </c>
      <c r="AE20536">
        <v>179</v>
      </c>
      <c r="AF20536">
        <v>27</v>
      </c>
      <c r="AG20536">
        <v>24</v>
      </c>
      <c r="AH20536">
        <v>19</v>
      </c>
      <c r="AI20536">
        <v>575</v>
      </c>
    </row>
    <row r="20537" spans="28:35" x14ac:dyDescent="0.3">
      <c r="AB20537" t="s">
        <v>2</v>
      </c>
      <c r="AC20537">
        <v>20531</v>
      </c>
      <c r="AD20537">
        <v>2</v>
      </c>
      <c r="AE20537">
        <v>-194</v>
      </c>
      <c r="AF20537">
        <v>32</v>
      </c>
      <c r="AG20537">
        <v>42</v>
      </c>
      <c r="AH20537">
        <v>58</v>
      </c>
      <c r="AI20537">
        <v>436</v>
      </c>
    </row>
    <row r="20538" spans="28:35" x14ac:dyDescent="0.3">
      <c r="AB20538" t="s">
        <v>2</v>
      </c>
      <c r="AC20538">
        <v>20532</v>
      </c>
      <c r="AD20538">
        <v>10</v>
      </c>
      <c r="AE20538">
        <v>207</v>
      </c>
      <c r="AF20538">
        <v>20</v>
      </c>
      <c r="AG20538">
        <v>95</v>
      </c>
      <c r="AH20538">
        <v>50</v>
      </c>
      <c r="AI20538">
        <v>607</v>
      </c>
    </row>
    <row r="20539" spans="28:35" x14ac:dyDescent="0.3">
      <c r="AB20539" t="s">
        <v>2</v>
      </c>
      <c r="AC20539">
        <v>20533</v>
      </c>
      <c r="AD20539">
        <v>7</v>
      </c>
      <c r="AE20539">
        <v>4</v>
      </c>
      <c r="AF20539">
        <v>89</v>
      </c>
      <c r="AG20539">
        <v>182</v>
      </c>
      <c r="AH20539">
        <v>92</v>
      </c>
      <c r="AI20539">
        <v>699</v>
      </c>
    </row>
    <row r="20540" spans="28:35" x14ac:dyDescent="0.3">
      <c r="AB20540" t="s">
        <v>2</v>
      </c>
      <c r="AC20540">
        <v>20534</v>
      </c>
      <c r="AD20540">
        <v>2</v>
      </c>
      <c r="AE20540">
        <v>-213</v>
      </c>
      <c r="AF20540">
        <v>35</v>
      </c>
      <c r="AG20540">
        <v>43</v>
      </c>
      <c r="AH20540">
        <v>36</v>
      </c>
      <c r="AI20540">
        <v>589</v>
      </c>
    </row>
    <row r="20541" spans="28:35" x14ac:dyDescent="0.3">
      <c r="AB20541" t="s">
        <v>2</v>
      </c>
      <c r="AC20541">
        <v>20535</v>
      </c>
      <c r="AD20541">
        <v>3</v>
      </c>
      <c r="AE20541">
        <v>-57</v>
      </c>
      <c r="AF20541">
        <v>43</v>
      </c>
      <c r="AG20541">
        <v>61</v>
      </c>
      <c r="AH20541">
        <v>79</v>
      </c>
      <c r="AI20541">
        <v>527</v>
      </c>
    </row>
    <row r="20542" spans="28:35" x14ac:dyDescent="0.3">
      <c r="AB20542" t="s">
        <v>2</v>
      </c>
      <c r="AC20542">
        <v>20536</v>
      </c>
      <c r="AD20542">
        <v>4</v>
      </c>
      <c r="AE20542">
        <v>-171</v>
      </c>
      <c r="AF20542">
        <v>41</v>
      </c>
      <c r="AG20542">
        <v>75</v>
      </c>
      <c r="AH20542">
        <v>80</v>
      </c>
      <c r="AI20542">
        <v>444</v>
      </c>
    </row>
    <row r="20543" spans="28:35" x14ac:dyDescent="0.3">
      <c r="AB20543" t="s">
        <v>2</v>
      </c>
      <c r="AC20543">
        <v>20537</v>
      </c>
      <c r="AD20543">
        <v>4</v>
      </c>
      <c r="AE20543">
        <v>-47</v>
      </c>
      <c r="AF20543">
        <v>35</v>
      </c>
      <c r="AG20543">
        <v>60</v>
      </c>
      <c r="AH20543">
        <v>45</v>
      </c>
      <c r="AI20543">
        <v>542</v>
      </c>
    </row>
    <row r="20544" spans="28:35" x14ac:dyDescent="0.3">
      <c r="AB20544" t="s">
        <v>2</v>
      </c>
      <c r="AC20544">
        <v>20538</v>
      </c>
      <c r="AD20544">
        <v>7</v>
      </c>
      <c r="AE20544">
        <v>129</v>
      </c>
      <c r="AF20544">
        <v>57</v>
      </c>
      <c r="AG20544">
        <v>129</v>
      </c>
      <c r="AH20544">
        <v>67</v>
      </c>
      <c r="AI20544">
        <v>664</v>
      </c>
    </row>
    <row r="20545" spans="28:35" x14ac:dyDescent="0.3">
      <c r="AB20545" t="s">
        <v>2</v>
      </c>
      <c r="AC20545">
        <v>20539</v>
      </c>
      <c r="AD20545">
        <v>1</v>
      </c>
      <c r="AE20545">
        <v>190</v>
      </c>
      <c r="AF20545">
        <v>22</v>
      </c>
      <c r="AG20545">
        <v>27</v>
      </c>
      <c r="AH20545">
        <v>30</v>
      </c>
      <c r="AI20545">
        <v>576</v>
      </c>
    </row>
    <row r="20546" spans="28:35" x14ac:dyDescent="0.3">
      <c r="AB20546" t="s">
        <v>2</v>
      </c>
      <c r="AC20546">
        <v>20540</v>
      </c>
      <c r="AD20546">
        <v>9</v>
      </c>
      <c r="AE20546">
        <v>464</v>
      </c>
      <c r="AF20546">
        <v>75</v>
      </c>
      <c r="AG20546">
        <v>202</v>
      </c>
      <c r="AH20546">
        <v>128</v>
      </c>
      <c r="AI20546">
        <v>763</v>
      </c>
    </row>
    <row r="20547" spans="28:35" x14ac:dyDescent="0.3">
      <c r="AB20547" t="s">
        <v>2</v>
      </c>
      <c r="AC20547">
        <v>20541</v>
      </c>
      <c r="AD20547">
        <v>9</v>
      </c>
      <c r="AE20547">
        <v>225</v>
      </c>
      <c r="AF20547">
        <v>4</v>
      </c>
      <c r="AG20547">
        <v>57</v>
      </c>
      <c r="AH20547">
        <v>54</v>
      </c>
      <c r="AI20547">
        <v>670</v>
      </c>
    </row>
    <row r="20548" spans="28:35" x14ac:dyDescent="0.3">
      <c r="AB20548" t="s">
        <v>2</v>
      </c>
      <c r="AC20548">
        <v>20542</v>
      </c>
      <c r="AD20548">
        <v>3</v>
      </c>
      <c r="AE20548">
        <v>-146</v>
      </c>
      <c r="AF20548">
        <v>7</v>
      </c>
      <c r="AG20548">
        <v>27</v>
      </c>
      <c r="AH20548">
        <v>32</v>
      </c>
      <c r="AI20548">
        <v>556</v>
      </c>
    </row>
    <row r="20549" spans="28:35" x14ac:dyDescent="0.3">
      <c r="AB20549" t="s">
        <v>2</v>
      </c>
      <c r="AC20549">
        <v>20543</v>
      </c>
      <c r="AD20549">
        <v>2</v>
      </c>
      <c r="AE20549">
        <v>111</v>
      </c>
      <c r="AF20549">
        <v>38</v>
      </c>
      <c r="AG20549">
        <v>43</v>
      </c>
      <c r="AH20549">
        <v>25</v>
      </c>
      <c r="AI20549">
        <v>558</v>
      </c>
    </row>
    <row r="20550" spans="28:35" x14ac:dyDescent="0.3">
      <c r="AB20550" t="s">
        <v>2</v>
      </c>
      <c r="AC20550">
        <v>20544</v>
      </c>
      <c r="AD20550">
        <v>10</v>
      </c>
      <c r="AE20550">
        <v>191</v>
      </c>
      <c r="AF20550">
        <v>63</v>
      </c>
      <c r="AG20550">
        <v>189</v>
      </c>
      <c r="AH20550">
        <v>124</v>
      </c>
      <c r="AI20550">
        <v>754</v>
      </c>
    </row>
    <row r="20551" spans="28:35" x14ac:dyDescent="0.3">
      <c r="AB20551" t="s">
        <v>2</v>
      </c>
      <c r="AC20551">
        <v>20545</v>
      </c>
      <c r="AD20551">
        <v>10</v>
      </c>
      <c r="AE20551">
        <v>449</v>
      </c>
      <c r="AF20551">
        <v>0</v>
      </c>
      <c r="AG20551">
        <v>51</v>
      </c>
      <c r="AH20551">
        <v>65</v>
      </c>
      <c r="AI20551">
        <v>576</v>
      </c>
    </row>
    <row r="20552" spans="28:35" x14ac:dyDescent="0.3">
      <c r="AB20552" t="s">
        <v>2</v>
      </c>
      <c r="AC20552">
        <v>20546</v>
      </c>
      <c r="AD20552">
        <v>3</v>
      </c>
      <c r="AE20552">
        <v>-62</v>
      </c>
      <c r="AF20552">
        <v>15</v>
      </c>
      <c r="AG20552">
        <v>35</v>
      </c>
      <c r="AH20552">
        <v>45</v>
      </c>
      <c r="AI20552">
        <v>522</v>
      </c>
    </row>
    <row r="20553" spans="28:35" x14ac:dyDescent="0.3">
      <c r="AB20553" t="s">
        <v>2</v>
      </c>
      <c r="AC20553">
        <v>20547</v>
      </c>
      <c r="AD20553">
        <v>8</v>
      </c>
      <c r="AE20553">
        <v>302</v>
      </c>
      <c r="AF20553">
        <v>58</v>
      </c>
      <c r="AG20553">
        <v>147</v>
      </c>
      <c r="AH20553">
        <v>83</v>
      </c>
      <c r="AI20553">
        <v>798</v>
      </c>
    </row>
    <row r="20554" spans="28:35" x14ac:dyDescent="0.3">
      <c r="AB20554" t="s">
        <v>2</v>
      </c>
      <c r="AC20554">
        <v>20548</v>
      </c>
      <c r="AD20554">
        <v>8</v>
      </c>
      <c r="AE20554">
        <v>-21</v>
      </c>
      <c r="AF20554">
        <v>35</v>
      </c>
      <c r="AG20554">
        <v>101</v>
      </c>
      <c r="AH20554">
        <v>102</v>
      </c>
      <c r="AI20554">
        <v>505</v>
      </c>
    </row>
    <row r="20555" spans="28:35" x14ac:dyDescent="0.3">
      <c r="AB20555" t="s">
        <v>2</v>
      </c>
      <c r="AC20555">
        <v>20549</v>
      </c>
      <c r="AD20555">
        <v>3</v>
      </c>
      <c r="AE20555">
        <v>-269</v>
      </c>
      <c r="AF20555">
        <v>21</v>
      </c>
      <c r="AG20555">
        <v>36</v>
      </c>
      <c r="AH20555">
        <v>43</v>
      </c>
      <c r="AI20555">
        <v>518</v>
      </c>
    </row>
    <row r="20556" spans="28:35" x14ac:dyDescent="0.3">
      <c r="AB20556" t="s">
        <v>2</v>
      </c>
      <c r="AC20556">
        <v>20550</v>
      </c>
      <c r="AD20556">
        <v>3</v>
      </c>
      <c r="AE20556">
        <v>123</v>
      </c>
      <c r="AF20556">
        <v>25</v>
      </c>
      <c r="AG20556">
        <v>41</v>
      </c>
      <c r="AH20556">
        <v>43</v>
      </c>
      <c r="AI20556">
        <v>645</v>
      </c>
    </row>
    <row r="20557" spans="28:35" x14ac:dyDescent="0.3">
      <c r="AB20557" t="s">
        <v>2</v>
      </c>
      <c r="AC20557">
        <v>20551</v>
      </c>
      <c r="AD20557">
        <v>3</v>
      </c>
      <c r="AE20557">
        <v>37</v>
      </c>
      <c r="AF20557">
        <v>23</v>
      </c>
      <c r="AG20557">
        <v>38</v>
      </c>
      <c r="AH20557">
        <v>31</v>
      </c>
      <c r="AI20557">
        <v>540</v>
      </c>
    </row>
    <row r="20558" spans="28:35" x14ac:dyDescent="0.3">
      <c r="AB20558" t="s">
        <v>2</v>
      </c>
      <c r="AC20558">
        <v>20552</v>
      </c>
      <c r="AD20558">
        <v>2</v>
      </c>
      <c r="AE20558">
        <v>-258</v>
      </c>
      <c r="AF20558">
        <v>99</v>
      </c>
      <c r="AG20558">
        <v>85</v>
      </c>
      <c r="AH20558">
        <v>74</v>
      </c>
      <c r="AI20558">
        <v>442</v>
      </c>
    </row>
    <row r="20559" spans="28:35" x14ac:dyDescent="0.3">
      <c r="AB20559" t="s">
        <v>2</v>
      </c>
      <c r="AC20559">
        <v>20553</v>
      </c>
      <c r="AD20559">
        <v>9</v>
      </c>
      <c r="AE20559">
        <v>380</v>
      </c>
      <c r="AF20559">
        <v>28</v>
      </c>
      <c r="AG20559">
        <v>106</v>
      </c>
      <c r="AH20559">
        <v>86</v>
      </c>
      <c r="AI20559">
        <v>648</v>
      </c>
    </row>
    <row r="20560" spans="28:35" x14ac:dyDescent="0.3">
      <c r="AB20560" t="s">
        <v>2</v>
      </c>
      <c r="AC20560">
        <v>20554</v>
      </c>
      <c r="AD20560">
        <v>9</v>
      </c>
      <c r="AE20560">
        <v>306</v>
      </c>
      <c r="AF20560">
        <v>65</v>
      </c>
      <c r="AG20560">
        <v>177</v>
      </c>
      <c r="AH20560">
        <v>122</v>
      </c>
      <c r="AI20560">
        <v>608</v>
      </c>
    </row>
    <row r="20561" spans="28:35" x14ac:dyDescent="0.3">
      <c r="AB20561" t="s">
        <v>2</v>
      </c>
      <c r="AC20561">
        <v>20555</v>
      </c>
      <c r="AD20561">
        <v>5</v>
      </c>
      <c r="AE20561">
        <v>138</v>
      </c>
      <c r="AF20561">
        <v>8</v>
      </c>
      <c r="AG20561">
        <v>40</v>
      </c>
      <c r="AH20561">
        <v>41</v>
      </c>
      <c r="AI20561">
        <v>591</v>
      </c>
    </row>
    <row r="20562" spans="28:35" x14ac:dyDescent="0.3">
      <c r="AB20562" t="s">
        <v>2</v>
      </c>
      <c r="AC20562">
        <v>20556</v>
      </c>
      <c r="AD20562">
        <v>3</v>
      </c>
      <c r="AE20562">
        <v>-64</v>
      </c>
      <c r="AF20562">
        <v>68</v>
      </c>
      <c r="AG20562">
        <v>76</v>
      </c>
      <c r="AH20562">
        <v>61</v>
      </c>
      <c r="AI20562">
        <v>456</v>
      </c>
    </row>
    <row r="20563" spans="28:35" x14ac:dyDescent="0.3">
      <c r="AB20563" t="s">
        <v>2</v>
      </c>
      <c r="AC20563">
        <v>20557</v>
      </c>
      <c r="AD20563">
        <v>7</v>
      </c>
      <c r="AE20563">
        <v>332</v>
      </c>
      <c r="AF20563">
        <v>68</v>
      </c>
      <c r="AG20563">
        <v>140</v>
      </c>
      <c r="AH20563">
        <v>84</v>
      </c>
      <c r="AI20563">
        <v>615</v>
      </c>
    </row>
    <row r="20564" spans="28:35" x14ac:dyDescent="0.3">
      <c r="AB20564" t="s">
        <v>2</v>
      </c>
      <c r="AC20564">
        <v>20558</v>
      </c>
      <c r="AD20564">
        <v>6</v>
      </c>
      <c r="AE20564">
        <v>215</v>
      </c>
      <c r="AF20564">
        <v>5</v>
      </c>
      <c r="AG20564">
        <v>41</v>
      </c>
      <c r="AH20564">
        <v>29</v>
      </c>
      <c r="AI20564">
        <v>639</v>
      </c>
    </row>
    <row r="20565" spans="28:35" x14ac:dyDescent="0.3">
      <c r="AB20565" t="s">
        <v>2</v>
      </c>
      <c r="AC20565">
        <v>20559</v>
      </c>
      <c r="AD20565">
        <v>9</v>
      </c>
      <c r="AE20565">
        <v>368</v>
      </c>
      <c r="AF20565">
        <v>69</v>
      </c>
      <c r="AG20565">
        <v>185</v>
      </c>
      <c r="AH20565">
        <v>94</v>
      </c>
      <c r="AI20565">
        <v>768</v>
      </c>
    </row>
    <row r="20566" spans="28:35" x14ac:dyDescent="0.3">
      <c r="AB20566" t="s">
        <v>2</v>
      </c>
      <c r="AC20566">
        <v>20560</v>
      </c>
      <c r="AD20566">
        <v>5</v>
      </c>
      <c r="AE20566">
        <v>216</v>
      </c>
      <c r="AF20566">
        <v>44</v>
      </c>
      <c r="AG20566">
        <v>85</v>
      </c>
      <c r="AH20566">
        <v>45</v>
      </c>
      <c r="AI20566">
        <v>642</v>
      </c>
    </row>
    <row r="20567" spans="28:35" x14ac:dyDescent="0.3">
      <c r="AB20567" t="s">
        <v>2</v>
      </c>
      <c r="AC20567">
        <v>20561</v>
      </c>
      <c r="AD20567">
        <v>8</v>
      </c>
      <c r="AE20567">
        <v>203</v>
      </c>
      <c r="AF20567">
        <v>87</v>
      </c>
      <c r="AG20567">
        <v>199</v>
      </c>
      <c r="AH20567">
        <v>111</v>
      </c>
      <c r="AI20567">
        <v>799</v>
      </c>
    </row>
    <row r="20568" spans="28:35" x14ac:dyDescent="0.3">
      <c r="AB20568" t="s">
        <v>2</v>
      </c>
      <c r="AC20568">
        <v>20562</v>
      </c>
      <c r="AD20568">
        <v>8</v>
      </c>
      <c r="AE20568">
        <v>324</v>
      </c>
      <c r="AF20568">
        <v>52</v>
      </c>
      <c r="AG20568">
        <v>138</v>
      </c>
      <c r="AH20568">
        <v>95</v>
      </c>
      <c r="AI20568">
        <v>602</v>
      </c>
    </row>
    <row r="20569" spans="28:35" x14ac:dyDescent="0.3">
      <c r="AB20569" t="s">
        <v>2</v>
      </c>
      <c r="AC20569">
        <v>20563</v>
      </c>
      <c r="AD20569">
        <v>2</v>
      </c>
      <c r="AE20569">
        <v>95</v>
      </c>
      <c r="AF20569">
        <v>21</v>
      </c>
      <c r="AG20569">
        <v>35</v>
      </c>
      <c r="AH20569">
        <v>37</v>
      </c>
      <c r="AI20569">
        <v>611</v>
      </c>
    </row>
    <row r="20570" spans="28:35" x14ac:dyDescent="0.3">
      <c r="AB20570" t="s">
        <v>2</v>
      </c>
      <c r="AC20570">
        <v>20564</v>
      </c>
      <c r="AD20570">
        <v>10</v>
      </c>
      <c r="AE20570">
        <v>610</v>
      </c>
      <c r="AF20570">
        <v>76</v>
      </c>
      <c r="AG20570">
        <v>210</v>
      </c>
      <c r="AH20570">
        <v>140</v>
      </c>
      <c r="AI20570">
        <v>748</v>
      </c>
    </row>
    <row r="20571" spans="28:35" x14ac:dyDescent="0.3">
      <c r="AB20571" t="s">
        <v>2</v>
      </c>
      <c r="AC20571">
        <v>20565</v>
      </c>
      <c r="AD20571">
        <v>1</v>
      </c>
      <c r="AE20571">
        <v>176</v>
      </c>
      <c r="AF20571">
        <v>42</v>
      </c>
      <c r="AG20571">
        <v>33</v>
      </c>
      <c r="AH20571">
        <v>42</v>
      </c>
      <c r="AI20571">
        <v>627</v>
      </c>
    </row>
    <row r="20572" spans="28:35" x14ac:dyDescent="0.3">
      <c r="AB20572" t="s">
        <v>2</v>
      </c>
      <c r="AC20572">
        <v>20566</v>
      </c>
      <c r="AD20572">
        <v>7</v>
      </c>
      <c r="AE20572">
        <v>223</v>
      </c>
      <c r="AF20572">
        <v>70</v>
      </c>
      <c r="AG20572">
        <v>158</v>
      </c>
      <c r="AH20572">
        <v>101</v>
      </c>
      <c r="AI20572">
        <v>771</v>
      </c>
    </row>
    <row r="20573" spans="28:35" x14ac:dyDescent="0.3">
      <c r="AB20573" t="s">
        <v>2</v>
      </c>
      <c r="AC20573">
        <v>20567</v>
      </c>
      <c r="AD20573">
        <v>9</v>
      </c>
      <c r="AE20573">
        <v>157</v>
      </c>
      <c r="AF20573">
        <v>88</v>
      </c>
      <c r="AG20573">
        <v>217</v>
      </c>
      <c r="AH20573">
        <v>147</v>
      </c>
      <c r="AI20573">
        <v>774</v>
      </c>
    </row>
    <row r="20574" spans="28:35" x14ac:dyDescent="0.3">
      <c r="AB20574" t="s">
        <v>2</v>
      </c>
      <c r="AC20574">
        <v>20568</v>
      </c>
      <c r="AD20574">
        <v>10</v>
      </c>
      <c r="AE20574">
        <v>437</v>
      </c>
      <c r="AF20574">
        <v>35</v>
      </c>
      <c r="AG20574">
        <v>130</v>
      </c>
      <c r="AH20574">
        <v>101</v>
      </c>
      <c r="AI20574">
        <v>624</v>
      </c>
    </row>
    <row r="20575" spans="28:35" x14ac:dyDescent="0.3">
      <c r="AB20575" t="s">
        <v>2</v>
      </c>
      <c r="AC20575">
        <v>20569</v>
      </c>
      <c r="AD20575">
        <v>3</v>
      </c>
      <c r="AE20575">
        <v>203</v>
      </c>
      <c r="AF20575">
        <v>23</v>
      </c>
      <c r="AG20575">
        <v>40</v>
      </c>
      <c r="AH20575">
        <v>28</v>
      </c>
      <c r="AI20575">
        <v>588</v>
      </c>
    </row>
    <row r="20576" spans="28:35" x14ac:dyDescent="0.3">
      <c r="AB20576" t="s">
        <v>2</v>
      </c>
      <c r="AC20576">
        <v>20570</v>
      </c>
      <c r="AD20576">
        <v>2</v>
      </c>
      <c r="AE20576">
        <v>-181</v>
      </c>
      <c r="AF20576">
        <v>10</v>
      </c>
      <c r="AG20576">
        <v>22</v>
      </c>
      <c r="AH20576">
        <v>17</v>
      </c>
      <c r="AI20576">
        <v>433</v>
      </c>
    </row>
    <row r="20577" spans="28:35" x14ac:dyDescent="0.3">
      <c r="AB20577" t="s">
        <v>2</v>
      </c>
      <c r="AC20577">
        <v>20571</v>
      </c>
      <c r="AD20577">
        <v>6</v>
      </c>
      <c r="AE20577">
        <v>-11</v>
      </c>
      <c r="AF20577">
        <v>32</v>
      </c>
      <c r="AG20577">
        <v>77</v>
      </c>
      <c r="AH20577">
        <v>86</v>
      </c>
      <c r="AI20577">
        <v>614</v>
      </c>
    </row>
    <row r="20578" spans="28:35" x14ac:dyDescent="0.3">
      <c r="AB20578" t="s">
        <v>2</v>
      </c>
      <c r="AC20578">
        <v>20572</v>
      </c>
      <c r="AD20578">
        <v>2</v>
      </c>
      <c r="AE20578">
        <v>89</v>
      </c>
      <c r="AF20578">
        <v>14</v>
      </c>
      <c r="AG20578">
        <v>29</v>
      </c>
      <c r="AH20578">
        <v>37</v>
      </c>
      <c r="AI20578">
        <v>605</v>
      </c>
    </row>
    <row r="20579" spans="28:35" x14ac:dyDescent="0.3">
      <c r="AB20579" t="s">
        <v>2</v>
      </c>
      <c r="AC20579">
        <v>20573</v>
      </c>
      <c r="AD20579">
        <v>3</v>
      </c>
      <c r="AE20579">
        <v>-154</v>
      </c>
      <c r="AF20579">
        <v>32</v>
      </c>
      <c r="AG20579">
        <v>51</v>
      </c>
      <c r="AH20579">
        <v>39</v>
      </c>
      <c r="AI20579">
        <v>544</v>
      </c>
    </row>
    <row r="20580" spans="28:35" x14ac:dyDescent="0.3">
      <c r="AB20580" t="s">
        <v>2</v>
      </c>
      <c r="AC20580">
        <v>20574</v>
      </c>
      <c r="AD20580">
        <v>5</v>
      </c>
      <c r="AE20580">
        <v>-71</v>
      </c>
      <c r="AF20580">
        <v>30</v>
      </c>
      <c r="AG20580">
        <v>65</v>
      </c>
      <c r="AH20580">
        <v>72</v>
      </c>
      <c r="AI20580">
        <v>534</v>
      </c>
    </row>
    <row r="20581" spans="28:35" x14ac:dyDescent="0.3">
      <c r="AB20581" t="s">
        <v>2</v>
      </c>
      <c r="AC20581">
        <v>20575</v>
      </c>
      <c r="AD20581">
        <v>1</v>
      </c>
      <c r="AE20581">
        <v>-256</v>
      </c>
      <c r="AF20581">
        <v>14</v>
      </c>
      <c r="AG20581">
        <v>23</v>
      </c>
      <c r="AH20581">
        <v>21</v>
      </c>
      <c r="AI20581">
        <v>536</v>
      </c>
    </row>
    <row r="20582" spans="28:35" x14ac:dyDescent="0.3">
      <c r="AB20582" t="s">
        <v>2</v>
      </c>
      <c r="AC20582">
        <v>20576</v>
      </c>
      <c r="AD20582">
        <v>7</v>
      </c>
      <c r="AE20582">
        <v>116</v>
      </c>
      <c r="AF20582">
        <v>65</v>
      </c>
      <c r="AG20582">
        <v>139</v>
      </c>
      <c r="AH20582">
        <v>108</v>
      </c>
      <c r="AI20582">
        <v>591</v>
      </c>
    </row>
    <row r="20583" spans="28:35" x14ac:dyDescent="0.3">
      <c r="AB20583" t="s">
        <v>2</v>
      </c>
      <c r="AC20583">
        <v>20577</v>
      </c>
      <c r="AD20583">
        <v>6</v>
      </c>
      <c r="AE20583">
        <v>-46</v>
      </c>
      <c r="AF20583">
        <v>63</v>
      </c>
      <c r="AG20583">
        <v>117</v>
      </c>
      <c r="AH20583">
        <v>94</v>
      </c>
      <c r="AI20583">
        <v>644</v>
      </c>
    </row>
    <row r="20584" spans="28:35" x14ac:dyDescent="0.3">
      <c r="AB20584" t="s">
        <v>2</v>
      </c>
      <c r="AC20584">
        <v>20578</v>
      </c>
      <c r="AD20584">
        <v>8</v>
      </c>
      <c r="AE20584">
        <v>298</v>
      </c>
      <c r="AF20584">
        <v>43</v>
      </c>
      <c r="AG20584">
        <v>125</v>
      </c>
      <c r="AH20584">
        <v>93</v>
      </c>
      <c r="AI20584">
        <v>610</v>
      </c>
    </row>
    <row r="20585" spans="28:35" x14ac:dyDescent="0.3">
      <c r="AB20585" t="s">
        <v>2</v>
      </c>
      <c r="AC20585">
        <v>20579</v>
      </c>
      <c r="AD20585">
        <v>10</v>
      </c>
      <c r="AE20585">
        <v>487</v>
      </c>
      <c r="AF20585">
        <v>83</v>
      </c>
      <c r="AG20585">
        <v>226</v>
      </c>
      <c r="AH20585">
        <v>144</v>
      </c>
      <c r="AI20585">
        <v>850</v>
      </c>
    </row>
    <row r="20586" spans="28:35" x14ac:dyDescent="0.3">
      <c r="AB20586" t="s">
        <v>2</v>
      </c>
      <c r="AC20586">
        <v>20580</v>
      </c>
      <c r="AD20586">
        <v>2</v>
      </c>
      <c r="AE20586">
        <v>121</v>
      </c>
      <c r="AF20586">
        <v>6</v>
      </c>
      <c r="AG20586">
        <v>23</v>
      </c>
      <c r="AH20586">
        <v>42</v>
      </c>
      <c r="AI20586">
        <v>632</v>
      </c>
    </row>
    <row r="20587" spans="28:35" x14ac:dyDescent="0.3">
      <c r="AB20587" t="s">
        <v>2</v>
      </c>
      <c r="AC20587">
        <v>20581</v>
      </c>
      <c r="AD20587">
        <v>7</v>
      </c>
      <c r="AE20587">
        <v>302</v>
      </c>
      <c r="AF20587">
        <v>67</v>
      </c>
      <c r="AG20587">
        <v>153</v>
      </c>
      <c r="AH20587">
        <v>86</v>
      </c>
      <c r="AI20587">
        <v>736</v>
      </c>
    </row>
    <row r="20588" spans="28:35" x14ac:dyDescent="0.3">
      <c r="AB20588" t="s">
        <v>2</v>
      </c>
      <c r="AC20588">
        <v>20582</v>
      </c>
      <c r="AD20588">
        <v>3</v>
      </c>
      <c r="AE20588">
        <v>28</v>
      </c>
      <c r="AF20588">
        <v>53</v>
      </c>
      <c r="AG20588">
        <v>73</v>
      </c>
      <c r="AH20588">
        <v>63</v>
      </c>
      <c r="AI20588">
        <v>471</v>
      </c>
    </row>
    <row r="20589" spans="28:35" x14ac:dyDescent="0.3">
      <c r="AB20589" t="s">
        <v>2</v>
      </c>
      <c r="AC20589">
        <v>20583</v>
      </c>
      <c r="AD20589">
        <v>5</v>
      </c>
      <c r="AE20589">
        <v>243</v>
      </c>
      <c r="AF20589">
        <v>41</v>
      </c>
      <c r="AG20589">
        <v>86</v>
      </c>
      <c r="AH20589">
        <v>68</v>
      </c>
      <c r="AI20589">
        <v>691</v>
      </c>
    </row>
    <row r="20590" spans="28:35" x14ac:dyDescent="0.3">
      <c r="AB20590" t="s">
        <v>2</v>
      </c>
      <c r="AC20590">
        <v>20584</v>
      </c>
      <c r="AD20590">
        <v>9</v>
      </c>
      <c r="AE20590">
        <v>261</v>
      </c>
      <c r="AF20590">
        <v>34</v>
      </c>
      <c r="AG20590">
        <v>112</v>
      </c>
      <c r="AH20590">
        <v>71</v>
      </c>
      <c r="AI20590">
        <v>597</v>
      </c>
    </row>
    <row r="20591" spans="28:35" x14ac:dyDescent="0.3">
      <c r="AB20591" t="s">
        <v>2</v>
      </c>
      <c r="AC20591">
        <v>20585</v>
      </c>
      <c r="AD20591">
        <v>2</v>
      </c>
      <c r="AE20591">
        <v>-148</v>
      </c>
      <c r="AF20591">
        <v>29</v>
      </c>
      <c r="AG20591">
        <v>42</v>
      </c>
      <c r="AH20591">
        <v>44</v>
      </c>
      <c r="AI20591">
        <v>551</v>
      </c>
    </row>
    <row r="20592" spans="28:35" x14ac:dyDescent="0.3">
      <c r="AB20592" t="s">
        <v>2</v>
      </c>
      <c r="AC20592">
        <v>20586</v>
      </c>
      <c r="AD20592">
        <v>4</v>
      </c>
      <c r="AE20592">
        <v>63</v>
      </c>
      <c r="AF20592">
        <v>21</v>
      </c>
      <c r="AG20592">
        <v>49</v>
      </c>
      <c r="AH20592">
        <v>58</v>
      </c>
      <c r="AI20592">
        <v>451</v>
      </c>
    </row>
    <row r="20593" spans="28:35" x14ac:dyDescent="0.3">
      <c r="AB20593" t="s">
        <v>2</v>
      </c>
      <c r="AC20593">
        <v>20587</v>
      </c>
      <c r="AD20593">
        <v>6</v>
      </c>
      <c r="AE20593">
        <v>-26</v>
      </c>
      <c r="AF20593">
        <v>43</v>
      </c>
      <c r="AG20593">
        <v>97</v>
      </c>
      <c r="AH20593">
        <v>103</v>
      </c>
      <c r="AI20593">
        <v>508</v>
      </c>
    </row>
    <row r="20594" spans="28:35" x14ac:dyDescent="0.3">
      <c r="AB20594" t="s">
        <v>2</v>
      </c>
      <c r="AC20594">
        <v>20588</v>
      </c>
      <c r="AD20594">
        <v>10</v>
      </c>
      <c r="AE20594">
        <v>358</v>
      </c>
      <c r="AF20594">
        <v>98</v>
      </c>
      <c r="AG20594">
        <v>255</v>
      </c>
      <c r="AH20594">
        <v>167</v>
      </c>
      <c r="AI20594">
        <v>776</v>
      </c>
    </row>
    <row r="20595" spans="28:35" x14ac:dyDescent="0.3">
      <c r="AB20595" t="s">
        <v>2</v>
      </c>
      <c r="AC20595">
        <v>20589</v>
      </c>
      <c r="AD20595">
        <v>3</v>
      </c>
      <c r="AE20595">
        <v>-175</v>
      </c>
      <c r="AF20595">
        <v>7</v>
      </c>
      <c r="AG20595">
        <v>30</v>
      </c>
      <c r="AH20595">
        <v>23</v>
      </c>
      <c r="AI20595">
        <v>461</v>
      </c>
    </row>
    <row r="20596" spans="28:35" x14ac:dyDescent="0.3">
      <c r="AB20596" t="s">
        <v>2</v>
      </c>
      <c r="AC20596">
        <v>20590</v>
      </c>
      <c r="AD20596">
        <v>3</v>
      </c>
      <c r="AE20596">
        <v>-205</v>
      </c>
      <c r="AF20596">
        <v>49</v>
      </c>
      <c r="AG20596">
        <v>71</v>
      </c>
      <c r="AH20596">
        <v>56</v>
      </c>
      <c r="AI20596">
        <v>563</v>
      </c>
    </row>
    <row r="20597" spans="28:35" x14ac:dyDescent="0.3">
      <c r="AB20597" t="s">
        <v>2</v>
      </c>
      <c r="AC20597">
        <v>20591</v>
      </c>
      <c r="AD20597">
        <v>9</v>
      </c>
      <c r="AE20597">
        <v>329</v>
      </c>
      <c r="AF20597">
        <v>51</v>
      </c>
      <c r="AG20597">
        <v>145</v>
      </c>
      <c r="AH20597">
        <v>88</v>
      </c>
      <c r="AI20597">
        <v>681</v>
      </c>
    </row>
    <row r="20598" spans="28:35" x14ac:dyDescent="0.3">
      <c r="AB20598" t="s">
        <v>2</v>
      </c>
      <c r="AC20598">
        <v>20592</v>
      </c>
      <c r="AD20598">
        <v>1</v>
      </c>
      <c r="AE20598">
        <v>-148</v>
      </c>
      <c r="AF20598">
        <v>19</v>
      </c>
      <c r="AG20598">
        <v>24</v>
      </c>
      <c r="AH20598">
        <v>55</v>
      </c>
      <c r="AI20598">
        <v>409</v>
      </c>
    </row>
    <row r="20599" spans="28:35" x14ac:dyDescent="0.3">
      <c r="AB20599" t="s">
        <v>2</v>
      </c>
      <c r="AC20599">
        <v>20593</v>
      </c>
      <c r="AD20599">
        <v>4</v>
      </c>
      <c r="AE20599">
        <v>-236</v>
      </c>
      <c r="AF20599">
        <v>35</v>
      </c>
      <c r="AG20599">
        <v>63</v>
      </c>
      <c r="AH20599">
        <v>57</v>
      </c>
      <c r="AI20599">
        <v>578</v>
      </c>
    </row>
    <row r="20600" spans="28:35" x14ac:dyDescent="0.3">
      <c r="AB20600" t="s">
        <v>2</v>
      </c>
      <c r="AC20600">
        <v>20594</v>
      </c>
      <c r="AD20600">
        <v>4</v>
      </c>
      <c r="AE20600">
        <v>52</v>
      </c>
      <c r="AF20600">
        <v>40</v>
      </c>
      <c r="AG20600">
        <v>64</v>
      </c>
      <c r="AH20600">
        <v>45</v>
      </c>
      <c r="AI20600">
        <v>657</v>
      </c>
    </row>
    <row r="20601" spans="28:35" x14ac:dyDescent="0.3">
      <c r="AB20601" t="s">
        <v>2</v>
      </c>
      <c r="AC20601">
        <v>20595</v>
      </c>
      <c r="AD20601">
        <v>6</v>
      </c>
      <c r="AE20601">
        <v>-110</v>
      </c>
      <c r="AF20601">
        <v>23</v>
      </c>
      <c r="AG20601">
        <v>69</v>
      </c>
      <c r="AH20601">
        <v>87</v>
      </c>
      <c r="AI20601">
        <v>521</v>
      </c>
    </row>
    <row r="20602" spans="28:35" x14ac:dyDescent="0.3">
      <c r="AB20602" t="s">
        <v>2</v>
      </c>
      <c r="AC20602">
        <v>20596</v>
      </c>
      <c r="AD20602">
        <v>5</v>
      </c>
      <c r="AE20602">
        <v>238</v>
      </c>
      <c r="AF20602">
        <v>12</v>
      </c>
      <c r="AG20602">
        <v>46</v>
      </c>
      <c r="AH20602">
        <v>54</v>
      </c>
      <c r="AI20602">
        <v>533</v>
      </c>
    </row>
    <row r="20603" spans="28:35" x14ac:dyDescent="0.3">
      <c r="AB20603" t="s">
        <v>2</v>
      </c>
      <c r="AC20603">
        <v>20597</v>
      </c>
      <c r="AD20603">
        <v>9</v>
      </c>
      <c r="AE20603">
        <v>213</v>
      </c>
      <c r="AF20603">
        <v>63</v>
      </c>
      <c r="AG20603">
        <v>167</v>
      </c>
      <c r="AH20603">
        <v>110</v>
      </c>
      <c r="AI20603">
        <v>680</v>
      </c>
    </row>
    <row r="20604" spans="28:35" x14ac:dyDescent="0.3">
      <c r="AB20604" t="s">
        <v>2</v>
      </c>
      <c r="AC20604">
        <v>20598</v>
      </c>
      <c r="AD20604">
        <v>4</v>
      </c>
      <c r="AE20604">
        <v>31</v>
      </c>
      <c r="AF20604">
        <v>14</v>
      </c>
      <c r="AG20604">
        <v>38</v>
      </c>
      <c r="AH20604">
        <v>41</v>
      </c>
      <c r="AI20604">
        <v>490</v>
      </c>
    </row>
    <row r="20605" spans="28:35" x14ac:dyDescent="0.3">
      <c r="AB20605" t="s">
        <v>2</v>
      </c>
      <c r="AC20605">
        <v>20599</v>
      </c>
      <c r="AD20605">
        <v>6</v>
      </c>
      <c r="AE20605">
        <v>285</v>
      </c>
      <c r="AF20605">
        <v>4</v>
      </c>
      <c r="AG20605">
        <v>39</v>
      </c>
      <c r="AH20605">
        <v>33</v>
      </c>
      <c r="AI20605">
        <v>617</v>
      </c>
    </row>
    <row r="20606" spans="28:35" x14ac:dyDescent="0.3">
      <c r="AB20606" t="s">
        <v>2</v>
      </c>
      <c r="AC20606">
        <v>20600</v>
      </c>
      <c r="AD20606">
        <v>6</v>
      </c>
      <c r="AE20606">
        <v>61</v>
      </c>
      <c r="AF20606">
        <v>89</v>
      </c>
      <c r="AG20606">
        <v>154</v>
      </c>
      <c r="AH20606">
        <v>92</v>
      </c>
      <c r="AI20606">
        <v>565</v>
      </c>
    </row>
    <row r="20607" spans="28:35" x14ac:dyDescent="0.3">
      <c r="AB20607" t="s">
        <v>2</v>
      </c>
      <c r="AC20607">
        <v>20601</v>
      </c>
      <c r="AD20607">
        <v>5</v>
      </c>
      <c r="AE20607">
        <v>-111</v>
      </c>
      <c r="AF20607">
        <v>32</v>
      </c>
      <c r="AG20607">
        <v>71</v>
      </c>
      <c r="AH20607">
        <v>87</v>
      </c>
      <c r="AI20607">
        <v>405</v>
      </c>
    </row>
    <row r="20608" spans="28:35" x14ac:dyDescent="0.3">
      <c r="AB20608" t="s">
        <v>2</v>
      </c>
      <c r="AC20608">
        <v>20602</v>
      </c>
      <c r="AD20608">
        <v>3</v>
      </c>
      <c r="AE20608">
        <v>-256</v>
      </c>
      <c r="AF20608">
        <v>1</v>
      </c>
      <c r="AG20608">
        <v>20</v>
      </c>
      <c r="AH20608">
        <v>20</v>
      </c>
      <c r="AI20608">
        <v>566</v>
      </c>
    </row>
    <row r="20609" spans="28:35" x14ac:dyDescent="0.3">
      <c r="AB20609" t="s">
        <v>2</v>
      </c>
      <c r="AC20609">
        <v>20603</v>
      </c>
      <c r="AD20609">
        <v>2</v>
      </c>
      <c r="AE20609">
        <v>-182</v>
      </c>
      <c r="AF20609">
        <v>35</v>
      </c>
      <c r="AG20609">
        <v>44</v>
      </c>
      <c r="AH20609">
        <v>31</v>
      </c>
      <c r="AI20609">
        <v>568</v>
      </c>
    </row>
    <row r="20610" spans="28:35" x14ac:dyDescent="0.3">
      <c r="AB20610" t="s">
        <v>2</v>
      </c>
      <c r="AC20610">
        <v>20604</v>
      </c>
      <c r="AD20610">
        <v>7</v>
      </c>
      <c r="AE20610">
        <v>150</v>
      </c>
      <c r="AF20610">
        <v>30</v>
      </c>
      <c r="AG20610">
        <v>87</v>
      </c>
      <c r="AH20610">
        <v>76</v>
      </c>
      <c r="AI20610">
        <v>629</v>
      </c>
    </row>
    <row r="20611" spans="28:35" x14ac:dyDescent="0.3">
      <c r="AB20611" t="s">
        <v>2</v>
      </c>
      <c r="AC20611">
        <v>20605</v>
      </c>
      <c r="AD20611">
        <v>5</v>
      </c>
      <c r="AE20611">
        <v>1</v>
      </c>
      <c r="AF20611">
        <v>70</v>
      </c>
      <c r="AG20611">
        <v>116</v>
      </c>
      <c r="AH20611">
        <v>92</v>
      </c>
      <c r="AI20611">
        <v>614</v>
      </c>
    </row>
    <row r="20612" spans="28:35" x14ac:dyDescent="0.3">
      <c r="AB20612" t="s">
        <v>2</v>
      </c>
      <c r="AC20612">
        <v>20606</v>
      </c>
      <c r="AD20612">
        <v>5</v>
      </c>
      <c r="AE20612">
        <v>-132</v>
      </c>
      <c r="AF20612">
        <v>28</v>
      </c>
      <c r="AG20612">
        <v>63</v>
      </c>
      <c r="AH20612">
        <v>70</v>
      </c>
      <c r="AI20612">
        <v>511</v>
      </c>
    </row>
    <row r="20613" spans="28:35" x14ac:dyDescent="0.3">
      <c r="AB20613" t="s">
        <v>2</v>
      </c>
      <c r="AC20613">
        <v>20607</v>
      </c>
      <c r="AD20613">
        <v>4</v>
      </c>
      <c r="AE20613">
        <v>-92</v>
      </c>
      <c r="AF20613">
        <v>12</v>
      </c>
      <c r="AG20613">
        <v>41</v>
      </c>
      <c r="AH20613">
        <v>36</v>
      </c>
      <c r="AI20613">
        <v>615</v>
      </c>
    </row>
    <row r="20614" spans="28:35" x14ac:dyDescent="0.3">
      <c r="AB20614" t="s">
        <v>2</v>
      </c>
      <c r="AC20614">
        <v>20608</v>
      </c>
      <c r="AD20614">
        <v>8</v>
      </c>
      <c r="AE20614">
        <v>412</v>
      </c>
      <c r="AF20614">
        <v>11</v>
      </c>
      <c r="AG20614">
        <v>62</v>
      </c>
      <c r="AH20614">
        <v>45</v>
      </c>
      <c r="AI20614">
        <v>738</v>
      </c>
    </row>
    <row r="20615" spans="28:35" x14ac:dyDescent="0.3">
      <c r="AB20615" t="s">
        <v>2</v>
      </c>
      <c r="AC20615">
        <v>20609</v>
      </c>
      <c r="AD20615">
        <v>1</v>
      </c>
      <c r="AE20615">
        <v>64</v>
      </c>
      <c r="AF20615">
        <v>25</v>
      </c>
      <c r="AG20615">
        <v>29</v>
      </c>
      <c r="AH20615">
        <v>46</v>
      </c>
      <c r="AI20615">
        <v>439</v>
      </c>
    </row>
    <row r="20616" spans="28:35" x14ac:dyDescent="0.3">
      <c r="AB20616" t="s">
        <v>2</v>
      </c>
      <c r="AC20616">
        <v>20610</v>
      </c>
      <c r="AD20616">
        <v>6</v>
      </c>
      <c r="AE20616">
        <v>17</v>
      </c>
      <c r="AF20616">
        <v>66</v>
      </c>
      <c r="AG20616">
        <v>126</v>
      </c>
      <c r="AH20616">
        <v>65</v>
      </c>
      <c r="AI20616">
        <v>688</v>
      </c>
    </row>
    <row r="20617" spans="28:35" x14ac:dyDescent="0.3">
      <c r="AB20617" t="s">
        <v>2</v>
      </c>
      <c r="AC20617">
        <v>20611</v>
      </c>
      <c r="AD20617">
        <v>7</v>
      </c>
      <c r="AE20617">
        <v>-71</v>
      </c>
      <c r="AF20617">
        <v>27</v>
      </c>
      <c r="AG20617">
        <v>79</v>
      </c>
      <c r="AH20617">
        <v>55</v>
      </c>
      <c r="AI20617">
        <v>508</v>
      </c>
    </row>
    <row r="20618" spans="28:35" x14ac:dyDescent="0.3">
      <c r="AB20618" t="s">
        <v>2</v>
      </c>
      <c r="AC20618">
        <v>20612</v>
      </c>
      <c r="AD20618">
        <v>5</v>
      </c>
      <c r="AE20618">
        <v>-166</v>
      </c>
      <c r="AF20618">
        <v>22</v>
      </c>
      <c r="AG20618">
        <v>60</v>
      </c>
      <c r="AH20618">
        <v>74</v>
      </c>
      <c r="AI20618">
        <v>551</v>
      </c>
    </row>
    <row r="20619" spans="28:35" x14ac:dyDescent="0.3">
      <c r="AB20619" t="s">
        <v>2</v>
      </c>
      <c r="AC20619">
        <v>20613</v>
      </c>
      <c r="AD20619">
        <v>5</v>
      </c>
      <c r="AE20619">
        <v>23</v>
      </c>
      <c r="AF20619">
        <v>41</v>
      </c>
      <c r="AG20619">
        <v>80</v>
      </c>
      <c r="AH20619">
        <v>52</v>
      </c>
      <c r="AI20619">
        <v>627</v>
      </c>
    </row>
    <row r="20620" spans="28:35" x14ac:dyDescent="0.3">
      <c r="AB20620" t="s">
        <v>2</v>
      </c>
      <c r="AC20620">
        <v>20614</v>
      </c>
      <c r="AD20620">
        <v>10</v>
      </c>
      <c r="AE20620">
        <v>277</v>
      </c>
      <c r="AF20620">
        <v>35</v>
      </c>
      <c r="AG20620">
        <v>129</v>
      </c>
      <c r="AH20620">
        <v>83</v>
      </c>
      <c r="AI20620">
        <v>770</v>
      </c>
    </row>
    <row r="20621" spans="28:35" x14ac:dyDescent="0.3">
      <c r="AB20621" t="s">
        <v>2</v>
      </c>
      <c r="AC20621">
        <v>20615</v>
      </c>
      <c r="AD20621">
        <v>6</v>
      </c>
      <c r="AE20621">
        <v>236</v>
      </c>
      <c r="AF20621">
        <v>84</v>
      </c>
      <c r="AG20621">
        <v>153</v>
      </c>
      <c r="AH20621">
        <v>108</v>
      </c>
      <c r="AI20621">
        <v>669</v>
      </c>
    </row>
    <row r="20622" spans="28:35" x14ac:dyDescent="0.3">
      <c r="AB20622" t="s">
        <v>2</v>
      </c>
      <c r="AC20622">
        <v>20616</v>
      </c>
      <c r="AD20622">
        <v>3</v>
      </c>
      <c r="AE20622">
        <v>-21</v>
      </c>
      <c r="AF20622">
        <v>40</v>
      </c>
      <c r="AG20622">
        <v>53</v>
      </c>
      <c r="AH20622">
        <v>69</v>
      </c>
      <c r="AI20622">
        <v>417</v>
      </c>
    </row>
    <row r="20623" spans="28:35" x14ac:dyDescent="0.3">
      <c r="AB20623" t="s">
        <v>2</v>
      </c>
      <c r="AC20623">
        <v>20617</v>
      </c>
      <c r="AD20623">
        <v>2</v>
      </c>
      <c r="AE20623">
        <v>33</v>
      </c>
      <c r="AF20623">
        <v>22</v>
      </c>
      <c r="AG20623">
        <v>33</v>
      </c>
      <c r="AH20623">
        <v>40</v>
      </c>
      <c r="AI20623">
        <v>624</v>
      </c>
    </row>
    <row r="20624" spans="28:35" x14ac:dyDescent="0.3">
      <c r="AB20624" t="s">
        <v>2</v>
      </c>
      <c r="AC20624">
        <v>20618</v>
      </c>
      <c r="AD20624">
        <v>5</v>
      </c>
      <c r="AE20624">
        <v>231</v>
      </c>
      <c r="AF20624">
        <v>10</v>
      </c>
      <c r="AG20624">
        <v>40</v>
      </c>
      <c r="AH20624">
        <v>34</v>
      </c>
      <c r="AI20624">
        <v>664</v>
      </c>
    </row>
    <row r="20625" spans="28:35" x14ac:dyDescent="0.3">
      <c r="AB20625" t="s">
        <v>2</v>
      </c>
      <c r="AC20625">
        <v>20619</v>
      </c>
      <c r="AD20625">
        <v>10</v>
      </c>
      <c r="AE20625">
        <v>222</v>
      </c>
      <c r="AF20625">
        <v>8</v>
      </c>
      <c r="AG20625">
        <v>72</v>
      </c>
      <c r="AH20625">
        <v>51</v>
      </c>
      <c r="AI20625">
        <v>707</v>
      </c>
    </row>
    <row r="20626" spans="28:35" x14ac:dyDescent="0.3">
      <c r="AB20626" t="s">
        <v>2</v>
      </c>
      <c r="AC20626">
        <v>20620</v>
      </c>
      <c r="AD20626">
        <v>5</v>
      </c>
      <c r="AE20626">
        <v>-183</v>
      </c>
      <c r="AF20626">
        <v>22</v>
      </c>
      <c r="AG20626">
        <v>56</v>
      </c>
      <c r="AH20626">
        <v>75</v>
      </c>
      <c r="AI20626">
        <v>376</v>
      </c>
    </row>
    <row r="20627" spans="28:35" x14ac:dyDescent="0.3">
      <c r="AB20627" t="s">
        <v>2</v>
      </c>
      <c r="AC20627">
        <v>20621</v>
      </c>
      <c r="AD20627">
        <v>1</v>
      </c>
      <c r="AE20627">
        <v>-93</v>
      </c>
      <c r="AF20627">
        <v>5</v>
      </c>
      <c r="AG20627">
        <v>15</v>
      </c>
      <c r="AH20627">
        <v>48</v>
      </c>
      <c r="AI20627">
        <v>532</v>
      </c>
    </row>
    <row r="20628" spans="28:35" x14ac:dyDescent="0.3">
      <c r="AB20628" t="s">
        <v>2</v>
      </c>
      <c r="AC20628">
        <v>20622</v>
      </c>
      <c r="AD20628">
        <v>7</v>
      </c>
      <c r="AE20628">
        <v>312</v>
      </c>
      <c r="AF20628">
        <v>74</v>
      </c>
      <c r="AG20628">
        <v>154</v>
      </c>
      <c r="AH20628">
        <v>91</v>
      </c>
      <c r="AI20628">
        <v>697</v>
      </c>
    </row>
    <row r="20629" spans="28:35" x14ac:dyDescent="0.3">
      <c r="AB20629" t="s">
        <v>2</v>
      </c>
      <c r="AC20629">
        <v>20623</v>
      </c>
      <c r="AD20629">
        <v>8</v>
      </c>
      <c r="AE20629">
        <v>68</v>
      </c>
      <c r="AF20629">
        <v>26</v>
      </c>
      <c r="AG20629">
        <v>88</v>
      </c>
      <c r="AH20629">
        <v>73</v>
      </c>
      <c r="AI20629">
        <v>629</v>
      </c>
    </row>
    <row r="20630" spans="28:35" x14ac:dyDescent="0.3">
      <c r="AB20630" t="s">
        <v>2</v>
      </c>
      <c r="AC20630">
        <v>20624</v>
      </c>
      <c r="AD20630">
        <v>1</v>
      </c>
      <c r="AE20630">
        <v>24</v>
      </c>
      <c r="AF20630">
        <v>8</v>
      </c>
      <c r="AG20630">
        <v>16</v>
      </c>
      <c r="AH20630">
        <v>26</v>
      </c>
      <c r="AI20630">
        <v>534</v>
      </c>
    </row>
    <row r="20631" spans="28:35" x14ac:dyDescent="0.3">
      <c r="AB20631" t="s">
        <v>2</v>
      </c>
      <c r="AC20631">
        <v>20625</v>
      </c>
      <c r="AD20631">
        <v>8</v>
      </c>
      <c r="AE20631">
        <v>305</v>
      </c>
      <c r="AF20631">
        <v>65</v>
      </c>
      <c r="AG20631">
        <v>152</v>
      </c>
      <c r="AH20631">
        <v>94</v>
      </c>
      <c r="AI20631">
        <v>636</v>
      </c>
    </row>
    <row r="20632" spans="28:35" x14ac:dyDescent="0.3">
      <c r="AB20632" t="s">
        <v>2</v>
      </c>
      <c r="AC20632">
        <v>20626</v>
      </c>
      <c r="AD20632">
        <v>2</v>
      </c>
      <c r="AE20632">
        <v>-183</v>
      </c>
      <c r="AF20632">
        <v>12</v>
      </c>
      <c r="AG20632">
        <v>27</v>
      </c>
      <c r="AH20632">
        <v>45</v>
      </c>
      <c r="AI20632">
        <v>488</v>
      </c>
    </row>
    <row r="20633" spans="28:35" x14ac:dyDescent="0.3">
      <c r="AB20633" t="s">
        <v>2</v>
      </c>
      <c r="AC20633">
        <v>20627</v>
      </c>
      <c r="AD20633">
        <v>8</v>
      </c>
      <c r="AE20633">
        <v>0</v>
      </c>
      <c r="AF20633">
        <v>72</v>
      </c>
      <c r="AG20633">
        <v>169</v>
      </c>
      <c r="AH20633">
        <v>119</v>
      </c>
      <c r="AI20633">
        <v>698</v>
      </c>
    </row>
    <row r="20634" spans="28:35" x14ac:dyDescent="0.3">
      <c r="AB20634" t="s">
        <v>2</v>
      </c>
      <c r="AC20634">
        <v>20628</v>
      </c>
      <c r="AD20634">
        <v>6</v>
      </c>
      <c r="AE20634">
        <v>124</v>
      </c>
      <c r="AF20634">
        <v>77</v>
      </c>
      <c r="AG20634">
        <v>145</v>
      </c>
      <c r="AH20634">
        <v>73</v>
      </c>
      <c r="AI20634">
        <v>777</v>
      </c>
    </row>
    <row r="20635" spans="28:35" x14ac:dyDescent="0.3">
      <c r="AB20635" t="s">
        <v>2</v>
      </c>
      <c r="AC20635">
        <v>20629</v>
      </c>
      <c r="AD20635">
        <v>2</v>
      </c>
      <c r="AE20635">
        <v>-166</v>
      </c>
      <c r="AF20635">
        <v>23</v>
      </c>
      <c r="AG20635">
        <v>34</v>
      </c>
      <c r="AH20635">
        <v>46</v>
      </c>
      <c r="AI20635">
        <v>426</v>
      </c>
    </row>
    <row r="20636" spans="28:35" x14ac:dyDescent="0.3">
      <c r="AB20636" t="s">
        <v>2</v>
      </c>
      <c r="AC20636">
        <v>20630</v>
      </c>
      <c r="AD20636">
        <v>6</v>
      </c>
      <c r="AE20636">
        <v>124</v>
      </c>
      <c r="AF20636">
        <v>6</v>
      </c>
      <c r="AG20636">
        <v>46</v>
      </c>
      <c r="AH20636">
        <v>24</v>
      </c>
      <c r="AI20636">
        <v>563</v>
      </c>
    </row>
    <row r="20637" spans="28:35" x14ac:dyDescent="0.3">
      <c r="AB20637" t="s">
        <v>2</v>
      </c>
      <c r="AC20637">
        <v>20631</v>
      </c>
      <c r="AD20637">
        <v>5</v>
      </c>
      <c r="AE20637">
        <v>212</v>
      </c>
      <c r="AF20637">
        <v>0</v>
      </c>
      <c r="AG20637">
        <v>31</v>
      </c>
      <c r="AH20637">
        <v>51</v>
      </c>
      <c r="AI20637">
        <v>615</v>
      </c>
    </row>
    <row r="20638" spans="28:35" x14ac:dyDescent="0.3">
      <c r="AB20638" t="s">
        <v>2</v>
      </c>
      <c r="AC20638">
        <v>20632</v>
      </c>
      <c r="AD20638">
        <v>7</v>
      </c>
      <c r="AE20638">
        <v>14</v>
      </c>
      <c r="AF20638">
        <v>88</v>
      </c>
      <c r="AG20638">
        <v>174</v>
      </c>
      <c r="AH20638">
        <v>93</v>
      </c>
      <c r="AI20638">
        <v>580</v>
      </c>
    </row>
    <row r="20639" spans="28:35" x14ac:dyDescent="0.3">
      <c r="AB20639" t="s">
        <v>2</v>
      </c>
      <c r="AC20639">
        <v>20633</v>
      </c>
      <c r="AD20639">
        <v>9</v>
      </c>
      <c r="AE20639">
        <v>131</v>
      </c>
      <c r="AF20639">
        <v>51</v>
      </c>
      <c r="AG20639">
        <v>151</v>
      </c>
      <c r="AH20639">
        <v>104</v>
      </c>
      <c r="AI20639">
        <v>738</v>
      </c>
    </row>
    <row r="20640" spans="28:35" x14ac:dyDescent="0.3">
      <c r="AB20640" t="s">
        <v>2</v>
      </c>
      <c r="AC20640">
        <v>20634</v>
      </c>
      <c r="AD20640">
        <v>6</v>
      </c>
      <c r="AE20640">
        <v>54</v>
      </c>
      <c r="AF20640">
        <v>38</v>
      </c>
      <c r="AG20640">
        <v>94</v>
      </c>
      <c r="AH20640">
        <v>85</v>
      </c>
      <c r="AI20640">
        <v>482</v>
      </c>
    </row>
    <row r="20641" spans="28:35" x14ac:dyDescent="0.3">
      <c r="AB20641" t="s">
        <v>2</v>
      </c>
      <c r="AC20641">
        <v>20635</v>
      </c>
      <c r="AD20641">
        <v>4</v>
      </c>
      <c r="AE20641">
        <v>-194</v>
      </c>
      <c r="AF20641">
        <v>28</v>
      </c>
      <c r="AG20641">
        <v>60</v>
      </c>
      <c r="AH20641">
        <v>46</v>
      </c>
      <c r="AI20641">
        <v>434</v>
      </c>
    </row>
    <row r="20642" spans="28:35" x14ac:dyDescent="0.3">
      <c r="AB20642" t="s">
        <v>2</v>
      </c>
      <c r="AC20642">
        <v>20636</v>
      </c>
      <c r="AD20642">
        <v>4</v>
      </c>
      <c r="AE20642">
        <v>118</v>
      </c>
      <c r="AF20642">
        <v>1</v>
      </c>
      <c r="AG20642">
        <v>26</v>
      </c>
      <c r="AH20642">
        <v>29</v>
      </c>
      <c r="AI20642">
        <v>489</v>
      </c>
    </row>
    <row r="20643" spans="28:35" x14ac:dyDescent="0.3">
      <c r="AB20643" t="s">
        <v>2</v>
      </c>
      <c r="AC20643">
        <v>20637</v>
      </c>
      <c r="AD20643">
        <v>2</v>
      </c>
      <c r="AE20643">
        <v>-15</v>
      </c>
      <c r="AF20643">
        <v>49</v>
      </c>
      <c r="AG20643">
        <v>56</v>
      </c>
      <c r="AH20643">
        <v>39</v>
      </c>
      <c r="AI20643">
        <v>637</v>
      </c>
    </row>
    <row r="20644" spans="28:35" x14ac:dyDescent="0.3">
      <c r="AB20644" t="s">
        <v>2</v>
      </c>
      <c r="AC20644">
        <v>20638</v>
      </c>
      <c r="AD20644">
        <v>3</v>
      </c>
      <c r="AE20644">
        <v>-141</v>
      </c>
      <c r="AF20644">
        <v>96</v>
      </c>
      <c r="AG20644">
        <v>116</v>
      </c>
      <c r="AH20644">
        <v>83</v>
      </c>
      <c r="AI20644">
        <v>516</v>
      </c>
    </row>
    <row r="20645" spans="28:35" x14ac:dyDescent="0.3">
      <c r="AB20645" t="s">
        <v>2</v>
      </c>
      <c r="AC20645">
        <v>20639</v>
      </c>
      <c r="AD20645">
        <v>8</v>
      </c>
      <c r="AE20645">
        <v>358</v>
      </c>
      <c r="AF20645">
        <v>47</v>
      </c>
      <c r="AG20645">
        <v>128</v>
      </c>
      <c r="AH20645">
        <v>100</v>
      </c>
      <c r="AI20645">
        <v>755</v>
      </c>
    </row>
    <row r="20646" spans="28:35" x14ac:dyDescent="0.3">
      <c r="AB20646" t="s">
        <v>2</v>
      </c>
      <c r="AC20646">
        <v>20640</v>
      </c>
      <c r="AD20646">
        <v>7</v>
      </c>
      <c r="AE20646">
        <v>222</v>
      </c>
      <c r="AF20646">
        <v>74</v>
      </c>
      <c r="AG20646">
        <v>163</v>
      </c>
      <c r="AH20646">
        <v>84</v>
      </c>
      <c r="AI20646">
        <v>674</v>
      </c>
    </row>
    <row r="20647" spans="28:35" x14ac:dyDescent="0.3">
      <c r="AB20647" t="s">
        <v>2</v>
      </c>
      <c r="AC20647">
        <v>20641</v>
      </c>
      <c r="AD20647">
        <v>2</v>
      </c>
      <c r="AE20647">
        <v>-163</v>
      </c>
      <c r="AF20647">
        <v>45</v>
      </c>
      <c r="AG20647">
        <v>49</v>
      </c>
      <c r="AH20647">
        <v>48</v>
      </c>
      <c r="AI20647">
        <v>585</v>
      </c>
    </row>
    <row r="20648" spans="28:35" x14ac:dyDescent="0.3">
      <c r="AB20648" t="s">
        <v>2</v>
      </c>
      <c r="AC20648">
        <v>20642</v>
      </c>
      <c r="AD20648">
        <v>1</v>
      </c>
      <c r="AE20648">
        <v>149</v>
      </c>
      <c r="AF20648">
        <v>39</v>
      </c>
      <c r="AG20648">
        <v>37</v>
      </c>
      <c r="AH20648">
        <v>39</v>
      </c>
      <c r="AI20648">
        <v>508</v>
      </c>
    </row>
    <row r="20649" spans="28:35" x14ac:dyDescent="0.3">
      <c r="AB20649" t="s">
        <v>2</v>
      </c>
      <c r="AC20649">
        <v>20643</v>
      </c>
      <c r="AD20649">
        <v>8</v>
      </c>
      <c r="AE20649">
        <v>257</v>
      </c>
      <c r="AF20649">
        <v>58</v>
      </c>
      <c r="AG20649">
        <v>146</v>
      </c>
      <c r="AH20649">
        <v>104</v>
      </c>
      <c r="AI20649">
        <v>686</v>
      </c>
    </row>
    <row r="20650" spans="28:35" x14ac:dyDescent="0.3">
      <c r="AB20650" t="s">
        <v>2</v>
      </c>
      <c r="AC20650">
        <v>20644</v>
      </c>
      <c r="AD20650">
        <v>9</v>
      </c>
      <c r="AE20650">
        <v>339</v>
      </c>
      <c r="AF20650">
        <v>5</v>
      </c>
      <c r="AG20650">
        <v>60</v>
      </c>
      <c r="AH20650">
        <v>49</v>
      </c>
      <c r="AI20650">
        <v>713</v>
      </c>
    </row>
    <row r="20651" spans="28:35" x14ac:dyDescent="0.3">
      <c r="AB20651" t="s">
        <v>2</v>
      </c>
      <c r="AC20651">
        <v>20645</v>
      </c>
      <c r="AD20651">
        <v>5</v>
      </c>
      <c r="AE20651">
        <v>-81</v>
      </c>
      <c r="AF20651">
        <v>19</v>
      </c>
      <c r="AG20651">
        <v>54</v>
      </c>
      <c r="AH20651">
        <v>62</v>
      </c>
      <c r="AI20651">
        <v>561</v>
      </c>
    </row>
    <row r="20652" spans="28:35" x14ac:dyDescent="0.3">
      <c r="AB20652" t="s">
        <v>2</v>
      </c>
      <c r="AC20652">
        <v>20646</v>
      </c>
      <c r="AD20652">
        <v>4</v>
      </c>
      <c r="AE20652">
        <v>31</v>
      </c>
      <c r="AF20652">
        <v>6</v>
      </c>
      <c r="AG20652">
        <v>32</v>
      </c>
      <c r="AH20652">
        <v>32</v>
      </c>
      <c r="AI20652">
        <v>609</v>
      </c>
    </row>
    <row r="20653" spans="28:35" x14ac:dyDescent="0.3">
      <c r="AB20653" t="s">
        <v>2</v>
      </c>
      <c r="AC20653">
        <v>20647</v>
      </c>
      <c r="AD20653">
        <v>7</v>
      </c>
      <c r="AE20653">
        <v>207</v>
      </c>
      <c r="AF20653">
        <v>44</v>
      </c>
      <c r="AG20653">
        <v>106</v>
      </c>
      <c r="AH20653">
        <v>59</v>
      </c>
      <c r="AI20653">
        <v>697</v>
      </c>
    </row>
    <row r="20654" spans="28:35" x14ac:dyDescent="0.3">
      <c r="AB20654" t="s">
        <v>2</v>
      </c>
      <c r="AC20654">
        <v>20648</v>
      </c>
      <c r="AD20654">
        <v>1</v>
      </c>
      <c r="AE20654">
        <v>-71</v>
      </c>
      <c r="AF20654">
        <v>36</v>
      </c>
      <c r="AG20654">
        <v>27</v>
      </c>
      <c r="AH20654">
        <v>50</v>
      </c>
      <c r="AI20654">
        <v>476</v>
      </c>
    </row>
    <row r="20655" spans="28:35" x14ac:dyDescent="0.3">
      <c r="AB20655" t="s">
        <v>2</v>
      </c>
      <c r="AC20655">
        <v>20649</v>
      </c>
      <c r="AD20655">
        <v>4</v>
      </c>
      <c r="AE20655">
        <v>61</v>
      </c>
      <c r="AF20655">
        <v>26</v>
      </c>
      <c r="AG20655">
        <v>49</v>
      </c>
      <c r="AH20655">
        <v>55</v>
      </c>
      <c r="AI20655">
        <v>475</v>
      </c>
    </row>
    <row r="20656" spans="28:35" x14ac:dyDescent="0.3">
      <c r="AB20656" t="s">
        <v>2</v>
      </c>
      <c r="AC20656">
        <v>20650</v>
      </c>
      <c r="AD20656">
        <v>1</v>
      </c>
      <c r="AE20656">
        <v>-18</v>
      </c>
      <c r="AF20656">
        <v>25</v>
      </c>
      <c r="AG20656">
        <v>25</v>
      </c>
      <c r="AH20656">
        <v>46</v>
      </c>
      <c r="AI20656">
        <v>506</v>
      </c>
    </row>
    <row r="20657" spans="28:35" x14ac:dyDescent="0.3">
      <c r="AB20657" t="s">
        <v>2</v>
      </c>
      <c r="AC20657">
        <v>20651</v>
      </c>
      <c r="AD20657">
        <v>1</v>
      </c>
      <c r="AE20657">
        <v>-243</v>
      </c>
      <c r="AF20657">
        <v>41</v>
      </c>
      <c r="AG20657">
        <v>39</v>
      </c>
      <c r="AH20657">
        <v>45</v>
      </c>
      <c r="AI20657">
        <v>449</v>
      </c>
    </row>
    <row r="20658" spans="28:35" x14ac:dyDescent="0.3">
      <c r="AB20658" t="s">
        <v>2</v>
      </c>
      <c r="AC20658">
        <v>20652</v>
      </c>
      <c r="AD20658">
        <v>10</v>
      </c>
      <c r="AE20658">
        <v>573</v>
      </c>
      <c r="AF20658">
        <v>15</v>
      </c>
      <c r="AG20658">
        <v>86</v>
      </c>
      <c r="AH20658">
        <v>70</v>
      </c>
      <c r="AI20658">
        <v>605</v>
      </c>
    </row>
    <row r="20659" spans="28:35" x14ac:dyDescent="0.3">
      <c r="AB20659" t="s">
        <v>2</v>
      </c>
      <c r="AC20659">
        <v>20653</v>
      </c>
      <c r="AD20659">
        <v>10</v>
      </c>
      <c r="AE20659">
        <v>294</v>
      </c>
      <c r="AF20659">
        <v>66</v>
      </c>
      <c r="AG20659">
        <v>192</v>
      </c>
      <c r="AH20659">
        <v>111</v>
      </c>
      <c r="AI20659">
        <v>768</v>
      </c>
    </row>
    <row r="20660" spans="28:35" x14ac:dyDescent="0.3">
      <c r="AB20660" t="s">
        <v>2</v>
      </c>
      <c r="AC20660">
        <v>20654</v>
      </c>
      <c r="AD20660">
        <v>3</v>
      </c>
      <c r="AE20660">
        <v>96</v>
      </c>
      <c r="AF20660">
        <v>19</v>
      </c>
      <c r="AG20660">
        <v>38</v>
      </c>
      <c r="AH20660">
        <v>24</v>
      </c>
      <c r="AI20660">
        <v>508</v>
      </c>
    </row>
    <row r="20661" spans="28:35" x14ac:dyDescent="0.3">
      <c r="AB20661" t="s">
        <v>2</v>
      </c>
      <c r="AC20661">
        <v>20655</v>
      </c>
      <c r="AD20661">
        <v>4</v>
      </c>
      <c r="AE20661">
        <v>-100</v>
      </c>
      <c r="AF20661">
        <v>63</v>
      </c>
      <c r="AG20661">
        <v>90</v>
      </c>
      <c r="AH20661">
        <v>82</v>
      </c>
      <c r="AI20661">
        <v>553</v>
      </c>
    </row>
    <row r="20662" spans="28:35" x14ac:dyDescent="0.3">
      <c r="AB20662" t="s">
        <v>2</v>
      </c>
      <c r="AC20662">
        <v>20656</v>
      </c>
      <c r="AD20662">
        <v>9</v>
      </c>
      <c r="AE20662">
        <v>272</v>
      </c>
      <c r="AF20662">
        <v>48</v>
      </c>
      <c r="AG20662">
        <v>136</v>
      </c>
      <c r="AH20662">
        <v>107</v>
      </c>
      <c r="AI20662">
        <v>569</v>
      </c>
    </row>
    <row r="20663" spans="28:35" x14ac:dyDescent="0.3">
      <c r="AB20663" t="s">
        <v>2</v>
      </c>
      <c r="AC20663">
        <v>20657</v>
      </c>
      <c r="AD20663">
        <v>9</v>
      </c>
      <c r="AE20663">
        <v>37</v>
      </c>
      <c r="AF20663">
        <v>34</v>
      </c>
      <c r="AG20663">
        <v>110</v>
      </c>
      <c r="AH20663">
        <v>94</v>
      </c>
      <c r="AI20663">
        <v>658</v>
      </c>
    </row>
    <row r="20664" spans="28:35" x14ac:dyDescent="0.3">
      <c r="AB20664" t="s">
        <v>2</v>
      </c>
      <c r="AC20664">
        <v>20658</v>
      </c>
      <c r="AD20664">
        <v>9</v>
      </c>
      <c r="AE20664">
        <v>103</v>
      </c>
      <c r="AF20664">
        <v>20</v>
      </c>
      <c r="AG20664">
        <v>89</v>
      </c>
      <c r="AH20664">
        <v>66</v>
      </c>
      <c r="AI20664">
        <v>677</v>
      </c>
    </row>
    <row r="20665" spans="28:35" x14ac:dyDescent="0.3">
      <c r="AB20665" t="s">
        <v>2</v>
      </c>
      <c r="AC20665">
        <v>20659</v>
      </c>
      <c r="AD20665">
        <v>4</v>
      </c>
      <c r="AE20665">
        <v>-50</v>
      </c>
      <c r="AF20665">
        <v>7</v>
      </c>
      <c r="AG20665">
        <v>35</v>
      </c>
      <c r="AH20665">
        <v>64</v>
      </c>
      <c r="AI20665">
        <v>481</v>
      </c>
    </row>
    <row r="20666" spans="28:35" x14ac:dyDescent="0.3">
      <c r="AB20666" t="s">
        <v>2</v>
      </c>
      <c r="AC20666">
        <v>20660</v>
      </c>
      <c r="AD20666">
        <v>9</v>
      </c>
      <c r="AE20666">
        <v>47</v>
      </c>
      <c r="AF20666">
        <v>39</v>
      </c>
      <c r="AG20666">
        <v>119</v>
      </c>
      <c r="AH20666">
        <v>66</v>
      </c>
      <c r="AI20666">
        <v>675</v>
      </c>
    </row>
    <row r="20667" spans="28:35" x14ac:dyDescent="0.3">
      <c r="AB20667" t="s">
        <v>2</v>
      </c>
      <c r="AC20667">
        <v>20661</v>
      </c>
      <c r="AD20667">
        <v>10</v>
      </c>
      <c r="AE20667">
        <v>210</v>
      </c>
      <c r="AF20667">
        <v>15</v>
      </c>
      <c r="AG20667">
        <v>86</v>
      </c>
      <c r="AH20667">
        <v>73</v>
      </c>
      <c r="AI20667">
        <v>547</v>
      </c>
    </row>
    <row r="20668" spans="28:35" x14ac:dyDescent="0.3">
      <c r="AB20668" t="s">
        <v>2</v>
      </c>
      <c r="AC20668">
        <v>20662</v>
      </c>
      <c r="AD20668">
        <v>10</v>
      </c>
      <c r="AE20668">
        <v>651</v>
      </c>
      <c r="AF20668">
        <v>79</v>
      </c>
      <c r="AG20668">
        <v>229</v>
      </c>
      <c r="AH20668">
        <v>118</v>
      </c>
      <c r="AI20668">
        <v>850</v>
      </c>
    </row>
    <row r="20669" spans="28:35" x14ac:dyDescent="0.3">
      <c r="AB20669" t="s">
        <v>2</v>
      </c>
      <c r="AC20669">
        <v>20663</v>
      </c>
      <c r="AD20669">
        <v>3</v>
      </c>
      <c r="AE20669">
        <v>156</v>
      </c>
      <c r="AF20669">
        <v>6</v>
      </c>
      <c r="AG20669">
        <v>29</v>
      </c>
      <c r="AH20669">
        <v>32</v>
      </c>
      <c r="AI20669">
        <v>623</v>
      </c>
    </row>
    <row r="20670" spans="28:35" x14ac:dyDescent="0.3">
      <c r="AB20670" t="s">
        <v>2</v>
      </c>
      <c r="AC20670">
        <v>20664</v>
      </c>
      <c r="AD20670">
        <v>1</v>
      </c>
      <c r="AE20670">
        <v>-129</v>
      </c>
      <c r="AF20670">
        <v>42</v>
      </c>
      <c r="AG20670">
        <v>34</v>
      </c>
      <c r="AH20670">
        <v>28</v>
      </c>
      <c r="AI20670">
        <v>556</v>
      </c>
    </row>
    <row r="20671" spans="28:35" x14ac:dyDescent="0.3">
      <c r="AB20671" t="s">
        <v>2</v>
      </c>
      <c r="AC20671">
        <v>20665</v>
      </c>
      <c r="AD20671">
        <v>3</v>
      </c>
      <c r="AE20671">
        <v>-86</v>
      </c>
      <c r="AF20671">
        <v>38</v>
      </c>
      <c r="AG20671">
        <v>52</v>
      </c>
      <c r="AH20671">
        <v>75</v>
      </c>
      <c r="AI20671">
        <v>387</v>
      </c>
    </row>
    <row r="20672" spans="28:35" x14ac:dyDescent="0.3">
      <c r="AB20672" t="s">
        <v>2</v>
      </c>
      <c r="AC20672">
        <v>20666</v>
      </c>
      <c r="AD20672">
        <v>8</v>
      </c>
      <c r="AE20672">
        <v>115</v>
      </c>
      <c r="AF20672">
        <v>37</v>
      </c>
      <c r="AG20672">
        <v>106</v>
      </c>
      <c r="AH20672">
        <v>86</v>
      </c>
      <c r="AI20672">
        <v>533</v>
      </c>
    </row>
    <row r="20673" spans="28:35" x14ac:dyDescent="0.3">
      <c r="AB20673" t="s">
        <v>2</v>
      </c>
      <c r="AC20673">
        <v>20667</v>
      </c>
      <c r="AD20673">
        <v>2</v>
      </c>
      <c r="AE20673">
        <v>127</v>
      </c>
      <c r="AF20673">
        <v>50</v>
      </c>
      <c r="AG20673">
        <v>55</v>
      </c>
      <c r="AH20673">
        <v>64</v>
      </c>
      <c r="AI20673">
        <v>587</v>
      </c>
    </row>
    <row r="20674" spans="28:35" x14ac:dyDescent="0.3">
      <c r="AB20674" t="s">
        <v>2</v>
      </c>
      <c r="AC20674">
        <v>20668</v>
      </c>
      <c r="AD20674">
        <v>5</v>
      </c>
      <c r="AE20674">
        <v>153</v>
      </c>
      <c r="AF20674">
        <v>29</v>
      </c>
      <c r="AG20674">
        <v>63</v>
      </c>
      <c r="AH20674">
        <v>56</v>
      </c>
      <c r="AI20674">
        <v>604</v>
      </c>
    </row>
    <row r="20675" spans="28:35" x14ac:dyDescent="0.3">
      <c r="AB20675" t="s">
        <v>2</v>
      </c>
      <c r="AC20675">
        <v>20669</v>
      </c>
      <c r="AD20675">
        <v>9</v>
      </c>
      <c r="AE20675">
        <v>344</v>
      </c>
      <c r="AF20675">
        <v>45</v>
      </c>
      <c r="AG20675">
        <v>136</v>
      </c>
      <c r="AH20675">
        <v>104</v>
      </c>
      <c r="AI20675">
        <v>625</v>
      </c>
    </row>
    <row r="20676" spans="28:35" x14ac:dyDescent="0.3">
      <c r="AB20676" t="s">
        <v>2</v>
      </c>
      <c r="AC20676">
        <v>20670</v>
      </c>
      <c r="AD20676">
        <v>7</v>
      </c>
      <c r="AE20676">
        <v>103</v>
      </c>
      <c r="AF20676">
        <v>98</v>
      </c>
      <c r="AG20676">
        <v>192</v>
      </c>
      <c r="AH20676">
        <v>100</v>
      </c>
      <c r="AI20676">
        <v>753</v>
      </c>
    </row>
    <row r="20677" spans="28:35" x14ac:dyDescent="0.3">
      <c r="AB20677" t="s">
        <v>2</v>
      </c>
      <c r="AC20677">
        <v>20671</v>
      </c>
      <c r="AD20677">
        <v>8</v>
      </c>
      <c r="AE20677">
        <v>398</v>
      </c>
      <c r="AF20677">
        <v>7</v>
      </c>
      <c r="AG20677">
        <v>54</v>
      </c>
      <c r="AH20677">
        <v>53</v>
      </c>
      <c r="AI20677">
        <v>583</v>
      </c>
    </row>
    <row r="20678" spans="28:35" x14ac:dyDescent="0.3">
      <c r="AB20678" t="s">
        <v>2</v>
      </c>
      <c r="AC20678">
        <v>20672</v>
      </c>
      <c r="AD20678">
        <v>4</v>
      </c>
      <c r="AE20678">
        <v>-27</v>
      </c>
      <c r="AF20678">
        <v>47</v>
      </c>
      <c r="AG20678">
        <v>71</v>
      </c>
      <c r="AH20678">
        <v>77</v>
      </c>
      <c r="AI20678">
        <v>480</v>
      </c>
    </row>
    <row r="20679" spans="28:35" x14ac:dyDescent="0.3">
      <c r="AB20679" t="s">
        <v>2</v>
      </c>
      <c r="AC20679">
        <v>20673</v>
      </c>
      <c r="AD20679">
        <v>9</v>
      </c>
      <c r="AE20679">
        <v>229</v>
      </c>
      <c r="AF20679">
        <v>37</v>
      </c>
      <c r="AG20679">
        <v>121</v>
      </c>
      <c r="AH20679">
        <v>85</v>
      </c>
      <c r="AI20679">
        <v>684</v>
      </c>
    </row>
    <row r="20680" spans="28:35" x14ac:dyDescent="0.3">
      <c r="AB20680" t="s">
        <v>2</v>
      </c>
      <c r="AC20680">
        <v>20674</v>
      </c>
      <c r="AD20680">
        <v>2</v>
      </c>
      <c r="AE20680">
        <v>-64</v>
      </c>
      <c r="AF20680">
        <v>3</v>
      </c>
      <c r="AG20680">
        <v>20</v>
      </c>
      <c r="AH20680">
        <v>47</v>
      </c>
      <c r="AI20680">
        <v>427</v>
      </c>
    </row>
    <row r="20681" spans="28:35" x14ac:dyDescent="0.3">
      <c r="AB20681" t="s">
        <v>2</v>
      </c>
      <c r="AC20681">
        <v>20675</v>
      </c>
      <c r="AD20681">
        <v>6</v>
      </c>
      <c r="AE20681">
        <v>182</v>
      </c>
      <c r="AF20681">
        <v>93</v>
      </c>
      <c r="AG20681">
        <v>159</v>
      </c>
      <c r="AH20681">
        <v>111</v>
      </c>
      <c r="AI20681">
        <v>602</v>
      </c>
    </row>
    <row r="20682" spans="28:35" x14ac:dyDescent="0.3">
      <c r="AB20682" t="s">
        <v>2</v>
      </c>
      <c r="AC20682">
        <v>20676</v>
      </c>
      <c r="AD20682">
        <v>5</v>
      </c>
      <c r="AE20682">
        <v>91</v>
      </c>
      <c r="AF20682">
        <v>26</v>
      </c>
      <c r="AG20682">
        <v>62</v>
      </c>
      <c r="AH20682">
        <v>58</v>
      </c>
      <c r="AI20682">
        <v>530</v>
      </c>
    </row>
    <row r="20683" spans="28:35" x14ac:dyDescent="0.3">
      <c r="AB20683" t="s">
        <v>2</v>
      </c>
      <c r="AC20683">
        <v>20677</v>
      </c>
      <c r="AD20683">
        <v>7</v>
      </c>
      <c r="AE20683">
        <v>388</v>
      </c>
      <c r="AF20683">
        <v>82</v>
      </c>
      <c r="AG20683">
        <v>171</v>
      </c>
      <c r="AH20683">
        <v>101</v>
      </c>
      <c r="AI20683">
        <v>768</v>
      </c>
    </row>
    <row r="20684" spans="28:35" x14ac:dyDescent="0.3">
      <c r="AB20684" t="s">
        <v>2</v>
      </c>
      <c r="AC20684">
        <v>20678</v>
      </c>
      <c r="AD20684">
        <v>1</v>
      </c>
      <c r="AE20684">
        <v>-142</v>
      </c>
      <c r="AF20684">
        <v>3</v>
      </c>
      <c r="AG20684">
        <v>12</v>
      </c>
      <c r="AH20684">
        <v>30</v>
      </c>
      <c r="AI20684">
        <v>537</v>
      </c>
    </row>
    <row r="20685" spans="28:35" x14ac:dyDescent="0.3">
      <c r="AB20685" t="s">
        <v>2</v>
      </c>
      <c r="AC20685">
        <v>20679</v>
      </c>
      <c r="AD20685">
        <v>4</v>
      </c>
      <c r="AE20685">
        <v>-101</v>
      </c>
      <c r="AF20685">
        <v>23</v>
      </c>
      <c r="AG20685">
        <v>53</v>
      </c>
      <c r="AH20685">
        <v>51</v>
      </c>
      <c r="AI20685">
        <v>468</v>
      </c>
    </row>
    <row r="20686" spans="28:35" x14ac:dyDescent="0.3">
      <c r="AB20686" t="s">
        <v>2</v>
      </c>
      <c r="AC20686">
        <v>20680</v>
      </c>
      <c r="AD20686">
        <v>10</v>
      </c>
      <c r="AE20686">
        <v>160</v>
      </c>
      <c r="AF20686">
        <v>11</v>
      </c>
      <c r="AG20686">
        <v>74</v>
      </c>
      <c r="AH20686">
        <v>66</v>
      </c>
      <c r="AI20686">
        <v>491</v>
      </c>
    </row>
    <row r="20687" spans="28:35" x14ac:dyDescent="0.3">
      <c r="AB20687" t="s">
        <v>2</v>
      </c>
      <c r="AC20687">
        <v>20681</v>
      </c>
      <c r="AD20687">
        <v>9</v>
      </c>
      <c r="AE20687">
        <v>129</v>
      </c>
      <c r="AF20687">
        <v>10</v>
      </c>
      <c r="AG20687">
        <v>69</v>
      </c>
      <c r="AH20687">
        <v>42</v>
      </c>
      <c r="AI20687">
        <v>550</v>
      </c>
    </row>
    <row r="20688" spans="28:35" x14ac:dyDescent="0.3">
      <c r="AB20688" t="s">
        <v>2</v>
      </c>
      <c r="AC20688">
        <v>20682</v>
      </c>
      <c r="AD20688">
        <v>6</v>
      </c>
      <c r="AE20688">
        <v>51</v>
      </c>
      <c r="AF20688">
        <v>74</v>
      </c>
      <c r="AG20688">
        <v>139</v>
      </c>
      <c r="AH20688">
        <v>77</v>
      </c>
      <c r="AI20688">
        <v>640</v>
      </c>
    </row>
    <row r="20689" spans="28:35" x14ac:dyDescent="0.3">
      <c r="AB20689" t="s">
        <v>2</v>
      </c>
      <c r="AC20689">
        <v>20683</v>
      </c>
      <c r="AD20689">
        <v>1</v>
      </c>
      <c r="AE20689">
        <v>-126</v>
      </c>
      <c r="AF20689">
        <v>31</v>
      </c>
      <c r="AG20689">
        <v>24</v>
      </c>
      <c r="AH20689">
        <v>29</v>
      </c>
      <c r="AI20689">
        <v>456</v>
      </c>
    </row>
    <row r="20690" spans="28:35" x14ac:dyDescent="0.3">
      <c r="AB20690" t="s">
        <v>2</v>
      </c>
      <c r="AC20690">
        <v>20684</v>
      </c>
      <c r="AD20690">
        <v>10</v>
      </c>
      <c r="AE20690">
        <v>253</v>
      </c>
      <c r="AF20690">
        <v>1</v>
      </c>
      <c r="AG20690">
        <v>56</v>
      </c>
      <c r="AH20690">
        <v>39</v>
      </c>
      <c r="AI20690">
        <v>626</v>
      </c>
    </row>
    <row r="20691" spans="28:35" x14ac:dyDescent="0.3">
      <c r="AB20691" t="s">
        <v>2</v>
      </c>
      <c r="AC20691">
        <v>20685</v>
      </c>
      <c r="AD20691">
        <v>6</v>
      </c>
      <c r="AE20691">
        <v>169</v>
      </c>
      <c r="AF20691">
        <v>58</v>
      </c>
      <c r="AG20691">
        <v>115</v>
      </c>
      <c r="AH20691">
        <v>71</v>
      </c>
      <c r="AI20691">
        <v>614</v>
      </c>
    </row>
    <row r="20692" spans="28:35" x14ac:dyDescent="0.3">
      <c r="AB20692" t="s">
        <v>2</v>
      </c>
      <c r="AC20692">
        <v>20686</v>
      </c>
      <c r="AD20692">
        <v>1</v>
      </c>
      <c r="AE20692">
        <v>-51</v>
      </c>
      <c r="AF20692">
        <v>19</v>
      </c>
      <c r="AG20692">
        <v>26</v>
      </c>
      <c r="AH20692">
        <v>37</v>
      </c>
      <c r="AI20692">
        <v>591</v>
      </c>
    </row>
    <row r="20693" spans="28:35" x14ac:dyDescent="0.3">
      <c r="AB20693" t="s">
        <v>2</v>
      </c>
      <c r="AC20693">
        <v>20687</v>
      </c>
      <c r="AD20693">
        <v>3</v>
      </c>
      <c r="AE20693">
        <v>-3</v>
      </c>
      <c r="AF20693">
        <v>24</v>
      </c>
      <c r="AG20693">
        <v>43</v>
      </c>
      <c r="AH20693">
        <v>38</v>
      </c>
      <c r="AI20693">
        <v>577</v>
      </c>
    </row>
    <row r="20694" spans="28:35" x14ac:dyDescent="0.3">
      <c r="AB20694" t="s">
        <v>2</v>
      </c>
      <c r="AC20694">
        <v>20688</v>
      </c>
      <c r="AD20694">
        <v>2</v>
      </c>
      <c r="AE20694">
        <v>88</v>
      </c>
      <c r="AF20694">
        <v>0</v>
      </c>
      <c r="AG20694">
        <v>18</v>
      </c>
      <c r="AH20694">
        <v>33</v>
      </c>
      <c r="AI20694">
        <v>614</v>
      </c>
    </row>
    <row r="20695" spans="28:35" x14ac:dyDescent="0.3">
      <c r="AB20695" t="s">
        <v>2</v>
      </c>
      <c r="AC20695">
        <v>20689</v>
      </c>
      <c r="AD20695">
        <v>5</v>
      </c>
      <c r="AE20695">
        <v>82</v>
      </c>
      <c r="AF20695">
        <v>48</v>
      </c>
      <c r="AG20695">
        <v>88</v>
      </c>
      <c r="AH20695">
        <v>56</v>
      </c>
      <c r="AI20695">
        <v>522</v>
      </c>
    </row>
    <row r="20696" spans="28:35" x14ac:dyDescent="0.3">
      <c r="AB20696" t="s">
        <v>2</v>
      </c>
      <c r="AC20696">
        <v>20690</v>
      </c>
      <c r="AD20696">
        <v>9</v>
      </c>
      <c r="AE20696">
        <v>437</v>
      </c>
      <c r="AF20696">
        <v>80</v>
      </c>
      <c r="AG20696">
        <v>199</v>
      </c>
      <c r="AH20696">
        <v>137</v>
      </c>
      <c r="AI20696">
        <v>686</v>
      </c>
    </row>
    <row r="20697" spans="28:35" x14ac:dyDescent="0.3">
      <c r="AB20697" t="s">
        <v>2</v>
      </c>
      <c r="AC20697">
        <v>20691</v>
      </c>
      <c r="AD20697">
        <v>7</v>
      </c>
      <c r="AE20697">
        <v>422</v>
      </c>
      <c r="AF20697">
        <v>12</v>
      </c>
      <c r="AG20697">
        <v>60</v>
      </c>
      <c r="AH20697">
        <v>39</v>
      </c>
      <c r="AI20697">
        <v>635</v>
      </c>
    </row>
    <row r="20698" spans="28:35" x14ac:dyDescent="0.3">
      <c r="AB20698" t="s">
        <v>2</v>
      </c>
      <c r="AC20698">
        <v>20692</v>
      </c>
      <c r="AD20698">
        <v>1</v>
      </c>
      <c r="AE20698">
        <v>-241</v>
      </c>
      <c r="AF20698">
        <v>86</v>
      </c>
      <c r="AG20698">
        <v>65</v>
      </c>
      <c r="AH20698">
        <v>59</v>
      </c>
      <c r="AI20698">
        <v>492</v>
      </c>
    </row>
    <row r="20699" spans="28:35" x14ac:dyDescent="0.3">
      <c r="AB20699" t="s">
        <v>2</v>
      </c>
      <c r="AC20699">
        <v>20693</v>
      </c>
      <c r="AD20699">
        <v>5</v>
      </c>
      <c r="AE20699">
        <v>309</v>
      </c>
      <c r="AF20699">
        <v>0</v>
      </c>
      <c r="AG20699">
        <v>32</v>
      </c>
      <c r="AH20699">
        <v>23</v>
      </c>
      <c r="AI20699">
        <v>706</v>
      </c>
    </row>
    <row r="20700" spans="28:35" x14ac:dyDescent="0.3">
      <c r="AB20700" t="s">
        <v>2</v>
      </c>
      <c r="AC20700">
        <v>20694</v>
      </c>
      <c r="AD20700">
        <v>9</v>
      </c>
      <c r="AE20700">
        <v>66</v>
      </c>
      <c r="AF20700">
        <v>45</v>
      </c>
      <c r="AG20700">
        <v>136</v>
      </c>
      <c r="AH20700">
        <v>99</v>
      </c>
      <c r="AI20700">
        <v>516</v>
      </c>
    </row>
    <row r="20701" spans="28:35" x14ac:dyDescent="0.3">
      <c r="AB20701" t="s">
        <v>2</v>
      </c>
      <c r="AC20701">
        <v>20695</v>
      </c>
      <c r="AD20701">
        <v>7</v>
      </c>
      <c r="AE20701">
        <v>76</v>
      </c>
      <c r="AF20701">
        <v>57</v>
      </c>
      <c r="AG20701">
        <v>123</v>
      </c>
      <c r="AH20701">
        <v>72</v>
      </c>
      <c r="AI20701">
        <v>697</v>
      </c>
    </row>
    <row r="20702" spans="28:35" x14ac:dyDescent="0.3">
      <c r="AB20702" t="s">
        <v>2</v>
      </c>
      <c r="AC20702">
        <v>20696</v>
      </c>
      <c r="AD20702">
        <v>9</v>
      </c>
      <c r="AE20702">
        <v>533</v>
      </c>
      <c r="AF20702">
        <v>99</v>
      </c>
      <c r="AG20702">
        <v>242</v>
      </c>
      <c r="AH20702">
        <v>146</v>
      </c>
      <c r="AI20702">
        <v>731</v>
      </c>
    </row>
    <row r="20703" spans="28:35" x14ac:dyDescent="0.3">
      <c r="AB20703" t="s">
        <v>2</v>
      </c>
      <c r="AC20703">
        <v>20697</v>
      </c>
      <c r="AD20703">
        <v>10</v>
      </c>
      <c r="AE20703">
        <v>329</v>
      </c>
      <c r="AF20703">
        <v>83</v>
      </c>
      <c r="AG20703">
        <v>226</v>
      </c>
      <c r="AH20703">
        <v>125</v>
      </c>
      <c r="AI20703">
        <v>788</v>
      </c>
    </row>
    <row r="20704" spans="28:35" x14ac:dyDescent="0.3">
      <c r="AB20704" t="s">
        <v>2</v>
      </c>
      <c r="AC20704">
        <v>20698</v>
      </c>
      <c r="AD20704">
        <v>3</v>
      </c>
      <c r="AE20704">
        <v>-181</v>
      </c>
      <c r="AF20704">
        <v>33</v>
      </c>
      <c r="AG20704">
        <v>51</v>
      </c>
      <c r="AH20704">
        <v>66</v>
      </c>
      <c r="AI20704">
        <v>375</v>
      </c>
    </row>
    <row r="20705" spans="28:35" x14ac:dyDescent="0.3">
      <c r="AB20705" t="s">
        <v>2</v>
      </c>
      <c r="AC20705">
        <v>20699</v>
      </c>
      <c r="AD20705">
        <v>1</v>
      </c>
      <c r="AE20705">
        <v>-65</v>
      </c>
      <c r="AF20705">
        <v>15</v>
      </c>
      <c r="AG20705">
        <v>22</v>
      </c>
      <c r="AH20705">
        <v>21</v>
      </c>
      <c r="AI20705">
        <v>512</v>
      </c>
    </row>
    <row r="20706" spans="28:35" x14ac:dyDescent="0.3">
      <c r="AB20706" t="s">
        <v>2</v>
      </c>
      <c r="AC20706">
        <v>20700</v>
      </c>
      <c r="AD20706">
        <v>6</v>
      </c>
      <c r="AE20706">
        <v>-76</v>
      </c>
      <c r="AF20706">
        <v>95</v>
      </c>
      <c r="AG20706">
        <v>160</v>
      </c>
      <c r="AH20706">
        <v>126</v>
      </c>
      <c r="AI20706">
        <v>482</v>
      </c>
    </row>
    <row r="20707" spans="28:35" x14ac:dyDescent="0.3">
      <c r="AB20707" t="s">
        <v>2</v>
      </c>
      <c r="AC20707">
        <v>20701</v>
      </c>
      <c r="AD20707">
        <v>2</v>
      </c>
      <c r="AE20707">
        <v>156</v>
      </c>
      <c r="AF20707">
        <v>5</v>
      </c>
      <c r="AG20707">
        <v>20</v>
      </c>
      <c r="AH20707">
        <v>22</v>
      </c>
      <c r="AI20707">
        <v>560</v>
      </c>
    </row>
    <row r="20708" spans="28:35" x14ac:dyDescent="0.3">
      <c r="AB20708" t="s">
        <v>2</v>
      </c>
      <c r="AC20708">
        <v>20702</v>
      </c>
      <c r="AD20708">
        <v>5</v>
      </c>
      <c r="AE20708">
        <v>297</v>
      </c>
      <c r="AF20708">
        <v>21</v>
      </c>
      <c r="AG20708">
        <v>58</v>
      </c>
      <c r="AH20708">
        <v>66</v>
      </c>
      <c r="AI20708">
        <v>548</v>
      </c>
    </row>
    <row r="20709" spans="28:35" x14ac:dyDescent="0.3">
      <c r="AB20709" t="s">
        <v>2</v>
      </c>
      <c r="AC20709">
        <v>20703</v>
      </c>
      <c r="AD20709">
        <v>3</v>
      </c>
      <c r="AE20709">
        <v>-56</v>
      </c>
      <c r="AF20709">
        <v>3</v>
      </c>
      <c r="AG20709">
        <v>25</v>
      </c>
      <c r="AH20709">
        <v>51</v>
      </c>
      <c r="AI20709">
        <v>516</v>
      </c>
    </row>
    <row r="20710" spans="28:35" x14ac:dyDescent="0.3">
      <c r="AB20710" t="s">
        <v>2</v>
      </c>
      <c r="AC20710">
        <v>20704</v>
      </c>
      <c r="AD20710">
        <v>5</v>
      </c>
      <c r="AE20710">
        <v>124</v>
      </c>
      <c r="AF20710">
        <v>24</v>
      </c>
      <c r="AG20710">
        <v>57</v>
      </c>
      <c r="AH20710">
        <v>39</v>
      </c>
      <c r="AI20710">
        <v>620</v>
      </c>
    </row>
    <row r="20711" spans="28:35" x14ac:dyDescent="0.3">
      <c r="AB20711" t="s">
        <v>2</v>
      </c>
      <c r="AC20711">
        <v>20705</v>
      </c>
      <c r="AD20711">
        <v>10</v>
      </c>
      <c r="AE20711">
        <v>520</v>
      </c>
      <c r="AF20711">
        <v>52</v>
      </c>
      <c r="AG20711">
        <v>168</v>
      </c>
      <c r="AH20711">
        <v>86</v>
      </c>
      <c r="AI20711">
        <v>784</v>
      </c>
    </row>
    <row r="20712" spans="28:35" x14ac:dyDescent="0.3">
      <c r="AB20712" t="s">
        <v>2</v>
      </c>
      <c r="AC20712">
        <v>20706</v>
      </c>
      <c r="AD20712">
        <v>7</v>
      </c>
      <c r="AE20712">
        <v>130</v>
      </c>
      <c r="AF20712">
        <v>82</v>
      </c>
      <c r="AG20712">
        <v>161</v>
      </c>
      <c r="AH20712">
        <v>119</v>
      </c>
      <c r="AI20712">
        <v>642</v>
      </c>
    </row>
    <row r="20713" spans="28:35" x14ac:dyDescent="0.3">
      <c r="AB20713" t="s">
        <v>2</v>
      </c>
      <c r="AC20713">
        <v>20707</v>
      </c>
      <c r="AD20713">
        <v>7</v>
      </c>
      <c r="AE20713">
        <v>150</v>
      </c>
      <c r="AF20713">
        <v>18</v>
      </c>
      <c r="AG20713">
        <v>70</v>
      </c>
      <c r="AH20713">
        <v>47</v>
      </c>
      <c r="AI20713">
        <v>606</v>
      </c>
    </row>
    <row r="20714" spans="28:35" x14ac:dyDescent="0.3">
      <c r="AB20714" t="s">
        <v>2</v>
      </c>
      <c r="AC20714">
        <v>20708</v>
      </c>
      <c r="AD20714">
        <v>7</v>
      </c>
      <c r="AE20714">
        <v>73</v>
      </c>
      <c r="AF20714">
        <v>53</v>
      </c>
      <c r="AG20714">
        <v>117</v>
      </c>
      <c r="AH20714">
        <v>72</v>
      </c>
      <c r="AI20714">
        <v>697</v>
      </c>
    </row>
    <row r="20715" spans="28:35" x14ac:dyDescent="0.3">
      <c r="AB20715" t="s">
        <v>2</v>
      </c>
      <c r="AC20715">
        <v>20709</v>
      </c>
      <c r="AD20715">
        <v>6</v>
      </c>
      <c r="AE20715">
        <v>-27</v>
      </c>
      <c r="AF20715">
        <v>17</v>
      </c>
      <c r="AG20715">
        <v>58</v>
      </c>
      <c r="AH20715">
        <v>48</v>
      </c>
      <c r="AI20715">
        <v>462</v>
      </c>
    </row>
    <row r="20716" spans="28:35" x14ac:dyDescent="0.3">
      <c r="AB20716" t="s">
        <v>2</v>
      </c>
      <c r="AC20716">
        <v>20710</v>
      </c>
      <c r="AD20716">
        <v>2</v>
      </c>
      <c r="AE20716">
        <v>64</v>
      </c>
      <c r="AF20716">
        <v>14</v>
      </c>
      <c r="AG20716">
        <v>29</v>
      </c>
      <c r="AH20716">
        <v>20</v>
      </c>
      <c r="AI20716">
        <v>532</v>
      </c>
    </row>
    <row r="20717" spans="28:35" x14ac:dyDescent="0.3">
      <c r="AB20717" t="s">
        <v>2</v>
      </c>
      <c r="AC20717">
        <v>20711</v>
      </c>
      <c r="AD20717">
        <v>3</v>
      </c>
      <c r="AE20717">
        <v>19</v>
      </c>
      <c r="AF20717">
        <v>80</v>
      </c>
      <c r="AG20717">
        <v>91</v>
      </c>
      <c r="AH20717">
        <v>74</v>
      </c>
      <c r="AI20717">
        <v>563</v>
      </c>
    </row>
    <row r="20718" spans="28:35" x14ac:dyDescent="0.3">
      <c r="AB20718" t="s">
        <v>2</v>
      </c>
      <c r="AC20718">
        <v>20712</v>
      </c>
      <c r="AD20718">
        <v>3</v>
      </c>
      <c r="AE20718">
        <v>196</v>
      </c>
      <c r="AF20718">
        <v>36</v>
      </c>
      <c r="AG20718">
        <v>56</v>
      </c>
      <c r="AH20718">
        <v>55</v>
      </c>
      <c r="AI20718">
        <v>669</v>
      </c>
    </row>
    <row r="20719" spans="28:35" x14ac:dyDescent="0.3">
      <c r="AB20719" t="s">
        <v>2</v>
      </c>
      <c r="AC20719">
        <v>20713</v>
      </c>
      <c r="AD20719">
        <v>6</v>
      </c>
      <c r="AE20719">
        <v>2</v>
      </c>
      <c r="AF20719">
        <v>16</v>
      </c>
      <c r="AG20719">
        <v>61</v>
      </c>
      <c r="AH20719">
        <v>52</v>
      </c>
      <c r="AI20719">
        <v>581</v>
      </c>
    </row>
    <row r="20720" spans="28:35" x14ac:dyDescent="0.3">
      <c r="AB20720" t="s">
        <v>2</v>
      </c>
      <c r="AC20720">
        <v>20714</v>
      </c>
      <c r="AD20720">
        <v>10</v>
      </c>
      <c r="AE20720">
        <v>383</v>
      </c>
      <c r="AF20720">
        <v>99</v>
      </c>
      <c r="AG20720">
        <v>271</v>
      </c>
      <c r="AH20720">
        <v>149</v>
      </c>
      <c r="AI20720">
        <v>829</v>
      </c>
    </row>
    <row r="20721" spans="28:35" x14ac:dyDescent="0.3">
      <c r="AB20721" t="s">
        <v>2</v>
      </c>
      <c r="AC20721">
        <v>20715</v>
      </c>
      <c r="AD20721">
        <v>8</v>
      </c>
      <c r="AE20721">
        <v>-25</v>
      </c>
      <c r="AF20721">
        <v>31</v>
      </c>
      <c r="AG20721">
        <v>98</v>
      </c>
      <c r="AH20721">
        <v>102</v>
      </c>
      <c r="AI20721">
        <v>548</v>
      </c>
    </row>
    <row r="20722" spans="28:35" x14ac:dyDescent="0.3">
      <c r="AB20722" t="s">
        <v>2</v>
      </c>
      <c r="AC20722">
        <v>20716</v>
      </c>
      <c r="AD20722">
        <v>4</v>
      </c>
      <c r="AE20722">
        <v>234</v>
      </c>
      <c r="AF20722">
        <v>76</v>
      </c>
      <c r="AG20722">
        <v>98</v>
      </c>
      <c r="AH20722">
        <v>56</v>
      </c>
      <c r="AI20722">
        <v>604</v>
      </c>
    </row>
    <row r="20723" spans="28:35" x14ac:dyDescent="0.3">
      <c r="AB20723" t="s">
        <v>2</v>
      </c>
      <c r="AC20723">
        <v>20717</v>
      </c>
      <c r="AD20723">
        <v>3</v>
      </c>
      <c r="AE20723">
        <v>177</v>
      </c>
      <c r="AF20723">
        <v>2</v>
      </c>
      <c r="AG20723">
        <v>25</v>
      </c>
      <c r="AH20723">
        <v>15</v>
      </c>
      <c r="AI20723">
        <v>558</v>
      </c>
    </row>
    <row r="20724" spans="28:35" x14ac:dyDescent="0.3">
      <c r="AB20724" t="s">
        <v>2</v>
      </c>
      <c r="AC20724">
        <v>20718</v>
      </c>
      <c r="AD20724">
        <v>7</v>
      </c>
      <c r="AE20724">
        <v>196</v>
      </c>
      <c r="AF20724">
        <v>79</v>
      </c>
      <c r="AG20724">
        <v>162</v>
      </c>
      <c r="AH20724">
        <v>83</v>
      </c>
      <c r="AI20724">
        <v>630</v>
      </c>
    </row>
    <row r="20725" spans="28:35" x14ac:dyDescent="0.3">
      <c r="AB20725" t="s">
        <v>2</v>
      </c>
      <c r="AC20725">
        <v>20719</v>
      </c>
      <c r="AD20725">
        <v>9</v>
      </c>
      <c r="AE20725">
        <v>487</v>
      </c>
      <c r="AF20725">
        <v>70</v>
      </c>
      <c r="AG20725">
        <v>182</v>
      </c>
      <c r="AH20725">
        <v>123</v>
      </c>
      <c r="AI20725">
        <v>807</v>
      </c>
    </row>
    <row r="20726" spans="28:35" x14ac:dyDescent="0.3">
      <c r="AB20726" t="s">
        <v>2</v>
      </c>
      <c r="AC20726">
        <v>20720</v>
      </c>
      <c r="AD20726">
        <v>7</v>
      </c>
      <c r="AE20726">
        <v>112</v>
      </c>
      <c r="AF20726">
        <v>72</v>
      </c>
      <c r="AG20726">
        <v>156</v>
      </c>
      <c r="AH20726">
        <v>110</v>
      </c>
      <c r="AI20726">
        <v>677</v>
      </c>
    </row>
    <row r="20727" spans="28:35" x14ac:dyDescent="0.3">
      <c r="AB20727" t="s">
        <v>2</v>
      </c>
      <c r="AC20727">
        <v>20721</v>
      </c>
      <c r="AD20727">
        <v>7</v>
      </c>
      <c r="AE20727">
        <v>-28</v>
      </c>
      <c r="AF20727">
        <v>96</v>
      </c>
      <c r="AG20727">
        <v>191</v>
      </c>
      <c r="AH20727">
        <v>151</v>
      </c>
      <c r="AI20727">
        <v>543</v>
      </c>
    </row>
    <row r="20728" spans="28:35" x14ac:dyDescent="0.3">
      <c r="AB20728" t="s">
        <v>2</v>
      </c>
      <c r="AC20728">
        <v>20722</v>
      </c>
      <c r="AD20728">
        <v>10</v>
      </c>
      <c r="AE20728">
        <v>668</v>
      </c>
      <c r="AF20728">
        <v>66</v>
      </c>
      <c r="AG20728">
        <v>199</v>
      </c>
      <c r="AH20728">
        <v>128</v>
      </c>
      <c r="AI20728">
        <v>779</v>
      </c>
    </row>
    <row r="20729" spans="28:35" x14ac:dyDescent="0.3">
      <c r="AB20729" t="s">
        <v>2</v>
      </c>
      <c r="AC20729">
        <v>20723</v>
      </c>
      <c r="AD20729">
        <v>8</v>
      </c>
      <c r="AE20729">
        <v>199</v>
      </c>
      <c r="AF20729">
        <v>11</v>
      </c>
      <c r="AG20729">
        <v>65</v>
      </c>
      <c r="AH20729">
        <v>59</v>
      </c>
      <c r="AI20729">
        <v>515</v>
      </c>
    </row>
    <row r="20730" spans="28:35" x14ac:dyDescent="0.3">
      <c r="AB20730" t="s">
        <v>2</v>
      </c>
      <c r="AC20730">
        <v>20724</v>
      </c>
      <c r="AD20730">
        <v>5</v>
      </c>
      <c r="AE20730">
        <v>-67</v>
      </c>
      <c r="AF20730">
        <v>20</v>
      </c>
      <c r="AG20730">
        <v>57</v>
      </c>
      <c r="AH20730">
        <v>58</v>
      </c>
      <c r="AI20730">
        <v>515</v>
      </c>
    </row>
    <row r="20731" spans="28:35" x14ac:dyDescent="0.3">
      <c r="AB20731" t="s">
        <v>2</v>
      </c>
      <c r="AC20731">
        <v>20725</v>
      </c>
      <c r="AD20731">
        <v>7</v>
      </c>
      <c r="AE20731">
        <v>72</v>
      </c>
      <c r="AF20731">
        <v>47</v>
      </c>
      <c r="AG20731">
        <v>110</v>
      </c>
      <c r="AH20731">
        <v>87</v>
      </c>
      <c r="AI20731">
        <v>493</v>
      </c>
    </row>
    <row r="20732" spans="28:35" x14ac:dyDescent="0.3">
      <c r="AB20732" t="s">
        <v>2</v>
      </c>
      <c r="AC20732">
        <v>20726</v>
      </c>
      <c r="AD20732">
        <v>9</v>
      </c>
      <c r="AE20732">
        <v>535</v>
      </c>
      <c r="AF20732">
        <v>76</v>
      </c>
      <c r="AG20732">
        <v>199</v>
      </c>
      <c r="AH20732">
        <v>125</v>
      </c>
      <c r="AI20732">
        <v>850</v>
      </c>
    </row>
    <row r="20733" spans="28:35" x14ac:dyDescent="0.3">
      <c r="AB20733" t="s">
        <v>2</v>
      </c>
      <c r="AC20733">
        <v>20727</v>
      </c>
      <c r="AD20733">
        <v>6</v>
      </c>
      <c r="AE20733">
        <v>219</v>
      </c>
      <c r="AF20733">
        <v>16</v>
      </c>
      <c r="AG20733">
        <v>61</v>
      </c>
      <c r="AH20733">
        <v>39</v>
      </c>
      <c r="AI20733">
        <v>562</v>
      </c>
    </row>
    <row r="20734" spans="28:35" x14ac:dyDescent="0.3">
      <c r="AB20734" t="s">
        <v>2</v>
      </c>
      <c r="AC20734">
        <v>20728</v>
      </c>
      <c r="AD20734">
        <v>8</v>
      </c>
      <c r="AE20734">
        <v>411</v>
      </c>
      <c r="AF20734">
        <v>77</v>
      </c>
      <c r="AG20734">
        <v>172</v>
      </c>
      <c r="AH20734">
        <v>112</v>
      </c>
      <c r="AI20734">
        <v>638</v>
      </c>
    </row>
    <row r="20735" spans="28:35" x14ac:dyDescent="0.3">
      <c r="AB20735" t="s">
        <v>2</v>
      </c>
      <c r="AC20735">
        <v>20729</v>
      </c>
      <c r="AD20735">
        <v>4</v>
      </c>
      <c r="AE20735">
        <v>-131</v>
      </c>
      <c r="AF20735">
        <v>19</v>
      </c>
      <c r="AG20735">
        <v>46</v>
      </c>
      <c r="AH20735">
        <v>65</v>
      </c>
      <c r="AI20735">
        <v>463</v>
      </c>
    </row>
    <row r="20736" spans="28:35" x14ac:dyDescent="0.3">
      <c r="AB20736" t="s">
        <v>2</v>
      </c>
      <c r="AC20736">
        <v>20730</v>
      </c>
      <c r="AD20736">
        <v>7</v>
      </c>
      <c r="AE20736">
        <v>-8</v>
      </c>
      <c r="AF20736">
        <v>61</v>
      </c>
      <c r="AG20736">
        <v>133</v>
      </c>
      <c r="AH20736">
        <v>123</v>
      </c>
      <c r="AI20736">
        <v>533</v>
      </c>
    </row>
    <row r="20737" spans="28:35" x14ac:dyDescent="0.3">
      <c r="AB20737" t="s">
        <v>2</v>
      </c>
      <c r="AC20737">
        <v>20731</v>
      </c>
      <c r="AD20737">
        <v>2</v>
      </c>
      <c r="AE20737">
        <v>0</v>
      </c>
      <c r="AF20737">
        <v>32</v>
      </c>
      <c r="AG20737">
        <v>36</v>
      </c>
      <c r="AH20737">
        <v>26</v>
      </c>
      <c r="AI20737">
        <v>459</v>
      </c>
    </row>
    <row r="20738" spans="28:35" x14ac:dyDescent="0.3">
      <c r="AB20738" t="s">
        <v>2</v>
      </c>
      <c r="AC20738">
        <v>20732</v>
      </c>
      <c r="AD20738">
        <v>7</v>
      </c>
      <c r="AE20738">
        <v>297</v>
      </c>
      <c r="AF20738">
        <v>42</v>
      </c>
      <c r="AG20738">
        <v>109</v>
      </c>
      <c r="AH20738">
        <v>71</v>
      </c>
      <c r="AI20738">
        <v>607</v>
      </c>
    </row>
    <row r="20739" spans="28:35" x14ac:dyDescent="0.3">
      <c r="AB20739" t="s">
        <v>2</v>
      </c>
      <c r="AC20739">
        <v>20733</v>
      </c>
      <c r="AD20739">
        <v>9</v>
      </c>
      <c r="AE20739">
        <v>152</v>
      </c>
      <c r="AF20739">
        <v>52</v>
      </c>
      <c r="AG20739">
        <v>153</v>
      </c>
      <c r="AH20739">
        <v>81</v>
      </c>
      <c r="AI20739">
        <v>602</v>
      </c>
    </row>
    <row r="20740" spans="28:35" x14ac:dyDescent="0.3">
      <c r="AB20740" t="s">
        <v>2</v>
      </c>
      <c r="AC20740">
        <v>20734</v>
      </c>
      <c r="AD20740">
        <v>2</v>
      </c>
      <c r="AE20740">
        <v>-117</v>
      </c>
      <c r="AF20740">
        <v>11</v>
      </c>
      <c r="AG20740">
        <v>22</v>
      </c>
      <c r="AH20740">
        <v>42</v>
      </c>
      <c r="AI20740">
        <v>387</v>
      </c>
    </row>
    <row r="20741" spans="28:35" x14ac:dyDescent="0.3">
      <c r="AB20741" t="s">
        <v>2</v>
      </c>
      <c r="AC20741">
        <v>20735</v>
      </c>
      <c r="AD20741">
        <v>5</v>
      </c>
      <c r="AE20741">
        <v>17</v>
      </c>
      <c r="AF20741">
        <v>5</v>
      </c>
      <c r="AG20741">
        <v>39</v>
      </c>
      <c r="AH20741">
        <v>29</v>
      </c>
      <c r="AI20741">
        <v>627</v>
      </c>
    </row>
    <row r="20742" spans="28:35" x14ac:dyDescent="0.3">
      <c r="AB20742" t="s">
        <v>2</v>
      </c>
      <c r="AC20742">
        <v>20736</v>
      </c>
      <c r="AD20742">
        <v>8</v>
      </c>
      <c r="AE20742">
        <v>241</v>
      </c>
      <c r="AF20742">
        <v>63</v>
      </c>
      <c r="AG20742">
        <v>151</v>
      </c>
      <c r="AH20742">
        <v>110</v>
      </c>
      <c r="AI20742">
        <v>643</v>
      </c>
    </row>
    <row r="20743" spans="28:35" x14ac:dyDescent="0.3">
      <c r="AB20743" t="s">
        <v>2</v>
      </c>
      <c r="AC20743">
        <v>20737</v>
      </c>
      <c r="AD20743">
        <v>2</v>
      </c>
      <c r="AE20743">
        <v>-188</v>
      </c>
      <c r="AF20743">
        <v>45</v>
      </c>
      <c r="AG20743">
        <v>44</v>
      </c>
      <c r="AH20743">
        <v>59</v>
      </c>
      <c r="AI20743">
        <v>460</v>
      </c>
    </row>
    <row r="20744" spans="28:35" x14ac:dyDescent="0.3">
      <c r="AB20744" t="s">
        <v>2</v>
      </c>
      <c r="AC20744">
        <v>20738</v>
      </c>
      <c r="AD20744">
        <v>9</v>
      </c>
      <c r="AE20744">
        <v>314</v>
      </c>
      <c r="AF20744">
        <v>80</v>
      </c>
      <c r="AG20744">
        <v>209</v>
      </c>
      <c r="AH20744">
        <v>138</v>
      </c>
      <c r="AI20744">
        <v>804</v>
      </c>
    </row>
    <row r="20745" spans="28:35" x14ac:dyDescent="0.3">
      <c r="AB20745" t="s">
        <v>2</v>
      </c>
      <c r="AC20745">
        <v>20739</v>
      </c>
      <c r="AD20745">
        <v>1</v>
      </c>
      <c r="AE20745">
        <v>-109</v>
      </c>
      <c r="AF20745">
        <v>41</v>
      </c>
      <c r="AG20745">
        <v>35</v>
      </c>
      <c r="AH20745">
        <v>46</v>
      </c>
      <c r="AI20745">
        <v>487</v>
      </c>
    </row>
    <row r="20746" spans="28:35" x14ac:dyDescent="0.3">
      <c r="AB20746" t="s">
        <v>2</v>
      </c>
      <c r="AC20746">
        <v>20740</v>
      </c>
      <c r="AD20746">
        <v>4</v>
      </c>
      <c r="AE20746">
        <v>51</v>
      </c>
      <c r="AF20746">
        <v>1</v>
      </c>
      <c r="AG20746">
        <v>25</v>
      </c>
      <c r="AH20746">
        <v>43</v>
      </c>
      <c r="AI20746">
        <v>501</v>
      </c>
    </row>
    <row r="20747" spans="28:35" x14ac:dyDescent="0.3">
      <c r="AB20747" t="s">
        <v>2</v>
      </c>
      <c r="AC20747">
        <v>20741</v>
      </c>
      <c r="AD20747">
        <v>4</v>
      </c>
      <c r="AE20747">
        <v>259</v>
      </c>
      <c r="AF20747">
        <v>45</v>
      </c>
      <c r="AG20747">
        <v>78</v>
      </c>
      <c r="AH20747">
        <v>53</v>
      </c>
      <c r="AI20747">
        <v>609</v>
      </c>
    </row>
    <row r="20748" spans="28:35" x14ac:dyDescent="0.3">
      <c r="AB20748" t="s">
        <v>2</v>
      </c>
      <c r="AC20748">
        <v>20742</v>
      </c>
      <c r="AD20748">
        <v>8</v>
      </c>
      <c r="AE20748">
        <v>180</v>
      </c>
      <c r="AF20748">
        <v>23</v>
      </c>
      <c r="AG20748">
        <v>85</v>
      </c>
      <c r="AH20748">
        <v>53</v>
      </c>
      <c r="AI20748">
        <v>582</v>
      </c>
    </row>
    <row r="20749" spans="28:35" x14ac:dyDescent="0.3">
      <c r="AB20749" t="s">
        <v>2</v>
      </c>
      <c r="AC20749">
        <v>20743</v>
      </c>
      <c r="AD20749">
        <v>9</v>
      </c>
      <c r="AE20749">
        <v>268</v>
      </c>
      <c r="AF20749">
        <v>67</v>
      </c>
      <c r="AG20749">
        <v>184</v>
      </c>
      <c r="AH20749">
        <v>124</v>
      </c>
      <c r="AI20749">
        <v>684</v>
      </c>
    </row>
    <row r="20750" spans="28:35" x14ac:dyDescent="0.3">
      <c r="AB20750" t="s">
        <v>2</v>
      </c>
      <c r="AC20750">
        <v>20744</v>
      </c>
      <c r="AD20750">
        <v>5</v>
      </c>
      <c r="AE20750">
        <v>150</v>
      </c>
      <c r="AF20750">
        <v>8</v>
      </c>
      <c r="AG20750">
        <v>40</v>
      </c>
      <c r="AH20750">
        <v>52</v>
      </c>
      <c r="AI20750">
        <v>513</v>
      </c>
    </row>
    <row r="20751" spans="28:35" x14ac:dyDescent="0.3">
      <c r="AB20751" t="s">
        <v>2</v>
      </c>
      <c r="AC20751">
        <v>20745</v>
      </c>
      <c r="AD20751">
        <v>1</v>
      </c>
      <c r="AE20751">
        <v>9</v>
      </c>
      <c r="AF20751">
        <v>2</v>
      </c>
      <c r="AG20751">
        <v>13</v>
      </c>
      <c r="AH20751">
        <v>41</v>
      </c>
      <c r="AI20751">
        <v>521</v>
      </c>
    </row>
    <row r="20752" spans="28:35" x14ac:dyDescent="0.3">
      <c r="AB20752" t="s">
        <v>2</v>
      </c>
      <c r="AC20752">
        <v>20746</v>
      </c>
      <c r="AD20752">
        <v>8</v>
      </c>
      <c r="AE20752">
        <v>418</v>
      </c>
      <c r="AF20752">
        <v>86</v>
      </c>
      <c r="AG20752">
        <v>201</v>
      </c>
      <c r="AH20752">
        <v>113</v>
      </c>
      <c r="AI20752">
        <v>674</v>
      </c>
    </row>
    <row r="20753" spans="28:35" x14ac:dyDescent="0.3">
      <c r="AB20753" t="s">
        <v>2</v>
      </c>
      <c r="AC20753">
        <v>20747</v>
      </c>
      <c r="AD20753">
        <v>10</v>
      </c>
      <c r="AE20753">
        <v>578</v>
      </c>
      <c r="AF20753">
        <v>86</v>
      </c>
      <c r="AG20753">
        <v>234</v>
      </c>
      <c r="AH20753">
        <v>120</v>
      </c>
      <c r="AI20753">
        <v>813</v>
      </c>
    </row>
    <row r="20754" spans="28:35" x14ac:dyDescent="0.3">
      <c r="AB20754" t="s">
        <v>2</v>
      </c>
      <c r="AC20754">
        <v>20748</v>
      </c>
      <c r="AD20754">
        <v>9</v>
      </c>
      <c r="AE20754">
        <v>459</v>
      </c>
      <c r="AF20754">
        <v>73</v>
      </c>
      <c r="AG20754">
        <v>189</v>
      </c>
      <c r="AH20754">
        <v>96</v>
      </c>
      <c r="AI20754">
        <v>850</v>
      </c>
    </row>
    <row r="20755" spans="28:35" x14ac:dyDescent="0.3">
      <c r="AB20755" t="s">
        <v>2</v>
      </c>
      <c r="AC20755">
        <v>20749</v>
      </c>
      <c r="AD20755">
        <v>1</v>
      </c>
      <c r="AE20755">
        <v>46</v>
      </c>
      <c r="AF20755">
        <v>45</v>
      </c>
      <c r="AG20755">
        <v>31</v>
      </c>
      <c r="AH20755">
        <v>20</v>
      </c>
      <c r="AI20755">
        <v>495</v>
      </c>
    </row>
    <row r="20756" spans="28:35" x14ac:dyDescent="0.3">
      <c r="AB20756" t="s">
        <v>2</v>
      </c>
      <c r="AC20756">
        <v>20750</v>
      </c>
      <c r="AD20756">
        <v>1</v>
      </c>
      <c r="AE20756">
        <v>102</v>
      </c>
      <c r="AF20756">
        <v>49</v>
      </c>
      <c r="AG20756">
        <v>32</v>
      </c>
      <c r="AH20756">
        <v>55</v>
      </c>
      <c r="AI20756">
        <v>457</v>
      </c>
    </row>
    <row r="20757" spans="28:35" x14ac:dyDescent="0.3">
      <c r="AB20757" t="s">
        <v>2</v>
      </c>
      <c r="AC20757">
        <v>20751</v>
      </c>
      <c r="AD20757">
        <v>3</v>
      </c>
      <c r="AE20757">
        <v>142</v>
      </c>
      <c r="AF20757">
        <v>23</v>
      </c>
      <c r="AG20757">
        <v>41</v>
      </c>
      <c r="AH20757">
        <v>31</v>
      </c>
      <c r="AI20757">
        <v>519</v>
      </c>
    </row>
    <row r="20758" spans="28:35" x14ac:dyDescent="0.3">
      <c r="AB20758" t="s">
        <v>2</v>
      </c>
      <c r="AC20758">
        <v>20752</v>
      </c>
      <c r="AD20758">
        <v>8</v>
      </c>
      <c r="AE20758">
        <v>382</v>
      </c>
      <c r="AF20758">
        <v>52</v>
      </c>
      <c r="AG20758">
        <v>131</v>
      </c>
      <c r="AH20758">
        <v>84</v>
      </c>
      <c r="AI20758">
        <v>726</v>
      </c>
    </row>
    <row r="20759" spans="28:35" x14ac:dyDescent="0.3">
      <c r="AB20759" t="s">
        <v>2</v>
      </c>
      <c r="AC20759">
        <v>20753</v>
      </c>
      <c r="AD20759">
        <v>7</v>
      </c>
      <c r="AE20759">
        <v>18</v>
      </c>
      <c r="AF20759">
        <v>75</v>
      </c>
      <c r="AG20759">
        <v>163</v>
      </c>
      <c r="AH20759">
        <v>94</v>
      </c>
      <c r="AI20759">
        <v>710</v>
      </c>
    </row>
    <row r="20760" spans="28:35" x14ac:dyDescent="0.3">
      <c r="AB20760" t="s">
        <v>2</v>
      </c>
      <c r="AC20760">
        <v>20754</v>
      </c>
      <c r="AD20760">
        <v>8</v>
      </c>
      <c r="AE20760">
        <v>200</v>
      </c>
      <c r="AF20760">
        <v>17</v>
      </c>
      <c r="AG20760">
        <v>70</v>
      </c>
      <c r="AH20760">
        <v>53</v>
      </c>
      <c r="AI20760">
        <v>662</v>
      </c>
    </row>
    <row r="20761" spans="28:35" x14ac:dyDescent="0.3">
      <c r="AB20761" t="s">
        <v>2</v>
      </c>
      <c r="AC20761">
        <v>20755</v>
      </c>
      <c r="AD20761">
        <v>7</v>
      </c>
      <c r="AE20761">
        <v>403</v>
      </c>
      <c r="AF20761">
        <v>41</v>
      </c>
      <c r="AG20761">
        <v>109</v>
      </c>
      <c r="AH20761">
        <v>90</v>
      </c>
      <c r="AI20761">
        <v>708</v>
      </c>
    </row>
    <row r="20762" spans="28:35" x14ac:dyDescent="0.3">
      <c r="AB20762" t="s">
        <v>2</v>
      </c>
      <c r="AC20762">
        <v>20756</v>
      </c>
      <c r="AD20762">
        <v>5</v>
      </c>
      <c r="AE20762">
        <v>147</v>
      </c>
      <c r="AF20762">
        <v>21</v>
      </c>
      <c r="AG20762">
        <v>54</v>
      </c>
      <c r="AH20762">
        <v>32</v>
      </c>
      <c r="AI20762">
        <v>544</v>
      </c>
    </row>
    <row r="20763" spans="28:35" x14ac:dyDescent="0.3">
      <c r="AB20763" t="s">
        <v>2</v>
      </c>
      <c r="AC20763">
        <v>20757</v>
      </c>
      <c r="AD20763">
        <v>10</v>
      </c>
      <c r="AE20763">
        <v>218</v>
      </c>
      <c r="AF20763">
        <v>30</v>
      </c>
      <c r="AG20763">
        <v>118</v>
      </c>
      <c r="AH20763">
        <v>78</v>
      </c>
      <c r="AI20763">
        <v>635</v>
      </c>
    </row>
    <row r="20764" spans="28:35" x14ac:dyDescent="0.3">
      <c r="AB20764" t="s">
        <v>2</v>
      </c>
      <c r="AC20764">
        <v>20758</v>
      </c>
      <c r="AD20764">
        <v>6</v>
      </c>
      <c r="AE20764">
        <v>293</v>
      </c>
      <c r="AF20764">
        <v>57</v>
      </c>
      <c r="AG20764">
        <v>112</v>
      </c>
      <c r="AH20764">
        <v>72</v>
      </c>
      <c r="AI20764">
        <v>605</v>
      </c>
    </row>
    <row r="20765" spans="28:35" x14ac:dyDescent="0.3">
      <c r="AB20765" t="s">
        <v>2</v>
      </c>
      <c r="AC20765">
        <v>20759</v>
      </c>
      <c r="AD20765">
        <v>2</v>
      </c>
      <c r="AE20765">
        <v>96</v>
      </c>
      <c r="AF20765">
        <v>24</v>
      </c>
      <c r="AG20765">
        <v>37</v>
      </c>
      <c r="AH20765">
        <v>48</v>
      </c>
      <c r="AI20765">
        <v>644</v>
      </c>
    </row>
    <row r="20766" spans="28:35" x14ac:dyDescent="0.3">
      <c r="AB20766" t="s">
        <v>2</v>
      </c>
      <c r="AC20766">
        <v>20760</v>
      </c>
      <c r="AD20766">
        <v>8</v>
      </c>
      <c r="AE20766">
        <v>299</v>
      </c>
      <c r="AF20766">
        <v>4</v>
      </c>
      <c r="AG20766">
        <v>53</v>
      </c>
      <c r="AH20766">
        <v>49</v>
      </c>
      <c r="AI20766">
        <v>680</v>
      </c>
    </row>
    <row r="20767" spans="28:35" x14ac:dyDescent="0.3">
      <c r="AB20767" t="s">
        <v>2</v>
      </c>
      <c r="AC20767">
        <v>20761</v>
      </c>
      <c r="AD20767">
        <v>8</v>
      </c>
      <c r="AE20767">
        <v>457</v>
      </c>
      <c r="AF20767">
        <v>46</v>
      </c>
      <c r="AG20767">
        <v>130</v>
      </c>
      <c r="AH20767">
        <v>90</v>
      </c>
      <c r="AI20767">
        <v>779</v>
      </c>
    </row>
    <row r="20768" spans="28:35" x14ac:dyDescent="0.3">
      <c r="AB20768" t="s">
        <v>2</v>
      </c>
      <c r="AC20768">
        <v>20762</v>
      </c>
      <c r="AD20768">
        <v>2</v>
      </c>
      <c r="AE20768">
        <v>108</v>
      </c>
      <c r="AF20768">
        <v>18</v>
      </c>
      <c r="AG20768">
        <v>32</v>
      </c>
      <c r="AH20768">
        <v>30</v>
      </c>
      <c r="AI20768">
        <v>479</v>
      </c>
    </row>
    <row r="20769" spans="28:35" x14ac:dyDescent="0.3">
      <c r="AB20769" t="s">
        <v>2</v>
      </c>
      <c r="AC20769">
        <v>20763</v>
      </c>
      <c r="AD20769">
        <v>1</v>
      </c>
      <c r="AE20769">
        <v>168</v>
      </c>
      <c r="AF20769">
        <v>9</v>
      </c>
      <c r="AG20769">
        <v>19</v>
      </c>
      <c r="AH20769">
        <v>46</v>
      </c>
      <c r="AI20769">
        <v>639</v>
      </c>
    </row>
    <row r="20770" spans="28:35" x14ac:dyDescent="0.3">
      <c r="AB20770" t="s">
        <v>2</v>
      </c>
      <c r="AC20770">
        <v>20764</v>
      </c>
      <c r="AD20770">
        <v>1</v>
      </c>
      <c r="AE20770">
        <v>-204</v>
      </c>
      <c r="AF20770">
        <v>5</v>
      </c>
      <c r="AG20770">
        <v>17</v>
      </c>
      <c r="AH20770">
        <v>14</v>
      </c>
      <c r="AI20770">
        <v>423</v>
      </c>
    </row>
    <row r="20771" spans="28:35" x14ac:dyDescent="0.3">
      <c r="AB20771" t="s">
        <v>2</v>
      </c>
      <c r="AC20771">
        <v>20765</v>
      </c>
      <c r="AD20771">
        <v>1</v>
      </c>
      <c r="AE20771">
        <v>-286</v>
      </c>
      <c r="AF20771">
        <v>1</v>
      </c>
      <c r="AG20771">
        <v>13</v>
      </c>
      <c r="AH20771">
        <v>39</v>
      </c>
      <c r="AI20771">
        <v>445</v>
      </c>
    </row>
    <row r="20772" spans="28:35" x14ac:dyDescent="0.3">
      <c r="AB20772" t="s">
        <v>2</v>
      </c>
      <c r="AC20772">
        <v>20766</v>
      </c>
      <c r="AD20772">
        <v>2</v>
      </c>
      <c r="AE20772">
        <v>-197</v>
      </c>
      <c r="AF20772">
        <v>42</v>
      </c>
      <c r="AG20772">
        <v>42</v>
      </c>
      <c r="AH20772">
        <v>51</v>
      </c>
      <c r="AI20772">
        <v>441</v>
      </c>
    </row>
    <row r="20773" spans="28:35" x14ac:dyDescent="0.3">
      <c r="AB20773" t="s">
        <v>2</v>
      </c>
      <c r="AC20773">
        <v>20767</v>
      </c>
      <c r="AD20773">
        <v>9</v>
      </c>
      <c r="AE20773">
        <v>529</v>
      </c>
      <c r="AF20773">
        <v>36</v>
      </c>
      <c r="AG20773">
        <v>118</v>
      </c>
      <c r="AH20773">
        <v>75</v>
      </c>
      <c r="AI20773">
        <v>683</v>
      </c>
    </row>
    <row r="20774" spans="28:35" x14ac:dyDescent="0.3">
      <c r="AB20774" t="s">
        <v>2</v>
      </c>
      <c r="AC20774">
        <v>20768</v>
      </c>
      <c r="AD20774">
        <v>5</v>
      </c>
      <c r="AE20774">
        <v>239</v>
      </c>
      <c r="AF20774">
        <v>19</v>
      </c>
      <c r="AG20774">
        <v>53</v>
      </c>
      <c r="AH20774">
        <v>51</v>
      </c>
      <c r="AI20774">
        <v>666</v>
      </c>
    </row>
    <row r="20775" spans="28:35" x14ac:dyDescent="0.3">
      <c r="AB20775" t="s">
        <v>2</v>
      </c>
      <c r="AC20775">
        <v>20769</v>
      </c>
      <c r="AD20775">
        <v>5</v>
      </c>
      <c r="AE20775">
        <v>112</v>
      </c>
      <c r="AF20775">
        <v>31</v>
      </c>
      <c r="AG20775">
        <v>69</v>
      </c>
      <c r="AH20775">
        <v>72</v>
      </c>
      <c r="AI20775">
        <v>643</v>
      </c>
    </row>
    <row r="20776" spans="28:35" x14ac:dyDescent="0.3">
      <c r="AB20776" t="s">
        <v>2</v>
      </c>
      <c r="AC20776">
        <v>20770</v>
      </c>
      <c r="AD20776">
        <v>3</v>
      </c>
      <c r="AE20776">
        <v>-185</v>
      </c>
      <c r="AF20776">
        <v>46</v>
      </c>
      <c r="AG20776">
        <v>59</v>
      </c>
      <c r="AH20776">
        <v>52</v>
      </c>
      <c r="AI20776">
        <v>605</v>
      </c>
    </row>
    <row r="20777" spans="28:35" x14ac:dyDescent="0.3">
      <c r="AB20777" t="s">
        <v>2</v>
      </c>
      <c r="AC20777">
        <v>20771</v>
      </c>
      <c r="AD20777">
        <v>3</v>
      </c>
      <c r="AE20777">
        <v>-5</v>
      </c>
      <c r="AF20777">
        <v>23</v>
      </c>
      <c r="AG20777">
        <v>39</v>
      </c>
      <c r="AH20777">
        <v>33</v>
      </c>
      <c r="AI20777">
        <v>642</v>
      </c>
    </row>
    <row r="20778" spans="28:35" x14ac:dyDescent="0.3">
      <c r="AB20778" t="s">
        <v>2</v>
      </c>
      <c r="AC20778">
        <v>20772</v>
      </c>
      <c r="AD20778">
        <v>10</v>
      </c>
      <c r="AE20778">
        <v>556</v>
      </c>
      <c r="AF20778">
        <v>3</v>
      </c>
      <c r="AG20778">
        <v>60</v>
      </c>
      <c r="AH20778">
        <v>34</v>
      </c>
      <c r="AI20778">
        <v>617</v>
      </c>
    </row>
    <row r="20779" spans="28:35" x14ac:dyDescent="0.3">
      <c r="AB20779" t="s">
        <v>2</v>
      </c>
      <c r="AC20779">
        <v>20773</v>
      </c>
      <c r="AD20779">
        <v>9</v>
      </c>
      <c r="AE20779">
        <v>251</v>
      </c>
      <c r="AF20779">
        <v>15</v>
      </c>
      <c r="AG20779">
        <v>78</v>
      </c>
      <c r="AH20779">
        <v>71</v>
      </c>
      <c r="AI20779">
        <v>705</v>
      </c>
    </row>
    <row r="20780" spans="28:35" x14ac:dyDescent="0.3">
      <c r="AB20780" t="s">
        <v>2</v>
      </c>
      <c r="AC20780">
        <v>20774</v>
      </c>
      <c r="AD20780">
        <v>7</v>
      </c>
      <c r="AE20780">
        <v>166</v>
      </c>
      <c r="AF20780">
        <v>13</v>
      </c>
      <c r="AG20780">
        <v>60</v>
      </c>
      <c r="AH20780">
        <v>60</v>
      </c>
      <c r="AI20780">
        <v>577</v>
      </c>
    </row>
    <row r="20781" spans="28:35" x14ac:dyDescent="0.3">
      <c r="AB20781" t="s">
        <v>2</v>
      </c>
      <c r="AC20781">
        <v>20775</v>
      </c>
      <c r="AD20781">
        <v>7</v>
      </c>
      <c r="AE20781">
        <v>242</v>
      </c>
      <c r="AF20781">
        <v>99</v>
      </c>
      <c r="AG20781">
        <v>198</v>
      </c>
      <c r="AH20781">
        <v>119</v>
      </c>
      <c r="AI20781">
        <v>711</v>
      </c>
    </row>
    <row r="20782" spans="28:35" x14ac:dyDescent="0.3">
      <c r="AB20782" t="s">
        <v>2</v>
      </c>
      <c r="AC20782">
        <v>20776</v>
      </c>
      <c r="AD20782">
        <v>10</v>
      </c>
      <c r="AE20782">
        <v>307</v>
      </c>
      <c r="AF20782">
        <v>15</v>
      </c>
      <c r="AG20782">
        <v>83</v>
      </c>
      <c r="AH20782">
        <v>68</v>
      </c>
      <c r="AI20782">
        <v>666</v>
      </c>
    </row>
    <row r="20783" spans="28:35" x14ac:dyDescent="0.3">
      <c r="AB20783" t="s">
        <v>2</v>
      </c>
      <c r="AC20783">
        <v>20777</v>
      </c>
      <c r="AD20783">
        <v>6</v>
      </c>
      <c r="AE20783">
        <v>-99</v>
      </c>
      <c r="AF20783">
        <v>47</v>
      </c>
      <c r="AG20783">
        <v>106</v>
      </c>
      <c r="AH20783">
        <v>96</v>
      </c>
      <c r="AI20783">
        <v>479</v>
      </c>
    </row>
    <row r="20784" spans="28:35" x14ac:dyDescent="0.3">
      <c r="AB20784" t="s">
        <v>2</v>
      </c>
      <c r="AC20784">
        <v>20778</v>
      </c>
      <c r="AD20784">
        <v>8</v>
      </c>
      <c r="AE20784">
        <v>35</v>
      </c>
      <c r="AF20784">
        <v>23</v>
      </c>
      <c r="AG20784">
        <v>86</v>
      </c>
      <c r="AH20784">
        <v>77</v>
      </c>
      <c r="AI20784">
        <v>574</v>
      </c>
    </row>
    <row r="20785" spans="28:35" x14ac:dyDescent="0.3">
      <c r="AB20785" t="s">
        <v>2</v>
      </c>
      <c r="AC20785">
        <v>20779</v>
      </c>
      <c r="AD20785">
        <v>4</v>
      </c>
      <c r="AE20785">
        <v>207</v>
      </c>
      <c r="AF20785">
        <v>25</v>
      </c>
      <c r="AG20785">
        <v>50</v>
      </c>
      <c r="AH20785">
        <v>44</v>
      </c>
      <c r="AI20785">
        <v>669</v>
      </c>
    </row>
    <row r="20786" spans="28:35" x14ac:dyDescent="0.3">
      <c r="AB20786" t="s">
        <v>2</v>
      </c>
      <c r="AC20786">
        <v>20780</v>
      </c>
      <c r="AD20786">
        <v>3</v>
      </c>
      <c r="AE20786">
        <v>118</v>
      </c>
      <c r="AF20786">
        <v>20</v>
      </c>
      <c r="AG20786">
        <v>36</v>
      </c>
      <c r="AH20786">
        <v>46</v>
      </c>
      <c r="AI20786">
        <v>619</v>
      </c>
    </row>
    <row r="20787" spans="28:35" x14ac:dyDescent="0.3">
      <c r="AB20787" t="s">
        <v>2</v>
      </c>
      <c r="AC20787">
        <v>20781</v>
      </c>
      <c r="AD20787">
        <v>10</v>
      </c>
      <c r="AE20787">
        <v>344</v>
      </c>
      <c r="AF20787">
        <v>94</v>
      </c>
      <c r="AG20787">
        <v>245</v>
      </c>
      <c r="AH20787">
        <v>124</v>
      </c>
      <c r="AI20787">
        <v>850</v>
      </c>
    </row>
    <row r="20788" spans="28:35" x14ac:dyDescent="0.3">
      <c r="AB20788" t="s">
        <v>2</v>
      </c>
      <c r="AC20788">
        <v>20782</v>
      </c>
      <c r="AD20788">
        <v>10</v>
      </c>
      <c r="AE20788">
        <v>406</v>
      </c>
      <c r="AF20788">
        <v>1</v>
      </c>
      <c r="AG20788">
        <v>56</v>
      </c>
      <c r="AH20788">
        <v>32</v>
      </c>
      <c r="AI20788">
        <v>766</v>
      </c>
    </row>
    <row r="20789" spans="28:35" x14ac:dyDescent="0.3">
      <c r="AB20789" t="s">
        <v>2</v>
      </c>
      <c r="AC20789">
        <v>20783</v>
      </c>
      <c r="AD20789">
        <v>5</v>
      </c>
      <c r="AE20789">
        <v>255</v>
      </c>
      <c r="AF20789">
        <v>11</v>
      </c>
      <c r="AG20789">
        <v>46</v>
      </c>
      <c r="AH20789">
        <v>41</v>
      </c>
      <c r="AI20789">
        <v>566</v>
      </c>
    </row>
    <row r="20790" spans="28:35" x14ac:dyDescent="0.3">
      <c r="AB20790" t="s">
        <v>2</v>
      </c>
      <c r="AC20790">
        <v>20784</v>
      </c>
      <c r="AD20790">
        <v>2</v>
      </c>
      <c r="AE20790">
        <v>-116</v>
      </c>
      <c r="AF20790">
        <v>15</v>
      </c>
      <c r="AG20790">
        <v>29</v>
      </c>
      <c r="AH20790">
        <v>25</v>
      </c>
      <c r="AI20790">
        <v>451</v>
      </c>
    </row>
    <row r="20791" spans="28:35" x14ac:dyDescent="0.3">
      <c r="AB20791" t="s">
        <v>2</v>
      </c>
      <c r="AC20791">
        <v>20785</v>
      </c>
      <c r="AD20791">
        <v>10</v>
      </c>
      <c r="AE20791">
        <v>173</v>
      </c>
      <c r="AF20791">
        <v>65</v>
      </c>
      <c r="AG20791">
        <v>188</v>
      </c>
      <c r="AH20791">
        <v>104</v>
      </c>
      <c r="AI20791">
        <v>798</v>
      </c>
    </row>
    <row r="20792" spans="28:35" x14ac:dyDescent="0.3">
      <c r="AB20792" t="s">
        <v>2</v>
      </c>
      <c r="AC20792">
        <v>20786</v>
      </c>
      <c r="AD20792">
        <v>3</v>
      </c>
      <c r="AE20792">
        <v>-56</v>
      </c>
      <c r="AF20792">
        <v>1</v>
      </c>
      <c r="AG20792">
        <v>21</v>
      </c>
      <c r="AH20792">
        <v>17</v>
      </c>
      <c r="AI20792">
        <v>580</v>
      </c>
    </row>
    <row r="20793" spans="28:35" x14ac:dyDescent="0.3">
      <c r="AB20793" t="s">
        <v>2</v>
      </c>
      <c r="AC20793">
        <v>20787</v>
      </c>
      <c r="AD20793">
        <v>1</v>
      </c>
      <c r="AE20793">
        <v>-76</v>
      </c>
      <c r="AF20793">
        <v>70</v>
      </c>
      <c r="AG20793">
        <v>47</v>
      </c>
      <c r="AH20793">
        <v>66</v>
      </c>
      <c r="AI20793">
        <v>578</v>
      </c>
    </row>
    <row r="20794" spans="28:35" x14ac:dyDescent="0.3">
      <c r="AB20794" t="s">
        <v>2</v>
      </c>
      <c r="AC20794">
        <v>20788</v>
      </c>
      <c r="AD20794">
        <v>3</v>
      </c>
      <c r="AE20794">
        <v>129</v>
      </c>
      <c r="AF20794">
        <v>33</v>
      </c>
      <c r="AG20794">
        <v>50</v>
      </c>
      <c r="AH20794">
        <v>40</v>
      </c>
      <c r="AI20794">
        <v>590</v>
      </c>
    </row>
    <row r="20795" spans="28:35" x14ac:dyDescent="0.3">
      <c r="AB20795" t="s">
        <v>2</v>
      </c>
      <c r="AC20795">
        <v>20789</v>
      </c>
      <c r="AD20795">
        <v>7</v>
      </c>
      <c r="AE20795">
        <v>4</v>
      </c>
      <c r="AF20795">
        <v>28</v>
      </c>
      <c r="AG20795">
        <v>88</v>
      </c>
      <c r="AH20795">
        <v>81</v>
      </c>
      <c r="AI20795">
        <v>524</v>
      </c>
    </row>
    <row r="20796" spans="28:35" x14ac:dyDescent="0.3">
      <c r="AB20796" t="s">
        <v>2</v>
      </c>
      <c r="AC20796">
        <v>20790</v>
      </c>
      <c r="AD20796">
        <v>3</v>
      </c>
      <c r="AE20796">
        <v>-96</v>
      </c>
      <c r="AF20796">
        <v>36</v>
      </c>
      <c r="AG20796">
        <v>55</v>
      </c>
      <c r="AH20796">
        <v>61</v>
      </c>
      <c r="AI20796">
        <v>585</v>
      </c>
    </row>
    <row r="20797" spans="28:35" x14ac:dyDescent="0.3">
      <c r="AB20797" t="s">
        <v>2</v>
      </c>
      <c r="AC20797">
        <v>20791</v>
      </c>
      <c r="AD20797">
        <v>4</v>
      </c>
      <c r="AE20797">
        <v>94</v>
      </c>
      <c r="AF20797">
        <v>38</v>
      </c>
      <c r="AG20797">
        <v>67</v>
      </c>
      <c r="AH20797">
        <v>34</v>
      </c>
      <c r="AI20797">
        <v>639</v>
      </c>
    </row>
    <row r="20798" spans="28:35" x14ac:dyDescent="0.3">
      <c r="AB20798" t="s">
        <v>2</v>
      </c>
      <c r="AC20798">
        <v>20792</v>
      </c>
      <c r="AD20798">
        <v>10</v>
      </c>
      <c r="AE20798">
        <v>304</v>
      </c>
      <c r="AF20798">
        <v>12</v>
      </c>
      <c r="AG20798">
        <v>78</v>
      </c>
      <c r="AH20798">
        <v>59</v>
      </c>
      <c r="AI20798">
        <v>580</v>
      </c>
    </row>
    <row r="20799" spans="28:35" x14ac:dyDescent="0.3">
      <c r="AB20799" t="s">
        <v>2</v>
      </c>
      <c r="AC20799">
        <v>20793</v>
      </c>
      <c r="AD20799">
        <v>8</v>
      </c>
      <c r="AE20799">
        <v>255</v>
      </c>
      <c r="AF20799">
        <v>29</v>
      </c>
      <c r="AG20799">
        <v>92</v>
      </c>
      <c r="AH20799">
        <v>62</v>
      </c>
      <c r="AI20799">
        <v>695</v>
      </c>
    </row>
    <row r="20800" spans="28:35" x14ac:dyDescent="0.3">
      <c r="AB20800" t="s">
        <v>2</v>
      </c>
      <c r="AC20800">
        <v>20794</v>
      </c>
      <c r="AD20800">
        <v>7</v>
      </c>
      <c r="AE20800">
        <v>284</v>
      </c>
      <c r="AF20800">
        <v>59</v>
      </c>
      <c r="AG20800">
        <v>126</v>
      </c>
      <c r="AH20800">
        <v>84</v>
      </c>
      <c r="AI20800">
        <v>691</v>
      </c>
    </row>
    <row r="20801" spans="28:35" x14ac:dyDescent="0.3">
      <c r="AB20801" t="s">
        <v>2</v>
      </c>
      <c r="AC20801">
        <v>20795</v>
      </c>
      <c r="AD20801">
        <v>8</v>
      </c>
      <c r="AE20801">
        <v>394</v>
      </c>
      <c r="AF20801">
        <v>37</v>
      </c>
      <c r="AG20801">
        <v>106</v>
      </c>
      <c r="AH20801">
        <v>83</v>
      </c>
      <c r="AI20801">
        <v>616</v>
      </c>
    </row>
    <row r="20802" spans="28:35" x14ac:dyDescent="0.3">
      <c r="AB20802" t="s">
        <v>2</v>
      </c>
      <c r="AC20802">
        <v>20796</v>
      </c>
      <c r="AD20802">
        <v>9</v>
      </c>
      <c r="AE20802">
        <v>403</v>
      </c>
      <c r="AF20802">
        <v>56</v>
      </c>
      <c r="AG20802">
        <v>161</v>
      </c>
      <c r="AH20802">
        <v>103</v>
      </c>
      <c r="AI20802">
        <v>752</v>
      </c>
    </row>
    <row r="20803" spans="28:35" x14ac:dyDescent="0.3">
      <c r="AB20803" t="s">
        <v>2</v>
      </c>
      <c r="AC20803">
        <v>20797</v>
      </c>
      <c r="AD20803">
        <v>2</v>
      </c>
      <c r="AE20803">
        <v>-198</v>
      </c>
      <c r="AF20803">
        <v>5</v>
      </c>
      <c r="AG20803">
        <v>23</v>
      </c>
      <c r="AH20803">
        <v>44</v>
      </c>
      <c r="AI20803">
        <v>553</v>
      </c>
    </row>
    <row r="20804" spans="28:35" x14ac:dyDescent="0.3">
      <c r="AB20804" t="s">
        <v>2</v>
      </c>
      <c r="AC20804">
        <v>20798</v>
      </c>
      <c r="AD20804">
        <v>1</v>
      </c>
      <c r="AE20804">
        <v>177</v>
      </c>
      <c r="AF20804">
        <v>20</v>
      </c>
      <c r="AG20804">
        <v>20</v>
      </c>
      <c r="AH20804">
        <v>35</v>
      </c>
      <c r="AI20804">
        <v>474</v>
      </c>
    </row>
    <row r="20805" spans="28:35" x14ac:dyDescent="0.3">
      <c r="AB20805" t="s">
        <v>2</v>
      </c>
      <c r="AC20805">
        <v>20799</v>
      </c>
      <c r="AD20805">
        <v>2</v>
      </c>
      <c r="AE20805">
        <v>-235</v>
      </c>
      <c r="AF20805">
        <v>46</v>
      </c>
      <c r="AG20805">
        <v>47</v>
      </c>
      <c r="AH20805">
        <v>43</v>
      </c>
      <c r="AI20805">
        <v>584</v>
      </c>
    </row>
    <row r="20806" spans="28:35" x14ac:dyDescent="0.3">
      <c r="AB20806" t="s">
        <v>2</v>
      </c>
      <c r="AC20806">
        <v>20800</v>
      </c>
      <c r="AD20806">
        <v>5</v>
      </c>
      <c r="AE20806">
        <v>242</v>
      </c>
      <c r="AF20806">
        <v>44</v>
      </c>
      <c r="AG20806">
        <v>85</v>
      </c>
      <c r="AH20806">
        <v>61</v>
      </c>
      <c r="AI20806">
        <v>707</v>
      </c>
    </row>
    <row r="20807" spans="28:35" x14ac:dyDescent="0.3">
      <c r="AB20807" t="s">
        <v>2</v>
      </c>
      <c r="AC20807">
        <v>20801</v>
      </c>
      <c r="AD20807">
        <v>10</v>
      </c>
      <c r="AE20807">
        <v>527</v>
      </c>
      <c r="AF20807">
        <v>51</v>
      </c>
      <c r="AG20807">
        <v>158</v>
      </c>
      <c r="AH20807">
        <v>87</v>
      </c>
      <c r="AI20807">
        <v>707</v>
      </c>
    </row>
    <row r="20808" spans="28:35" x14ac:dyDescent="0.3">
      <c r="AB20808" t="s">
        <v>2</v>
      </c>
      <c r="AC20808">
        <v>20802</v>
      </c>
      <c r="AD20808">
        <v>7</v>
      </c>
      <c r="AE20808">
        <v>-42</v>
      </c>
      <c r="AF20808">
        <v>8</v>
      </c>
      <c r="AG20808">
        <v>51</v>
      </c>
      <c r="AH20808">
        <v>57</v>
      </c>
      <c r="AI20808">
        <v>438</v>
      </c>
    </row>
    <row r="20809" spans="28:35" x14ac:dyDescent="0.3">
      <c r="AB20809" t="s">
        <v>2</v>
      </c>
      <c r="AC20809">
        <v>20803</v>
      </c>
      <c r="AD20809">
        <v>1</v>
      </c>
      <c r="AE20809">
        <v>175</v>
      </c>
      <c r="AF20809">
        <v>20</v>
      </c>
      <c r="AG20809">
        <v>22</v>
      </c>
      <c r="AH20809">
        <v>14</v>
      </c>
      <c r="AI20809">
        <v>587</v>
      </c>
    </row>
    <row r="20810" spans="28:35" x14ac:dyDescent="0.3">
      <c r="AB20810" t="s">
        <v>2</v>
      </c>
      <c r="AC20810">
        <v>20804</v>
      </c>
      <c r="AD20810">
        <v>7</v>
      </c>
      <c r="AE20810">
        <v>32</v>
      </c>
      <c r="AF20810">
        <v>31</v>
      </c>
      <c r="AG20810">
        <v>88</v>
      </c>
      <c r="AH20810">
        <v>78</v>
      </c>
      <c r="AI20810">
        <v>527</v>
      </c>
    </row>
    <row r="20811" spans="28:35" x14ac:dyDescent="0.3">
      <c r="AB20811" t="s">
        <v>2</v>
      </c>
      <c r="AC20811">
        <v>20805</v>
      </c>
      <c r="AD20811">
        <v>8</v>
      </c>
      <c r="AE20811">
        <v>500</v>
      </c>
      <c r="AF20811">
        <v>1</v>
      </c>
      <c r="AG20811">
        <v>47</v>
      </c>
      <c r="AH20811">
        <v>50</v>
      </c>
      <c r="AI20811">
        <v>746</v>
      </c>
    </row>
    <row r="20812" spans="28:35" x14ac:dyDescent="0.3">
      <c r="AB20812" t="s">
        <v>2</v>
      </c>
      <c r="AC20812">
        <v>20806</v>
      </c>
      <c r="AD20812">
        <v>2</v>
      </c>
      <c r="AE20812">
        <v>-42</v>
      </c>
      <c r="AF20812">
        <v>21</v>
      </c>
      <c r="AG20812">
        <v>33</v>
      </c>
      <c r="AH20812">
        <v>33</v>
      </c>
      <c r="AI20812">
        <v>471</v>
      </c>
    </row>
    <row r="20813" spans="28:35" x14ac:dyDescent="0.3">
      <c r="AB20813" t="s">
        <v>2</v>
      </c>
      <c r="AC20813">
        <v>20807</v>
      </c>
      <c r="AD20813">
        <v>4</v>
      </c>
      <c r="AE20813">
        <v>-149</v>
      </c>
      <c r="AF20813">
        <v>37</v>
      </c>
      <c r="AG20813">
        <v>60</v>
      </c>
      <c r="AH20813">
        <v>77</v>
      </c>
      <c r="AI20813">
        <v>453</v>
      </c>
    </row>
    <row r="20814" spans="28:35" x14ac:dyDescent="0.3">
      <c r="AB20814" t="s">
        <v>2</v>
      </c>
      <c r="AC20814">
        <v>20808</v>
      </c>
      <c r="AD20814">
        <v>9</v>
      </c>
      <c r="AE20814">
        <v>346</v>
      </c>
      <c r="AF20814">
        <v>7</v>
      </c>
      <c r="AG20814">
        <v>63</v>
      </c>
      <c r="AH20814">
        <v>38</v>
      </c>
      <c r="AI20814">
        <v>620</v>
      </c>
    </row>
    <row r="20815" spans="28:35" x14ac:dyDescent="0.3">
      <c r="AB20815" t="s">
        <v>2</v>
      </c>
      <c r="AC20815">
        <v>20809</v>
      </c>
      <c r="AD20815">
        <v>7</v>
      </c>
      <c r="AE20815">
        <v>34</v>
      </c>
      <c r="AF20815">
        <v>96</v>
      </c>
      <c r="AG20815">
        <v>191</v>
      </c>
      <c r="AH20815">
        <v>105</v>
      </c>
      <c r="AI20815">
        <v>683</v>
      </c>
    </row>
    <row r="20816" spans="28:35" x14ac:dyDescent="0.3">
      <c r="AB20816" t="s">
        <v>2</v>
      </c>
      <c r="AC20816">
        <v>20810</v>
      </c>
      <c r="AD20816">
        <v>1</v>
      </c>
      <c r="AE20816">
        <v>99</v>
      </c>
      <c r="AF20816">
        <v>14</v>
      </c>
      <c r="AG20816">
        <v>19</v>
      </c>
      <c r="AH20816">
        <v>48</v>
      </c>
      <c r="AI20816">
        <v>572</v>
      </c>
    </row>
    <row r="20817" spans="28:35" x14ac:dyDescent="0.3">
      <c r="AB20817" t="s">
        <v>2</v>
      </c>
      <c r="AC20817">
        <v>20811</v>
      </c>
      <c r="AD20817">
        <v>2</v>
      </c>
      <c r="AE20817">
        <v>-60</v>
      </c>
      <c r="AF20817">
        <v>7</v>
      </c>
      <c r="AG20817">
        <v>20</v>
      </c>
      <c r="AH20817">
        <v>34</v>
      </c>
      <c r="AI20817">
        <v>404</v>
      </c>
    </row>
    <row r="20818" spans="28:35" x14ac:dyDescent="0.3">
      <c r="AB20818" t="s">
        <v>2</v>
      </c>
      <c r="AC20818">
        <v>20812</v>
      </c>
      <c r="AD20818">
        <v>8</v>
      </c>
      <c r="AE20818">
        <v>434</v>
      </c>
      <c r="AF20818">
        <v>19</v>
      </c>
      <c r="AG20818">
        <v>79</v>
      </c>
      <c r="AH20818">
        <v>45</v>
      </c>
      <c r="AI20818">
        <v>632</v>
      </c>
    </row>
    <row r="20819" spans="28:35" x14ac:dyDescent="0.3">
      <c r="AB20819" t="s">
        <v>2</v>
      </c>
      <c r="AC20819">
        <v>20813</v>
      </c>
      <c r="AD20819">
        <v>10</v>
      </c>
      <c r="AE20819">
        <v>572</v>
      </c>
      <c r="AF20819">
        <v>4</v>
      </c>
      <c r="AG20819">
        <v>59</v>
      </c>
      <c r="AH20819">
        <v>68</v>
      </c>
      <c r="AI20819">
        <v>657</v>
      </c>
    </row>
    <row r="20820" spans="28:35" x14ac:dyDescent="0.3">
      <c r="AB20820" t="s">
        <v>2</v>
      </c>
      <c r="AC20820">
        <v>20814</v>
      </c>
      <c r="AD20820">
        <v>5</v>
      </c>
      <c r="AE20820">
        <v>265</v>
      </c>
      <c r="AF20820">
        <v>47</v>
      </c>
      <c r="AG20820">
        <v>89</v>
      </c>
      <c r="AH20820">
        <v>63</v>
      </c>
      <c r="AI20820">
        <v>581</v>
      </c>
    </row>
    <row r="20821" spans="28:35" x14ac:dyDescent="0.3">
      <c r="AB20821" t="s">
        <v>2</v>
      </c>
      <c r="AC20821">
        <v>20815</v>
      </c>
      <c r="AD20821">
        <v>5</v>
      </c>
      <c r="AE20821">
        <v>76</v>
      </c>
      <c r="AF20821">
        <v>10</v>
      </c>
      <c r="AG20821">
        <v>41</v>
      </c>
      <c r="AH20821">
        <v>45</v>
      </c>
      <c r="AI20821">
        <v>605</v>
      </c>
    </row>
    <row r="20822" spans="28:35" x14ac:dyDescent="0.3">
      <c r="AB20822" t="s">
        <v>2</v>
      </c>
      <c r="AC20822">
        <v>20816</v>
      </c>
      <c r="AD20822">
        <v>2</v>
      </c>
      <c r="AE20822">
        <v>-214</v>
      </c>
      <c r="AF20822">
        <v>49</v>
      </c>
      <c r="AG20822">
        <v>52</v>
      </c>
      <c r="AH20822">
        <v>65</v>
      </c>
      <c r="AI20822">
        <v>386</v>
      </c>
    </row>
    <row r="20823" spans="28:35" x14ac:dyDescent="0.3">
      <c r="AB20823" t="s">
        <v>2</v>
      </c>
      <c r="AC20823">
        <v>20817</v>
      </c>
      <c r="AD20823">
        <v>4</v>
      </c>
      <c r="AE20823">
        <v>-185</v>
      </c>
      <c r="AF20823">
        <v>12</v>
      </c>
      <c r="AG20823">
        <v>36</v>
      </c>
      <c r="AH20823">
        <v>28</v>
      </c>
      <c r="AI20823">
        <v>410</v>
      </c>
    </row>
    <row r="20824" spans="28:35" x14ac:dyDescent="0.3">
      <c r="AB20824" t="s">
        <v>2</v>
      </c>
      <c r="AC20824">
        <v>20818</v>
      </c>
      <c r="AD20824">
        <v>1</v>
      </c>
      <c r="AE20824">
        <v>-17</v>
      </c>
      <c r="AF20824">
        <v>46</v>
      </c>
      <c r="AG20824">
        <v>32</v>
      </c>
      <c r="AH20824">
        <v>53</v>
      </c>
      <c r="AI20824">
        <v>481</v>
      </c>
    </row>
    <row r="20825" spans="28:35" x14ac:dyDescent="0.3">
      <c r="AB20825" t="s">
        <v>2</v>
      </c>
      <c r="AC20825">
        <v>20819</v>
      </c>
      <c r="AD20825">
        <v>3</v>
      </c>
      <c r="AE20825">
        <v>-256</v>
      </c>
      <c r="AF20825">
        <v>70</v>
      </c>
      <c r="AG20825">
        <v>77</v>
      </c>
      <c r="AH20825">
        <v>55</v>
      </c>
      <c r="AI20825">
        <v>443</v>
      </c>
    </row>
    <row r="20826" spans="28:35" x14ac:dyDescent="0.3">
      <c r="AB20826" t="s">
        <v>2</v>
      </c>
      <c r="AC20826">
        <v>20820</v>
      </c>
      <c r="AD20826">
        <v>9</v>
      </c>
      <c r="AE20826">
        <v>339</v>
      </c>
      <c r="AF20826">
        <v>28</v>
      </c>
      <c r="AG20826">
        <v>105</v>
      </c>
      <c r="AH20826">
        <v>88</v>
      </c>
      <c r="AI20826">
        <v>699</v>
      </c>
    </row>
    <row r="20827" spans="28:35" x14ac:dyDescent="0.3">
      <c r="AB20827" t="s">
        <v>2</v>
      </c>
      <c r="AC20827">
        <v>20821</v>
      </c>
      <c r="AD20827">
        <v>4</v>
      </c>
      <c r="AE20827">
        <v>-152</v>
      </c>
      <c r="AF20827">
        <v>46</v>
      </c>
      <c r="AG20827">
        <v>78</v>
      </c>
      <c r="AH20827">
        <v>80</v>
      </c>
      <c r="AI20827">
        <v>529</v>
      </c>
    </row>
    <row r="20828" spans="28:35" x14ac:dyDescent="0.3">
      <c r="AB20828" t="s">
        <v>2</v>
      </c>
      <c r="AC20828">
        <v>20822</v>
      </c>
      <c r="AD20828">
        <v>10</v>
      </c>
      <c r="AE20828">
        <v>639</v>
      </c>
      <c r="AF20828">
        <v>32</v>
      </c>
      <c r="AG20828">
        <v>122</v>
      </c>
      <c r="AH20828">
        <v>97</v>
      </c>
      <c r="AI20828">
        <v>673</v>
      </c>
    </row>
    <row r="20829" spans="28:35" x14ac:dyDescent="0.3">
      <c r="AB20829" t="s">
        <v>2</v>
      </c>
      <c r="AC20829">
        <v>20823</v>
      </c>
      <c r="AD20829">
        <v>6</v>
      </c>
      <c r="AE20829">
        <v>173</v>
      </c>
      <c r="AF20829">
        <v>71</v>
      </c>
      <c r="AG20829">
        <v>134</v>
      </c>
      <c r="AH20829">
        <v>90</v>
      </c>
      <c r="AI20829">
        <v>636</v>
      </c>
    </row>
    <row r="20830" spans="28:35" x14ac:dyDescent="0.3">
      <c r="AB20830" t="s">
        <v>2</v>
      </c>
      <c r="AC20830">
        <v>20824</v>
      </c>
      <c r="AD20830">
        <v>5</v>
      </c>
      <c r="AE20830">
        <v>-158</v>
      </c>
      <c r="AF20830">
        <v>35</v>
      </c>
      <c r="AG20830">
        <v>74</v>
      </c>
      <c r="AH20830">
        <v>51</v>
      </c>
      <c r="AI20830">
        <v>477</v>
      </c>
    </row>
    <row r="20831" spans="28:35" x14ac:dyDescent="0.3">
      <c r="AB20831" t="s">
        <v>2</v>
      </c>
      <c r="AC20831">
        <v>20825</v>
      </c>
      <c r="AD20831">
        <v>9</v>
      </c>
      <c r="AE20831">
        <v>405</v>
      </c>
      <c r="AF20831">
        <v>73</v>
      </c>
      <c r="AG20831">
        <v>193</v>
      </c>
      <c r="AH20831">
        <v>124</v>
      </c>
      <c r="AI20831">
        <v>701</v>
      </c>
    </row>
    <row r="20832" spans="28:35" x14ac:dyDescent="0.3">
      <c r="AB20832" t="s">
        <v>2</v>
      </c>
      <c r="AC20832">
        <v>20826</v>
      </c>
      <c r="AD20832">
        <v>4</v>
      </c>
      <c r="AE20832">
        <v>21</v>
      </c>
      <c r="AF20832">
        <v>31</v>
      </c>
      <c r="AG20832">
        <v>56</v>
      </c>
      <c r="AH20832">
        <v>44</v>
      </c>
      <c r="AI20832">
        <v>550</v>
      </c>
    </row>
    <row r="20833" spans="28:35" x14ac:dyDescent="0.3">
      <c r="AB20833" t="s">
        <v>2</v>
      </c>
      <c r="AC20833">
        <v>20827</v>
      </c>
      <c r="AD20833">
        <v>7</v>
      </c>
      <c r="AE20833">
        <v>61</v>
      </c>
      <c r="AF20833">
        <v>57</v>
      </c>
      <c r="AG20833">
        <v>131</v>
      </c>
      <c r="AH20833">
        <v>82</v>
      </c>
      <c r="AI20833">
        <v>710</v>
      </c>
    </row>
    <row r="20834" spans="28:35" x14ac:dyDescent="0.3">
      <c r="AB20834" t="s">
        <v>2</v>
      </c>
      <c r="AC20834">
        <v>20828</v>
      </c>
      <c r="AD20834">
        <v>1</v>
      </c>
      <c r="AE20834">
        <v>14</v>
      </c>
      <c r="AF20834">
        <v>46</v>
      </c>
      <c r="AG20834">
        <v>41</v>
      </c>
      <c r="AH20834">
        <v>29</v>
      </c>
      <c r="AI20834">
        <v>565</v>
      </c>
    </row>
    <row r="20835" spans="28:35" x14ac:dyDescent="0.3">
      <c r="AB20835" t="s">
        <v>2</v>
      </c>
      <c r="AC20835">
        <v>20829</v>
      </c>
      <c r="AD20835">
        <v>3</v>
      </c>
      <c r="AE20835">
        <v>147</v>
      </c>
      <c r="AF20835">
        <v>4</v>
      </c>
      <c r="AG20835">
        <v>27</v>
      </c>
      <c r="AH20835">
        <v>35</v>
      </c>
      <c r="AI20835">
        <v>550</v>
      </c>
    </row>
    <row r="20836" spans="28:35" x14ac:dyDescent="0.3">
      <c r="AB20836" t="s">
        <v>2</v>
      </c>
      <c r="AC20836">
        <v>20830</v>
      </c>
      <c r="AD20836">
        <v>7</v>
      </c>
      <c r="AE20836">
        <v>109</v>
      </c>
      <c r="AF20836">
        <v>59</v>
      </c>
      <c r="AG20836">
        <v>126</v>
      </c>
      <c r="AH20836">
        <v>102</v>
      </c>
      <c r="AI20836">
        <v>515</v>
      </c>
    </row>
    <row r="20837" spans="28:35" x14ac:dyDescent="0.3">
      <c r="AB20837" t="s">
        <v>2</v>
      </c>
      <c r="AC20837">
        <v>20831</v>
      </c>
      <c r="AD20837">
        <v>7</v>
      </c>
      <c r="AE20837">
        <v>342</v>
      </c>
      <c r="AF20837">
        <v>92</v>
      </c>
      <c r="AG20837">
        <v>183</v>
      </c>
      <c r="AH20837">
        <v>130</v>
      </c>
      <c r="AI20837">
        <v>650</v>
      </c>
    </row>
    <row r="20838" spans="28:35" x14ac:dyDescent="0.3">
      <c r="AB20838" t="s">
        <v>2</v>
      </c>
      <c r="AC20838">
        <v>20832</v>
      </c>
      <c r="AD20838">
        <v>10</v>
      </c>
      <c r="AE20838">
        <v>314</v>
      </c>
      <c r="AF20838">
        <v>26</v>
      </c>
      <c r="AG20838">
        <v>106</v>
      </c>
      <c r="AH20838">
        <v>56</v>
      </c>
      <c r="AI20838">
        <v>696</v>
      </c>
    </row>
    <row r="20839" spans="28:35" x14ac:dyDescent="0.3">
      <c r="AB20839" t="s">
        <v>2</v>
      </c>
      <c r="AC20839">
        <v>20833</v>
      </c>
      <c r="AD20839">
        <v>2</v>
      </c>
      <c r="AE20839">
        <v>29</v>
      </c>
      <c r="AF20839">
        <v>4</v>
      </c>
      <c r="AG20839">
        <v>20</v>
      </c>
      <c r="AH20839">
        <v>28</v>
      </c>
      <c r="AI20839">
        <v>525</v>
      </c>
    </row>
    <row r="20840" spans="28:35" x14ac:dyDescent="0.3">
      <c r="AB20840" t="s">
        <v>2</v>
      </c>
      <c r="AC20840">
        <v>20834</v>
      </c>
      <c r="AD20840">
        <v>5</v>
      </c>
      <c r="AE20840">
        <v>-37</v>
      </c>
      <c r="AF20840">
        <v>46</v>
      </c>
      <c r="AG20840">
        <v>85</v>
      </c>
      <c r="AH20840">
        <v>75</v>
      </c>
      <c r="AI20840">
        <v>530</v>
      </c>
    </row>
    <row r="20841" spans="28:35" x14ac:dyDescent="0.3">
      <c r="AB20841" t="s">
        <v>2</v>
      </c>
      <c r="AC20841">
        <v>20835</v>
      </c>
      <c r="AD20841">
        <v>2</v>
      </c>
      <c r="AE20841">
        <v>48</v>
      </c>
      <c r="AF20841">
        <v>8</v>
      </c>
      <c r="AG20841">
        <v>25</v>
      </c>
      <c r="AH20841">
        <v>47</v>
      </c>
      <c r="AI20841">
        <v>469</v>
      </c>
    </row>
    <row r="20842" spans="28:35" x14ac:dyDescent="0.3">
      <c r="AB20842" t="s">
        <v>2</v>
      </c>
      <c r="AC20842">
        <v>20836</v>
      </c>
      <c r="AD20842">
        <v>6</v>
      </c>
      <c r="AE20842">
        <v>219</v>
      </c>
      <c r="AF20842">
        <v>68</v>
      </c>
      <c r="AG20842">
        <v>130</v>
      </c>
      <c r="AH20842">
        <v>103</v>
      </c>
      <c r="AI20842">
        <v>732</v>
      </c>
    </row>
    <row r="20843" spans="28:35" x14ac:dyDescent="0.3">
      <c r="AB20843" t="s">
        <v>2</v>
      </c>
      <c r="AC20843">
        <v>20837</v>
      </c>
      <c r="AD20843">
        <v>9</v>
      </c>
      <c r="AE20843">
        <v>526</v>
      </c>
      <c r="AF20843">
        <v>13</v>
      </c>
      <c r="AG20843">
        <v>71</v>
      </c>
      <c r="AH20843">
        <v>47</v>
      </c>
      <c r="AI20843">
        <v>760</v>
      </c>
    </row>
    <row r="20844" spans="28:35" x14ac:dyDescent="0.3">
      <c r="AB20844" t="s">
        <v>2</v>
      </c>
      <c r="AC20844">
        <v>20838</v>
      </c>
      <c r="AD20844">
        <v>9</v>
      </c>
      <c r="AE20844">
        <v>228</v>
      </c>
      <c r="AF20844">
        <v>95</v>
      </c>
      <c r="AG20844">
        <v>224</v>
      </c>
      <c r="AH20844">
        <v>112</v>
      </c>
      <c r="AI20844">
        <v>829</v>
      </c>
    </row>
    <row r="20845" spans="28:35" x14ac:dyDescent="0.3">
      <c r="AB20845" t="s">
        <v>2</v>
      </c>
      <c r="AC20845">
        <v>20839</v>
      </c>
      <c r="AD20845">
        <v>1</v>
      </c>
      <c r="AE20845">
        <v>-15</v>
      </c>
      <c r="AF20845">
        <v>33</v>
      </c>
      <c r="AG20845">
        <v>29</v>
      </c>
      <c r="AH20845">
        <v>59</v>
      </c>
      <c r="AI20845">
        <v>435</v>
      </c>
    </row>
    <row r="20846" spans="28:35" x14ac:dyDescent="0.3">
      <c r="AB20846" t="s">
        <v>2</v>
      </c>
      <c r="AC20846">
        <v>20840</v>
      </c>
      <c r="AD20846">
        <v>1</v>
      </c>
      <c r="AE20846">
        <v>-80</v>
      </c>
      <c r="AF20846">
        <v>7</v>
      </c>
      <c r="AG20846">
        <v>19</v>
      </c>
      <c r="AH20846">
        <v>52</v>
      </c>
      <c r="AI20846">
        <v>399</v>
      </c>
    </row>
    <row r="20847" spans="28:35" x14ac:dyDescent="0.3">
      <c r="AB20847" t="s">
        <v>2</v>
      </c>
      <c r="AC20847">
        <v>20841</v>
      </c>
      <c r="AD20847">
        <v>5</v>
      </c>
      <c r="AE20847">
        <v>-68</v>
      </c>
      <c r="AF20847">
        <v>50</v>
      </c>
      <c r="AG20847">
        <v>87</v>
      </c>
      <c r="AH20847">
        <v>69</v>
      </c>
      <c r="AI20847">
        <v>458</v>
      </c>
    </row>
    <row r="20848" spans="28:35" x14ac:dyDescent="0.3">
      <c r="AB20848" t="s">
        <v>2</v>
      </c>
      <c r="AC20848">
        <v>20842</v>
      </c>
      <c r="AD20848">
        <v>3</v>
      </c>
      <c r="AE20848">
        <v>27</v>
      </c>
      <c r="AF20848">
        <v>39</v>
      </c>
      <c r="AG20848">
        <v>52</v>
      </c>
      <c r="AH20848">
        <v>33</v>
      </c>
      <c r="AI20848">
        <v>514</v>
      </c>
    </row>
    <row r="20849" spans="28:35" x14ac:dyDescent="0.3">
      <c r="AB20849" t="s">
        <v>2</v>
      </c>
      <c r="AC20849">
        <v>20843</v>
      </c>
      <c r="AD20849">
        <v>10</v>
      </c>
      <c r="AE20849">
        <v>142</v>
      </c>
      <c r="AF20849">
        <v>83</v>
      </c>
      <c r="AG20849">
        <v>224</v>
      </c>
      <c r="AH20849">
        <v>127</v>
      </c>
      <c r="AI20849">
        <v>787</v>
      </c>
    </row>
    <row r="20850" spans="28:35" x14ac:dyDescent="0.3">
      <c r="AB20850" t="s">
        <v>2</v>
      </c>
      <c r="AC20850">
        <v>20844</v>
      </c>
      <c r="AD20850">
        <v>7</v>
      </c>
      <c r="AE20850">
        <v>51</v>
      </c>
      <c r="AF20850">
        <v>43</v>
      </c>
      <c r="AG20850">
        <v>113</v>
      </c>
      <c r="AH20850">
        <v>79</v>
      </c>
      <c r="AI20850">
        <v>703</v>
      </c>
    </row>
    <row r="20851" spans="28:35" x14ac:dyDescent="0.3">
      <c r="AB20851" t="s">
        <v>2</v>
      </c>
      <c r="AC20851">
        <v>20845</v>
      </c>
      <c r="AD20851">
        <v>6</v>
      </c>
      <c r="AE20851">
        <v>59</v>
      </c>
      <c r="AF20851">
        <v>4</v>
      </c>
      <c r="AG20851">
        <v>40</v>
      </c>
      <c r="AH20851">
        <v>29</v>
      </c>
      <c r="AI20851">
        <v>516</v>
      </c>
    </row>
    <row r="20852" spans="28:35" x14ac:dyDescent="0.3">
      <c r="AB20852" t="s">
        <v>2</v>
      </c>
      <c r="AC20852">
        <v>20846</v>
      </c>
      <c r="AD20852">
        <v>2</v>
      </c>
      <c r="AE20852">
        <v>-12</v>
      </c>
      <c r="AF20852">
        <v>22</v>
      </c>
      <c r="AG20852">
        <v>35</v>
      </c>
      <c r="AH20852">
        <v>50</v>
      </c>
      <c r="AI20852">
        <v>555</v>
      </c>
    </row>
    <row r="20853" spans="28:35" x14ac:dyDescent="0.3">
      <c r="AB20853" t="s">
        <v>2</v>
      </c>
      <c r="AC20853">
        <v>20847</v>
      </c>
      <c r="AD20853">
        <v>8</v>
      </c>
      <c r="AE20853">
        <v>344</v>
      </c>
      <c r="AF20853">
        <v>96</v>
      </c>
      <c r="AG20853">
        <v>221</v>
      </c>
      <c r="AH20853">
        <v>141</v>
      </c>
      <c r="AI20853">
        <v>830</v>
      </c>
    </row>
    <row r="20854" spans="28:35" x14ac:dyDescent="0.3">
      <c r="AB20854" t="s">
        <v>2</v>
      </c>
      <c r="AC20854">
        <v>20848</v>
      </c>
      <c r="AD20854">
        <v>7</v>
      </c>
      <c r="AE20854">
        <v>195</v>
      </c>
      <c r="AF20854">
        <v>68</v>
      </c>
      <c r="AG20854">
        <v>150</v>
      </c>
      <c r="AH20854">
        <v>94</v>
      </c>
      <c r="AI20854">
        <v>644</v>
      </c>
    </row>
    <row r="20855" spans="28:35" x14ac:dyDescent="0.3">
      <c r="AB20855" t="s">
        <v>2</v>
      </c>
      <c r="AC20855">
        <v>20849</v>
      </c>
      <c r="AD20855">
        <v>4</v>
      </c>
      <c r="AE20855">
        <v>42</v>
      </c>
      <c r="AF20855">
        <v>13</v>
      </c>
      <c r="AG20855">
        <v>40</v>
      </c>
      <c r="AH20855">
        <v>20</v>
      </c>
      <c r="AI20855">
        <v>660</v>
      </c>
    </row>
    <row r="20856" spans="28:35" x14ac:dyDescent="0.3">
      <c r="AB20856" t="s">
        <v>2</v>
      </c>
      <c r="AC20856">
        <v>20850</v>
      </c>
      <c r="AD20856">
        <v>8</v>
      </c>
      <c r="AE20856">
        <v>428</v>
      </c>
      <c r="AF20856">
        <v>32</v>
      </c>
      <c r="AG20856">
        <v>105</v>
      </c>
      <c r="AH20856">
        <v>69</v>
      </c>
      <c r="AI20856">
        <v>642</v>
      </c>
    </row>
    <row r="20857" spans="28:35" x14ac:dyDescent="0.3">
      <c r="AB20857" t="s">
        <v>2</v>
      </c>
      <c r="AC20857">
        <v>20851</v>
      </c>
      <c r="AD20857">
        <v>8</v>
      </c>
      <c r="AE20857">
        <v>475</v>
      </c>
      <c r="AF20857">
        <v>17</v>
      </c>
      <c r="AG20857">
        <v>75</v>
      </c>
      <c r="AH20857">
        <v>64</v>
      </c>
      <c r="AI20857">
        <v>651</v>
      </c>
    </row>
    <row r="20858" spans="28:35" x14ac:dyDescent="0.3">
      <c r="AB20858" t="s">
        <v>2</v>
      </c>
      <c r="AC20858">
        <v>20852</v>
      </c>
      <c r="AD20858">
        <v>8</v>
      </c>
      <c r="AE20858">
        <v>17</v>
      </c>
      <c r="AF20858">
        <v>61</v>
      </c>
      <c r="AG20858">
        <v>151</v>
      </c>
      <c r="AH20858">
        <v>105</v>
      </c>
      <c r="AI20858">
        <v>645</v>
      </c>
    </row>
    <row r="20859" spans="28:35" x14ac:dyDescent="0.3">
      <c r="AB20859" t="s">
        <v>2</v>
      </c>
      <c r="AC20859">
        <v>20853</v>
      </c>
      <c r="AD20859">
        <v>1</v>
      </c>
      <c r="AE20859">
        <v>138</v>
      </c>
      <c r="AF20859">
        <v>52</v>
      </c>
      <c r="AG20859">
        <v>46</v>
      </c>
      <c r="AH20859">
        <v>55</v>
      </c>
      <c r="AI20859">
        <v>528</v>
      </c>
    </row>
    <row r="20860" spans="28:35" x14ac:dyDescent="0.3">
      <c r="AB20860" t="s">
        <v>2</v>
      </c>
      <c r="AC20860">
        <v>20854</v>
      </c>
      <c r="AD20860">
        <v>10</v>
      </c>
      <c r="AE20860">
        <v>508</v>
      </c>
      <c r="AF20860">
        <v>17</v>
      </c>
      <c r="AG20860">
        <v>89</v>
      </c>
      <c r="AH20860">
        <v>67</v>
      </c>
      <c r="AI20860">
        <v>760</v>
      </c>
    </row>
    <row r="20861" spans="28:35" x14ac:dyDescent="0.3">
      <c r="AB20861" t="s">
        <v>2</v>
      </c>
      <c r="AC20861">
        <v>20855</v>
      </c>
      <c r="AD20861">
        <v>4</v>
      </c>
      <c r="AE20861">
        <v>-126</v>
      </c>
      <c r="AF20861">
        <v>5</v>
      </c>
      <c r="AG20861">
        <v>30</v>
      </c>
      <c r="AH20861">
        <v>48</v>
      </c>
      <c r="AI20861">
        <v>409</v>
      </c>
    </row>
    <row r="20862" spans="28:35" x14ac:dyDescent="0.3">
      <c r="AB20862" t="s">
        <v>2</v>
      </c>
      <c r="AC20862">
        <v>20856</v>
      </c>
      <c r="AD20862">
        <v>5</v>
      </c>
      <c r="AE20862">
        <v>240</v>
      </c>
      <c r="AF20862">
        <v>23</v>
      </c>
      <c r="AG20862">
        <v>58</v>
      </c>
      <c r="AH20862">
        <v>33</v>
      </c>
      <c r="AI20862">
        <v>541</v>
      </c>
    </row>
    <row r="20863" spans="28:35" x14ac:dyDescent="0.3">
      <c r="AB20863" t="s">
        <v>2</v>
      </c>
      <c r="AC20863">
        <v>20857</v>
      </c>
      <c r="AD20863">
        <v>7</v>
      </c>
      <c r="AE20863">
        <v>343</v>
      </c>
      <c r="AF20863">
        <v>70</v>
      </c>
      <c r="AG20863">
        <v>148</v>
      </c>
      <c r="AH20863">
        <v>107</v>
      </c>
      <c r="AI20863">
        <v>598</v>
      </c>
    </row>
    <row r="20864" spans="28:35" x14ac:dyDescent="0.3">
      <c r="AB20864" t="s">
        <v>2</v>
      </c>
      <c r="AC20864">
        <v>20858</v>
      </c>
      <c r="AD20864">
        <v>1</v>
      </c>
      <c r="AE20864">
        <v>-136</v>
      </c>
      <c r="AF20864">
        <v>49</v>
      </c>
      <c r="AG20864">
        <v>36</v>
      </c>
      <c r="AH20864">
        <v>63</v>
      </c>
      <c r="AI20864">
        <v>433</v>
      </c>
    </row>
    <row r="20865" spans="28:35" x14ac:dyDescent="0.3">
      <c r="AB20865" t="s">
        <v>2</v>
      </c>
      <c r="AC20865">
        <v>20859</v>
      </c>
      <c r="AD20865">
        <v>9</v>
      </c>
      <c r="AE20865">
        <v>97</v>
      </c>
      <c r="AF20865">
        <v>47</v>
      </c>
      <c r="AG20865">
        <v>140</v>
      </c>
      <c r="AH20865">
        <v>89</v>
      </c>
      <c r="AI20865">
        <v>627</v>
      </c>
    </row>
    <row r="20866" spans="28:35" x14ac:dyDescent="0.3">
      <c r="AB20866" t="s">
        <v>2</v>
      </c>
      <c r="AC20866">
        <v>20860</v>
      </c>
      <c r="AD20866">
        <v>7</v>
      </c>
      <c r="AE20866">
        <v>127</v>
      </c>
      <c r="AF20866">
        <v>42</v>
      </c>
      <c r="AG20866">
        <v>107</v>
      </c>
      <c r="AH20866">
        <v>75</v>
      </c>
      <c r="AI20866">
        <v>687</v>
      </c>
    </row>
    <row r="20867" spans="28:35" x14ac:dyDescent="0.3">
      <c r="AB20867" t="s">
        <v>2</v>
      </c>
      <c r="AC20867">
        <v>20861</v>
      </c>
      <c r="AD20867">
        <v>3</v>
      </c>
      <c r="AE20867">
        <v>-135</v>
      </c>
      <c r="AF20867">
        <v>23</v>
      </c>
      <c r="AG20867">
        <v>43</v>
      </c>
      <c r="AH20867">
        <v>64</v>
      </c>
      <c r="AI20867">
        <v>506</v>
      </c>
    </row>
    <row r="20868" spans="28:35" x14ac:dyDescent="0.3">
      <c r="AB20868" t="s">
        <v>2</v>
      </c>
      <c r="AC20868">
        <v>20862</v>
      </c>
      <c r="AD20868">
        <v>9</v>
      </c>
      <c r="AE20868">
        <v>232</v>
      </c>
      <c r="AF20868">
        <v>46</v>
      </c>
      <c r="AG20868">
        <v>142</v>
      </c>
      <c r="AH20868">
        <v>105</v>
      </c>
      <c r="AI20868">
        <v>624</v>
      </c>
    </row>
    <row r="20869" spans="28:35" x14ac:dyDescent="0.3">
      <c r="AB20869" t="s">
        <v>2</v>
      </c>
      <c r="AC20869">
        <v>20863</v>
      </c>
      <c r="AD20869">
        <v>7</v>
      </c>
      <c r="AE20869">
        <v>202</v>
      </c>
      <c r="AF20869">
        <v>37</v>
      </c>
      <c r="AG20869">
        <v>95</v>
      </c>
      <c r="AH20869">
        <v>48</v>
      </c>
      <c r="AI20869">
        <v>649</v>
      </c>
    </row>
    <row r="20870" spans="28:35" x14ac:dyDescent="0.3">
      <c r="AB20870" t="s">
        <v>2</v>
      </c>
      <c r="AC20870">
        <v>20864</v>
      </c>
      <c r="AD20870">
        <v>2</v>
      </c>
      <c r="AE20870">
        <v>143</v>
      </c>
      <c r="AF20870">
        <v>1</v>
      </c>
      <c r="AG20870">
        <v>18</v>
      </c>
      <c r="AH20870">
        <v>22</v>
      </c>
      <c r="AI20870">
        <v>587</v>
      </c>
    </row>
    <row r="20871" spans="28:35" x14ac:dyDescent="0.3">
      <c r="AB20871" t="s">
        <v>2</v>
      </c>
      <c r="AC20871">
        <v>20865</v>
      </c>
      <c r="AD20871">
        <v>10</v>
      </c>
      <c r="AE20871">
        <v>361</v>
      </c>
      <c r="AF20871">
        <v>46</v>
      </c>
      <c r="AG20871">
        <v>154</v>
      </c>
      <c r="AH20871">
        <v>79</v>
      </c>
      <c r="AI20871">
        <v>794</v>
      </c>
    </row>
    <row r="20872" spans="28:35" x14ac:dyDescent="0.3">
      <c r="AB20872" t="s">
        <v>2</v>
      </c>
      <c r="AC20872">
        <v>20866</v>
      </c>
      <c r="AD20872">
        <v>6</v>
      </c>
      <c r="AE20872">
        <v>-16</v>
      </c>
      <c r="AF20872">
        <v>13</v>
      </c>
      <c r="AG20872">
        <v>56</v>
      </c>
      <c r="AH20872">
        <v>62</v>
      </c>
      <c r="AI20872">
        <v>578</v>
      </c>
    </row>
    <row r="20873" spans="28:35" x14ac:dyDescent="0.3">
      <c r="AB20873" t="s">
        <v>2</v>
      </c>
      <c r="AC20873">
        <v>20867</v>
      </c>
      <c r="AD20873">
        <v>3</v>
      </c>
      <c r="AE20873">
        <v>-118</v>
      </c>
      <c r="AF20873">
        <v>29</v>
      </c>
      <c r="AG20873">
        <v>43</v>
      </c>
      <c r="AH20873">
        <v>50</v>
      </c>
      <c r="AI20873">
        <v>409</v>
      </c>
    </row>
    <row r="20874" spans="28:35" x14ac:dyDescent="0.3">
      <c r="AB20874" t="s">
        <v>2</v>
      </c>
      <c r="AC20874">
        <v>20868</v>
      </c>
      <c r="AD20874">
        <v>8</v>
      </c>
      <c r="AE20874">
        <v>150</v>
      </c>
      <c r="AF20874">
        <v>11</v>
      </c>
      <c r="AG20874">
        <v>66</v>
      </c>
      <c r="AH20874">
        <v>38</v>
      </c>
      <c r="AI20874">
        <v>677</v>
      </c>
    </row>
    <row r="20875" spans="28:35" x14ac:dyDescent="0.3">
      <c r="AB20875" t="s">
        <v>2</v>
      </c>
      <c r="AC20875">
        <v>20869</v>
      </c>
      <c r="AD20875">
        <v>6</v>
      </c>
      <c r="AE20875">
        <v>139</v>
      </c>
      <c r="AF20875">
        <v>6</v>
      </c>
      <c r="AG20875">
        <v>41</v>
      </c>
      <c r="AH20875">
        <v>30</v>
      </c>
      <c r="AI20875">
        <v>548</v>
      </c>
    </row>
    <row r="20876" spans="28:35" x14ac:dyDescent="0.3">
      <c r="AB20876" t="s">
        <v>2</v>
      </c>
      <c r="AC20876">
        <v>20870</v>
      </c>
      <c r="AD20876">
        <v>7</v>
      </c>
      <c r="AE20876">
        <v>-30</v>
      </c>
      <c r="AF20876">
        <v>86</v>
      </c>
      <c r="AG20876">
        <v>181</v>
      </c>
      <c r="AH20876">
        <v>127</v>
      </c>
      <c r="AI20876">
        <v>624</v>
      </c>
    </row>
    <row r="20877" spans="28:35" x14ac:dyDescent="0.3">
      <c r="AB20877" t="s">
        <v>2</v>
      </c>
      <c r="AC20877">
        <v>20871</v>
      </c>
      <c r="AD20877">
        <v>4</v>
      </c>
      <c r="AE20877">
        <v>65</v>
      </c>
      <c r="AF20877">
        <v>19</v>
      </c>
      <c r="AG20877">
        <v>42</v>
      </c>
      <c r="AH20877">
        <v>60</v>
      </c>
      <c r="AI20877">
        <v>492</v>
      </c>
    </row>
    <row r="20878" spans="28:35" x14ac:dyDescent="0.3">
      <c r="AB20878" t="s">
        <v>2</v>
      </c>
      <c r="AC20878">
        <v>20872</v>
      </c>
      <c r="AD20878">
        <v>7</v>
      </c>
      <c r="AE20878">
        <v>399</v>
      </c>
      <c r="AF20878">
        <v>25</v>
      </c>
      <c r="AG20878">
        <v>79</v>
      </c>
      <c r="AH20878">
        <v>41</v>
      </c>
      <c r="AI20878">
        <v>633</v>
      </c>
    </row>
    <row r="20879" spans="28:35" x14ac:dyDescent="0.3">
      <c r="AB20879" t="s">
        <v>2</v>
      </c>
      <c r="AC20879">
        <v>20873</v>
      </c>
      <c r="AD20879">
        <v>8</v>
      </c>
      <c r="AE20879">
        <v>117</v>
      </c>
      <c r="AF20879">
        <v>60</v>
      </c>
      <c r="AG20879">
        <v>152</v>
      </c>
      <c r="AH20879">
        <v>100</v>
      </c>
      <c r="AI20879">
        <v>702</v>
      </c>
    </row>
    <row r="20880" spans="28:35" x14ac:dyDescent="0.3">
      <c r="AB20880" t="s">
        <v>2</v>
      </c>
      <c r="AC20880">
        <v>20874</v>
      </c>
      <c r="AD20880">
        <v>2</v>
      </c>
      <c r="AE20880">
        <v>-46</v>
      </c>
      <c r="AF20880">
        <v>18</v>
      </c>
      <c r="AG20880">
        <v>32</v>
      </c>
      <c r="AH20880">
        <v>24</v>
      </c>
      <c r="AI20880">
        <v>545</v>
      </c>
    </row>
    <row r="20881" spans="28:35" x14ac:dyDescent="0.3">
      <c r="AB20881" t="s">
        <v>2</v>
      </c>
      <c r="AC20881">
        <v>20875</v>
      </c>
      <c r="AD20881">
        <v>7</v>
      </c>
      <c r="AE20881">
        <v>142</v>
      </c>
      <c r="AF20881">
        <v>72</v>
      </c>
      <c r="AG20881">
        <v>156</v>
      </c>
      <c r="AH20881">
        <v>108</v>
      </c>
      <c r="AI20881">
        <v>608</v>
      </c>
    </row>
    <row r="20882" spans="28:35" x14ac:dyDescent="0.3">
      <c r="AB20882" t="s">
        <v>2</v>
      </c>
      <c r="AC20882">
        <v>20876</v>
      </c>
      <c r="AD20882">
        <v>4</v>
      </c>
      <c r="AE20882">
        <v>45</v>
      </c>
      <c r="AF20882">
        <v>40</v>
      </c>
      <c r="AG20882">
        <v>69</v>
      </c>
      <c r="AH20882">
        <v>68</v>
      </c>
      <c r="AI20882">
        <v>614</v>
      </c>
    </row>
    <row r="20883" spans="28:35" x14ac:dyDescent="0.3">
      <c r="AB20883" t="s">
        <v>2</v>
      </c>
      <c r="AC20883">
        <v>20877</v>
      </c>
      <c r="AD20883">
        <v>10</v>
      </c>
      <c r="AE20883">
        <v>497</v>
      </c>
      <c r="AF20883">
        <v>23</v>
      </c>
      <c r="AG20883">
        <v>102</v>
      </c>
      <c r="AH20883">
        <v>82</v>
      </c>
      <c r="AI20883">
        <v>711</v>
      </c>
    </row>
    <row r="20884" spans="28:35" x14ac:dyDescent="0.3">
      <c r="AB20884" t="s">
        <v>2</v>
      </c>
      <c r="AC20884">
        <v>20878</v>
      </c>
      <c r="AD20884">
        <v>9</v>
      </c>
      <c r="AE20884">
        <v>203</v>
      </c>
      <c r="AF20884">
        <v>15</v>
      </c>
      <c r="AG20884">
        <v>77</v>
      </c>
      <c r="AH20884">
        <v>69</v>
      </c>
      <c r="AI20884">
        <v>520</v>
      </c>
    </row>
    <row r="20885" spans="28:35" x14ac:dyDescent="0.3">
      <c r="AB20885" t="s">
        <v>2</v>
      </c>
      <c r="AC20885">
        <v>20879</v>
      </c>
      <c r="AD20885">
        <v>3</v>
      </c>
      <c r="AE20885">
        <v>-124</v>
      </c>
      <c r="AF20885">
        <v>35</v>
      </c>
      <c r="AG20885">
        <v>47</v>
      </c>
      <c r="AH20885">
        <v>33</v>
      </c>
      <c r="AI20885">
        <v>613</v>
      </c>
    </row>
    <row r="20886" spans="28:35" x14ac:dyDescent="0.3">
      <c r="AB20886" t="s">
        <v>2</v>
      </c>
      <c r="AC20886">
        <v>20880</v>
      </c>
      <c r="AD20886">
        <v>8</v>
      </c>
      <c r="AE20886">
        <v>141</v>
      </c>
      <c r="AF20886">
        <v>70</v>
      </c>
      <c r="AG20886">
        <v>167</v>
      </c>
      <c r="AH20886">
        <v>104</v>
      </c>
      <c r="AI20886">
        <v>699</v>
      </c>
    </row>
    <row r="20887" spans="28:35" x14ac:dyDescent="0.3">
      <c r="AB20887" t="s">
        <v>2</v>
      </c>
      <c r="AC20887">
        <v>20881</v>
      </c>
      <c r="AD20887">
        <v>2</v>
      </c>
      <c r="AE20887">
        <v>-129</v>
      </c>
      <c r="AF20887">
        <v>7</v>
      </c>
      <c r="AG20887">
        <v>22</v>
      </c>
      <c r="AH20887">
        <v>44</v>
      </c>
      <c r="AI20887">
        <v>504</v>
      </c>
    </row>
    <row r="20888" spans="28:35" x14ac:dyDescent="0.3">
      <c r="AB20888" t="s">
        <v>2</v>
      </c>
      <c r="AC20888">
        <v>20882</v>
      </c>
      <c r="AD20888">
        <v>3</v>
      </c>
      <c r="AE20888">
        <v>101</v>
      </c>
      <c r="AF20888">
        <v>12</v>
      </c>
      <c r="AG20888">
        <v>34</v>
      </c>
      <c r="AH20888">
        <v>39</v>
      </c>
      <c r="AI20888">
        <v>489</v>
      </c>
    </row>
    <row r="20889" spans="28:35" x14ac:dyDescent="0.3">
      <c r="AB20889" t="s">
        <v>2</v>
      </c>
      <c r="AC20889">
        <v>20883</v>
      </c>
      <c r="AD20889">
        <v>10</v>
      </c>
      <c r="AE20889">
        <v>572</v>
      </c>
      <c r="AF20889">
        <v>71</v>
      </c>
      <c r="AG20889">
        <v>201</v>
      </c>
      <c r="AH20889">
        <v>108</v>
      </c>
      <c r="AI20889">
        <v>850</v>
      </c>
    </row>
    <row r="20890" spans="28:35" x14ac:dyDescent="0.3">
      <c r="AB20890" t="s">
        <v>2</v>
      </c>
      <c r="AC20890">
        <v>20884</v>
      </c>
      <c r="AD20890">
        <v>8</v>
      </c>
      <c r="AE20890">
        <v>123</v>
      </c>
      <c r="AF20890">
        <v>28</v>
      </c>
      <c r="AG20890">
        <v>92</v>
      </c>
      <c r="AH20890">
        <v>64</v>
      </c>
      <c r="AI20890">
        <v>678</v>
      </c>
    </row>
    <row r="20891" spans="28:35" x14ac:dyDescent="0.3">
      <c r="AB20891" t="s">
        <v>2</v>
      </c>
      <c r="AC20891">
        <v>20885</v>
      </c>
      <c r="AD20891">
        <v>9</v>
      </c>
      <c r="AE20891">
        <v>469</v>
      </c>
      <c r="AF20891">
        <v>24</v>
      </c>
      <c r="AG20891">
        <v>98</v>
      </c>
      <c r="AH20891">
        <v>71</v>
      </c>
      <c r="AI20891">
        <v>676</v>
      </c>
    </row>
    <row r="20892" spans="28:35" x14ac:dyDescent="0.3">
      <c r="AB20892" t="s">
        <v>2</v>
      </c>
      <c r="AC20892">
        <v>20886</v>
      </c>
      <c r="AD20892">
        <v>3</v>
      </c>
      <c r="AE20892">
        <v>-175</v>
      </c>
      <c r="AF20892">
        <v>6</v>
      </c>
      <c r="AG20892">
        <v>26</v>
      </c>
      <c r="AH20892">
        <v>52</v>
      </c>
      <c r="AI20892">
        <v>512</v>
      </c>
    </row>
    <row r="20893" spans="28:35" x14ac:dyDescent="0.3">
      <c r="AB20893" t="s">
        <v>2</v>
      </c>
      <c r="AC20893">
        <v>20887</v>
      </c>
      <c r="AD20893">
        <v>2</v>
      </c>
      <c r="AE20893">
        <v>163</v>
      </c>
      <c r="AF20893">
        <v>1</v>
      </c>
      <c r="AG20893">
        <v>16</v>
      </c>
      <c r="AH20893">
        <v>23</v>
      </c>
      <c r="AI20893">
        <v>613</v>
      </c>
    </row>
    <row r="20894" spans="28:35" x14ac:dyDescent="0.3">
      <c r="AB20894" t="s">
        <v>2</v>
      </c>
      <c r="AC20894">
        <v>20888</v>
      </c>
      <c r="AD20894">
        <v>5</v>
      </c>
      <c r="AE20894">
        <v>-89</v>
      </c>
      <c r="AF20894">
        <v>15</v>
      </c>
      <c r="AG20894">
        <v>50</v>
      </c>
      <c r="AH20894">
        <v>52</v>
      </c>
      <c r="AI20894">
        <v>424</v>
      </c>
    </row>
    <row r="20895" spans="28:35" x14ac:dyDescent="0.3">
      <c r="AB20895" t="s">
        <v>2</v>
      </c>
      <c r="AC20895">
        <v>20889</v>
      </c>
      <c r="AD20895">
        <v>7</v>
      </c>
      <c r="AE20895">
        <v>-93</v>
      </c>
      <c r="AF20895">
        <v>87</v>
      </c>
      <c r="AG20895">
        <v>175</v>
      </c>
      <c r="AH20895">
        <v>156</v>
      </c>
      <c r="AI20895">
        <v>631</v>
      </c>
    </row>
    <row r="20896" spans="28:35" x14ac:dyDescent="0.3">
      <c r="AB20896" t="s">
        <v>2</v>
      </c>
      <c r="AC20896">
        <v>20890</v>
      </c>
      <c r="AD20896">
        <v>8</v>
      </c>
      <c r="AE20896">
        <v>330</v>
      </c>
      <c r="AF20896">
        <v>95</v>
      </c>
      <c r="AG20896">
        <v>215</v>
      </c>
      <c r="AH20896">
        <v>114</v>
      </c>
      <c r="AI20896">
        <v>850</v>
      </c>
    </row>
    <row r="20897" spans="28:35" x14ac:dyDescent="0.3">
      <c r="AB20897" t="s">
        <v>2</v>
      </c>
      <c r="AC20897">
        <v>20891</v>
      </c>
      <c r="AD20897">
        <v>9</v>
      </c>
      <c r="AE20897">
        <v>164</v>
      </c>
      <c r="AF20897">
        <v>41</v>
      </c>
      <c r="AG20897">
        <v>125</v>
      </c>
      <c r="AH20897">
        <v>64</v>
      </c>
      <c r="AI20897">
        <v>713</v>
      </c>
    </row>
    <row r="20898" spans="28:35" x14ac:dyDescent="0.3">
      <c r="AB20898" t="s">
        <v>2</v>
      </c>
      <c r="AC20898">
        <v>20892</v>
      </c>
      <c r="AD20898">
        <v>3</v>
      </c>
      <c r="AE20898">
        <v>-43</v>
      </c>
      <c r="AF20898">
        <v>38</v>
      </c>
      <c r="AG20898">
        <v>58</v>
      </c>
      <c r="AH20898">
        <v>46</v>
      </c>
      <c r="AI20898">
        <v>547</v>
      </c>
    </row>
    <row r="20899" spans="28:35" x14ac:dyDescent="0.3">
      <c r="AB20899" t="s">
        <v>2</v>
      </c>
      <c r="AC20899">
        <v>20893</v>
      </c>
      <c r="AD20899">
        <v>1</v>
      </c>
      <c r="AE20899">
        <v>112</v>
      </c>
      <c r="AF20899">
        <v>48</v>
      </c>
      <c r="AG20899">
        <v>32</v>
      </c>
      <c r="AH20899">
        <v>40</v>
      </c>
      <c r="AI20899">
        <v>482</v>
      </c>
    </row>
    <row r="20900" spans="28:35" x14ac:dyDescent="0.3">
      <c r="AB20900" t="s">
        <v>2</v>
      </c>
      <c r="AC20900">
        <v>20894</v>
      </c>
      <c r="AD20900">
        <v>3</v>
      </c>
      <c r="AE20900">
        <v>-46</v>
      </c>
      <c r="AF20900">
        <v>8</v>
      </c>
      <c r="AG20900">
        <v>28</v>
      </c>
      <c r="AH20900">
        <v>39</v>
      </c>
      <c r="AI20900">
        <v>430</v>
      </c>
    </row>
    <row r="20901" spans="28:35" x14ac:dyDescent="0.3">
      <c r="AB20901" t="s">
        <v>2</v>
      </c>
      <c r="AC20901">
        <v>20895</v>
      </c>
      <c r="AD20901">
        <v>1</v>
      </c>
      <c r="AE20901">
        <v>35</v>
      </c>
      <c r="AF20901">
        <v>37</v>
      </c>
      <c r="AG20901">
        <v>36</v>
      </c>
      <c r="AH20901">
        <v>18</v>
      </c>
      <c r="AI20901">
        <v>613</v>
      </c>
    </row>
    <row r="20902" spans="28:35" x14ac:dyDescent="0.3">
      <c r="AB20902" t="s">
        <v>2</v>
      </c>
      <c r="AC20902">
        <v>20896</v>
      </c>
      <c r="AD20902">
        <v>5</v>
      </c>
      <c r="AE20902">
        <v>-102</v>
      </c>
      <c r="AF20902">
        <v>23</v>
      </c>
      <c r="AG20902">
        <v>57</v>
      </c>
      <c r="AH20902">
        <v>42</v>
      </c>
      <c r="AI20902">
        <v>557</v>
      </c>
    </row>
    <row r="20903" spans="28:35" x14ac:dyDescent="0.3">
      <c r="AB20903" t="s">
        <v>2</v>
      </c>
      <c r="AC20903">
        <v>20897</v>
      </c>
      <c r="AD20903">
        <v>10</v>
      </c>
      <c r="AE20903">
        <v>235</v>
      </c>
      <c r="AF20903">
        <v>20</v>
      </c>
      <c r="AG20903">
        <v>95</v>
      </c>
      <c r="AH20903">
        <v>70</v>
      </c>
      <c r="AI20903">
        <v>732</v>
      </c>
    </row>
    <row r="20904" spans="28:35" x14ac:dyDescent="0.3">
      <c r="AB20904" t="s">
        <v>2</v>
      </c>
      <c r="AC20904">
        <v>20898</v>
      </c>
      <c r="AD20904">
        <v>7</v>
      </c>
      <c r="AE20904">
        <v>178</v>
      </c>
      <c r="AF20904">
        <v>23</v>
      </c>
      <c r="AG20904">
        <v>75</v>
      </c>
      <c r="AH20904">
        <v>61</v>
      </c>
      <c r="AI20904">
        <v>637</v>
      </c>
    </row>
    <row r="20905" spans="28:35" x14ac:dyDescent="0.3">
      <c r="AB20905" t="s">
        <v>2</v>
      </c>
      <c r="AC20905">
        <v>20899</v>
      </c>
      <c r="AD20905">
        <v>2</v>
      </c>
      <c r="AE20905">
        <v>39</v>
      </c>
      <c r="AF20905">
        <v>86</v>
      </c>
      <c r="AG20905">
        <v>78</v>
      </c>
      <c r="AH20905">
        <v>56</v>
      </c>
      <c r="AI20905">
        <v>663</v>
      </c>
    </row>
    <row r="20906" spans="28:35" x14ac:dyDescent="0.3">
      <c r="AB20906" t="s">
        <v>2</v>
      </c>
      <c r="AC20906">
        <v>20900</v>
      </c>
      <c r="AD20906">
        <v>6</v>
      </c>
      <c r="AE20906">
        <v>53</v>
      </c>
      <c r="AF20906">
        <v>49</v>
      </c>
      <c r="AG20906">
        <v>110</v>
      </c>
      <c r="AH20906">
        <v>93</v>
      </c>
      <c r="AI20906">
        <v>544</v>
      </c>
    </row>
    <row r="20907" spans="28:35" x14ac:dyDescent="0.3">
      <c r="AB20907" t="s">
        <v>2</v>
      </c>
      <c r="AC20907">
        <v>20901</v>
      </c>
      <c r="AD20907">
        <v>3</v>
      </c>
      <c r="AE20907">
        <v>230</v>
      </c>
      <c r="AF20907">
        <v>40</v>
      </c>
      <c r="AG20907">
        <v>58</v>
      </c>
      <c r="AH20907">
        <v>48</v>
      </c>
      <c r="AI20907">
        <v>609</v>
      </c>
    </row>
    <row r="20908" spans="28:35" x14ac:dyDescent="0.3">
      <c r="AB20908" t="s">
        <v>2</v>
      </c>
      <c r="AC20908">
        <v>20902</v>
      </c>
      <c r="AD20908">
        <v>7</v>
      </c>
      <c r="AE20908">
        <v>96</v>
      </c>
      <c r="AF20908">
        <v>76</v>
      </c>
      <c r="AG20908">
        <v>161</v>
      </c>
      <c r="AH20908">
        <v>93</v>
      </c>
      <c r="AI20908">
        <v>597</v>
      </c>
    </row>
    <row r="20909" spans="28:35" x14ac:dyDescent="0.3">
      <c r="AB20909" t="s">
        <v>2</v>
      </c>
      <c r="AC20909">
        <v>20903</v>
      </c>
      <c r="AD20909">
        <v>3</v>
      </c>
      <c r="AE20909">
        <v>-92</v>
      </c>
      <c r="AF20909">
        <v>26</v>
      </c>
      <c r="AG20909">
        <v>41</v>
      </c>
      <c r="AH20909">
        <v>67</v>
      </c>
      <c r="AI20909">
        <v>568</v>
      </c>
    </row>
    <row r="20910" spans="28:35" x14ac:dyDescent="0.3">
      <c r="AB20910" t="s">
        <v>2</v>
      </c>
      <c r="AC20910">
        <v>20904</v>
      </c>
      <c r="AD20910">
        <v>9</v>
      </c>
      <c r="AE20910">
        <v>481</v>
      </c>
      <c r="AF20910">
        <v>55</v>
      </c>
      <c r="AG20910">
        <v>162</v>
      </c>
      <c r="AH20910">
        <v>94</v>
      </c>
      <c r="AI20910">
        <v>823</v>
      </c>
    </row>
    <row r="20911" spans="28:35" x14ac:dyDescent="0.3">
      <c r="AB20911" t="s">
        <v>2</v>
      </c>
      <c r="AC20911">
        <v>20905</v>
      </c>
      <c r="AD20911">
        <v>6</v>
      </c>
      <c r="AE20911">
        <v>-41</v>
      </c>
      <c r="AF20911">
        <v>78</v>
      </c>
      <c r="AG20911">
        <v>137</v>
      </c>
      <c r="AH20911">
        <v>120</v>
      </c>
      <c r="AI20911">
        <v>514</v>
      </c>
    </row>
    <row r="20912" spans="28:35" x14ac:dyDescent="0.3">
      <c r="AB20912" t="s">
        <v>2</v>
      </c>
      <c r="AC20912">
        <v>20906</v>
      </c>
      <c r="AD20912">
        <v>8</v>
      </c>
      <c r="AE20912">
        <v>285</v>
      </c>
      <c r="AF20912">
        <v>64</v>
      </c>
      <c r="AG20912">
        <v>153</v>
      </c>
      <c r="AH20912">
        <v>97</v>
      </c>
      <c r="AI20912">
        <v>709</v>
      </c>
    </row>
    <row r="20913" spans="28:35" x14ac:dyDescent="0.3">
      <c r="AB20913" t="s">
        <v>2</v>
      </c>
      <c r="AC20913">
        <v>20907</v>
      </c>
      <c r="AD20913">
        <v>6</v>
      </c>
      <c r="AE20913">
        <v>85</v>
      </c>
      <c r="AF20913">
        <v>36</v>
      </c>
      <c r="AG20913">
        <v>85</v>
      </c>
      <c r="AH20913">
        <v>46</v>
      </c>
      <c r="AI20913">
        <v>624</v>
      </c>
    </row>
    <row r="20914" spans="28:35" x14ac:dyDescent="0.3">
      <c r="AB20914" t="s">
        <v>2</v>
      </c>
      <c r="AC20914">
        <v>20908</v>
      </c>
      <c r="AD20914">
        <v>10</v>
      </c>
      <c r="AE20914">
        <v>462</v>
      </c>
      <c r="AF20914">
        <v>30</v>
      </c>
      <c r="AG20914">
        <v>120</v>
      </c>
      <c r="AH20914">
        <v>99</v>
      </c>
      <c r="AI20914">
        <v>658</v>
      </c>
    </row>
    <row r="20915" spans="28:35" x14ac:dyDescent="0.3">
      <c r="AB20915" t="s">
        <v>2</v>
      </c>
      <c r="AC20915">
        <v>20909</v>
      </c>
      <c r="AD20915">
        <v>4</v>
      </c>
      <c r="AE20915">
        <v>-19</v>
      </c>
      <c r="AF20915">
        <v>7</v>
      </c>
      <c r="AG20915">
        <v>34</v>
      </c>
      <c r="AH20915">
        <v>50</v>
      </c>
      <c r="AI20915">
        <v>572</v>
      </c>
    </row>
    <row r="20916" spans="28:35" x14ac:dyDescent="0.3">
      <c r="AB20916" t="s">
        <v>2</v>
      </c>
      <c r="AC20916">
        <v>20910</v>
      </c>
      <c r="AD20916">
        <v>6</v>
      </c>
      <c r="AE20916">
        <v>310</v>
      </c>
      <c r="AF20916">
        <v>30</v>
      </c>
      <c r="AG20916">
        <v>73</v>
      </c>
      <c r="AH20916">
        <v>37</v>
      </c>
      <c r="AI20916">
        <v>630</v>
      </c>
    </row>
    <row r="20917" spans="28:35" x14ac:dyDescent="0.3">
      <c r="AB20917" t="s">
        <v>2</v>
      </c>
      <c r="AC20917">
        <v>20911</v>
      </c>
      <c r="AD20917">
        <v>1</v>
      </c>
      <c r="AE20917">
        <v>-53</v>
      </c>
      <c r="AF20917">
        <v>14</v>
      </c>
      <c r="AG20917">
        <v>22</v>
      </c>
      <c r="AH20917">
        <v>26</v>
      </c>
      <c r="AI20917">
        <v>579</v>
      </c>
    </row>
    <row r="20918" spans="28:35" x14ac:dyDescent="0.3">
      <c r="AB20918" t="s">
        <v>2</v>
      </c>
      <c r="AC20918">
        <v>20912</v>
      </c>
      <c r="AD20918">
        <v>2</v>
      </c>
      <c r="AE20918">
        <v>208</v>
      </c>
      <c r="AF20918">
        <v>35</v>
      </c>
      <c r="AG20918">
        <v>42</v>
      </c>
      <c r="AH20918">
        <v>52</v>
      </c>
      <c r="AI20918">
        <v>565</v>
      </c>
    </row>
    <row r="20919" spans="28:35" x14ac:dyDescent="0.3">
      <c r="AB20919" t="s">
        <v>2</v>
      </c>
      <c r="AC20919">
        <v>20913</v>
      </c>
      <c r="AD20919">
        <v>10</v>
      </c>
      <c r="AE20919">
        <v>615</v>
      </c>
      <c r="AF20919">
        <v>75</v>
      </c>
      <c r="AG20919">
        <v>215</v>
      </c>
      <c r="AH20919">
        <v>134</v>
      </c>
      <c r="AI20919">
        <v>850</v>
      </c>
    </row>
    <row r="20920" spans="28:35" x14ac:dyDescent="0.3">
      <c r="AB20920" t="s">
        <v>2</v>
      </c>
      <c r="AC20920">
        <v>20914</v>
      </c>
      <c r="AD20920">
        <v>4</v>
      </c>
      <c r="AE20920">
        <v>-100</v>
      </c>
      <c r="AF20920">
        <v>6</v>
      </c>
      <c r="AG20920">
        <v>32</v>
      </c>
      <c r="AH20920">
        <v>58</v>
      </c>
      <c r="AI20920">
        <v>506</v>
      </c>
    </row>
    <row r="20921" spans="28:35" x14ac:dyDescent="0.3">
      <c r="AB20921" t="s">
        <v>2</v>
      </c>
      <c r="AC20921">
        <v>20915</v>
      </c>
      <c r="AD20921">
        <v>10</v>
      </c>
      <c r="AE20921">
        <v>212</v>
      </c>
      <c r="AF20921">
        <v>57</v>
      </c>
      <c r="AG20921">
        <v>173</v>
      </c>
      <c r="AH20921">
        <v>88</v>
      </c>
      <c r="AI20921">
        <v>779</v>
      </c>
    </row>
    <row r="20922" spans="28:35" x14ac:dyDescent="0.3">
      <c r="AB20922" t="s">
        <v>2</v>
      </c>
      <c r="AC20922">
        <v>20916</v>
      </c>
      <c r="AD20922">
        <v>4</v>
      </c>
      <c r="AE20922">
        <v>251</v>
      </c>
      <c r="AF20922">
        <v>7</v>
      </c>
      <c r="AG20922">
        <v>33</v>
      </c>
      <c r="AH20922">
        <v>21</v>
      </c>
      <c r="AI20922">
        <v>635</v>
      </c>
    </row>
    <row r="20923" spans="28:35" x14ac:dyDescent="0.3">
      <c r="AB20923" t="s">
        <v>2</v>
      </c>
      <c r="AC20923">
        <v>20917</v>
      </c>
      <c r="AD20923">
        <v>8</v>
      </c>
      <c r="AE20923">
        <v>37</v>
      </c>
      <c r="AF20923">
        <v>52</v>
      </c>
      <c r="AG20923">
        <v>130</v>
      </c>
      <c r="AH20923">
        <v>103</v>
      </c>
      <c r="AI20923">
        <v>668</v>
      </c>
    </row>
    <row r="20924" spans="28:35" x14ac:dyDescent="0.3">
      <c r="AB20924" t="s">
        <v>2</v>
      </c>
      <c r="AC20924">
        <v>20918</v>
      </c>
      <c r="AD20924">
        <v>2</v>
      </c>
      <c r="AE20924">
        <v>-114</v>
      </c>
      <c r="AF20924">
        <v>7</v>
      </c>
      <c r="AG20924">
        <v>25</v>
      </c>
      <c r="AH20924">
        <v>40</v>
      </c>
      <c r="AI20924">
        <v>424</v>
      </c>
    </row>
    <row r="20925" spans="28:35" x14ac:dyDescent="0.3">
      <c r="AB20925" t="s">
        <v>2</v>
      </c>
      <c r="AC20925">
        <v>20919</v>
      </c>
      <c r="AD20925">
        <v>1</v>
      </c>
      <c r="AE20925">
        <v>-251</v>
      </c>
      <c r="AF20925">
        <v>6</v>
      </c>
      <c r="AG20925">
        <v>17</v>
      </c>
      <c r="AH20925">
        <v>36</v>
      </c>
      <c r="AI20925">
        <v>366</v>
      </c>
    </row>
    <row r="20926" spans="28:35" x14ac:dyDescent="0.3">
      <c r="AB20926" t="s">
        <v>2</v>
      </c>
      <c r="AC20926">
        <v>20920</v>
      </c>
      <c r="AD20926">
        <v>8</v>
      </c>
      <c r="AE20926">
        <v>228</v>
      </c>
      <c r="AF20926">
        <v>14</v>
      </c>
      <c r="AG20926">
        <v>65</v>
      </c>
      <c r="AH20926">
        <v>51</v>
      </c>
      <c r="AI20926">
        <v>636</v>
      </c>
    </row>
    <row r="20927" spans="28:35" x14ac:dyDescent="0.3">
      <c r="AB20927" t="s">
        <v>2</v>
      </c>
      <c r="AC20927">
        <v>20921</v>
      </c>
      <c r="AD20927">
        <v>8</v>
      </c>
      <c r="AE20927">
        <v>258</v>
      </c>
      <c r="AF20927">
        <v>37</v>
      </c>
      <c r="AG20927">
        <v>111</v>
      </c>
      <c r="AH20927">
        <v>72</v>
      </c>
      <c r="AI20927">
        <v>754</v>
      </c>
    </row>
    <row r="20928" spans="28:35" x14ac:dyDescent="0.3">
      <c r="AB20928" t="s">
        <v>2</v>
      </c>
      <c r="AC20928">
        <v>20922</v>
      </c>
      <c r="AD20928">
        <v>1</v>
      </c>
      <c r="AE20928">
        <v>-38</v>
      </c>
      <c r="AF20928">
        <v>31</v>
      </c>
      <c r="AG20928">
        <v>27</v>
      </c>
      <c r="AH20928">
        <v>52</v>
      </c>
      <c r="AI20928">
        <v>472</v>
      </c>
    </row>
    <row r="20929" spans="28:35" x14ac:dyDescent="0.3">
      <c r="AB20929" t="s">
        <v>2</v>
      </c>
      <c r="AC20929">
        <v>20923</v>
      </c>
      <c r="AD20929">
        <v>2</v>
      </c>
      <c r="AE20929">
        <v>-184</v>
      </c>
      <c r="AF20929">
        <v>35</v>
      </c>
      <c r="AG20929">
        <v>44</v>
      </c>
      <c r="AH20929">
        <v>65</v>
      </c>
      <c r="AI20929">
        <v>387</v>
      </c>
    </row>
    <row r="20930" spans="28:35" x14ac:dyDescent="0.3">
      <c r="AB20930" t="s">
        <v>2</v>
      </c>
      <c r="AC20930">
        <v>20924</v>
      </c>
      <c r="AD20930">
        <v>6</v>
      </c>
      <c r="AE20930">
        <v>178</v>
      </c>
      <c r="AF20930">
        <v>68</v>
      </c>
      <c r="AG20930">
        <v>125</v>
      </c>
      <c r="AH20930">
        <v>71</v>
      </c>
      <c r="AI20930">
        <v>603</v>
      </c>
    </row>
    <row r="20931" spans="28:35" x14ac:dyDescent="0.3">
      <c r="AB20931" t="s">
        <v>2</v>
      </c>
      <c r="AC20931">
        <v>20925</v>
      </c>
      <c r="AD20931">
        <v>9</v>
      </c>
      <c r="AE20931">
        <v>149</v>
      </c>
      <c r="AF20931">
        <v>71</v>
      </c>
      <c r="AG20931">
        <v>179</v>
      </c>
      <c r="AH20931">
        <v>113</v>
      </c>
      <c r="AI20931">
        <v>620</v>
      </c>
    </row>
    <row r="20932" spans="28:35" x14ac:dyDescent="0.3">
      <c r="AB20932" t="s">
        <v>2</v>
      </c>
      <c r="AC20932">
        <v>20926</v>
      </c>
      <c r="AD20932">
        <v>8</v>
      </c>
      <c r="AE20932">
        <v>375</v>
      </c>
      <c r="AF20932">
        <v>51</v>
      </c>
      <c r="AG20932">
        <v>136</v>
      </c>
      <c r="AH20932">
        <v>102</v>
      </c>
      <c r="AI20932">
        <v>701</v>
      </c>
    </row>
    <row r="20933" spans="28:35" x14ac:dyDescent="0.3">
      <c r="AB20933" t="s">
        <v>2</v>
      </c>
      <c r="AC20933">
        <v>20927</v>
      </c>
      <c r="AD20933">
        <v>1</v>
      </c>
      <c r="AE20933">
        <v>-253</v>
      </c>
      <c r="AF20933">
        <v>30</v>
      </c>
      <c r="AG20933">
        <v>33</v>
      </c>
      <c r="AH20933">
        <v>39</v>
      </c>
      <c r="AI20933">
        <v>488</v>
      </c>
    </row>
    <row r="20934" spans="28:35" x14ac:dyDescent="0.3">
      <c r="AB20934" t="s">
        <v>2</v>
      </c>
      <c r="AC20934">
        <v>20928</v>
      </c>
      <c r="AD20934">
        <v>6</v>
      </c>
      <c r="AE20934">
        <v>119</v>
      </c>
      <c r="AF20934">
        <v>85</v>
      </c>
      <c r="AG20934">
        <v>156</v>
      </c>
      <c r="AH20934">
        <v>91</v>
      </c>
      <c r="AI20934">
        <v>677</v>
      </c>
    </row>
    <row r="20935" spans="28:35" x14ac:dyDescent="0.3">
      <c r="AB20935" t="s">
        <v>2</v>
      </c>
      <c r="AC20935">
        <v>20929</v>
      </c>
      <c r="AD20935">
        <v>1</v>
      </c>
      <c r="AE20935">
        <v>-274</v>
      </c>
      <c r="AF20935">
        <v>91</v>
      </c>
      <c r="AG20935">
        <v>59</v>
      </c>
      <c r="AH20935">
        <v>45</v>
      </c>
      <c r="AI20935">
        <v>491</v>
      </c>
    </row>
    <row r="20936" spans="28:35" x14ac:dyDescent="0.3">
      <c r="AB20936" t="s">
        <v>2</v>
      </c>
      <c r="AC20936">
        <v>20930</v>
      </c>
      <c r="AD20936">
        <v>8</v>
      </c>
      <c r="AE20936">
        <v>436</v>
      </c>
      <c r="AF20936">
        <v>92</v>
      </c>
      <c r="AG20936">
        <v>210</v>
      </c>
      <c r="AH20936">
        <v>139</v>
      </c>
      <c r="AI20936">
        <v>828</v>
      </c>
    </row>
    <row r="20937" spans="28:35" x14ac:dyDescent="0.3">
      <c r="AB20937" t="s">
        <v>2</v>
      </c>
      <c r="AC20937">
        <v>20931</v>
      </c>
      <c r="AD20937">
        <v>10</v>
      </c>
      <c r="AE20937">
        <v>428</v>
      </c>
      <c r="AF20937">
        <v>13</v>
      </c>
      <c r="AG20937">
        <v>80</v>
      </c>
      <c r="AH20937">
        <v>45</v>
      </c>
      <c r="AI20937">
        <v>702</v>
      </c>
    </row>
    <row r="20938" spans="28:35" x14ac:dyDescent="0.3">
      <c r="AB20938" t="s">
        <v>2</v>
      </c>
      <c r="AC20938">
        <v>20932</v>
      </c>
      <c r="AD20938">
        <v>9</v>
      </c>
      <c r="AE20938">
        <v>160</v>
      </c>
      <c r="AF20938">
        <v>46</v>
      </c>
      <c r="AG20938">
        <v>140</v>
      </c>
      <c r="AH20938">
        <v>78</v>
      </c>
      <c r="AI20938">
        <v>684</v>
      </c>
    </row>
    <row r="20939" spans="28:35" x14ac:dyDescent="0.3">
      <c r="AB20939" t="s">
        <v>2</v>
      </c>
      <c r="AC20939">
        <v>20933</v>
      </c>
      <c r="AD20939">
        <v>9</v>
      </c>
      <c r="AE20939">
        <v>537</v>
      </c>
      <c r="AF20939">
        <v>66</v>
      </c>
      <c r="AG20939">
        <v>176</v>
      </c>
      <c r="AH20939">
        <v>99</v>
      </c>
      <c r="AI20939">
        <v>807</v>
      </c>
    </row>
    <row r="20940" spans="28:35" x14ac:dyDescent="0.3">
      <c r="AB20940" t="s">
        <v>2</v>
      </c>
      <c r="AC20940">
        <v>20934</v>
      </c>
      <c r="AD20940">
        <v>5</v>
      </c>
      <c r="AE20940">
        <v>-151</v>
      </c>
      <c r="AF20940">
        <v>15</v>
      </c>
      <c r="AG20940">
        <v>48</v>
      </c>
      <c r="AH20940">
        <v>36</v>
      </c>
      <c r="AI20940">
        <v>458</v>
      </c>
    </row>
    <row r="20941" spans="28:35" x14ac:dyDescent="0.3">
      <c r="AB20941" t="s">
        <v>2</v>
      </c>
      <c r="AC20941">
        <v>20935</v>
      </c>
      <c r="AD20941">
        <v>9</v>
      </c>
      <c r="AE20941">
        <v>470</v>
      </c>
      <c r="AF20941">
        <v>86</v>
      </c>
      <c r="AG20941">
        <v>211</v>
      </c>
      <c r="AH20941">
        <v>121</v>
      </c>
      <c r="AI20941">
        <v>850</v>
      </c>
    </row>
    <row r="20942" spans="28:35" x14ac:dyDescent="0.3">
      <c r="AB20942" t="s">
        <v>2</v>
      </c>
      <c r="AC20942">
        <v>20936</v>
      </c>
      <c r="AD20942">
        <v>3</v>
      </c>
      <c r="AE20942">
        <v>-47</v>
      </c>
      <c r="AF20942">
        <v>33</v>
      </c>
      <c r="AG20942">
        <v>48</v>
      </c>
      <c r="AH20942">
        <v>55</v>
      </c>
      <c r="AI20942">
        <v>438</v>
      </c>
    </row>
    <row r="20943" spans="28:35" x14ac:dyDescent="0.3">
      <c r="AB20943" t="s">
        <v>2</v>
      </c>
      <c r="AC20943">
        <v>20937</v>
      </c>
      <c r="AD20943">
        <v>1</v>
      </c>
      <c r="AE20943">
        <v>-201</v>
      </c>
      <c r="AF20943">
        <v>13</v>
      </c>
      <c r="AG20943">
        <v>16</v>
      </c>
      <c r="AH20943">
        <v>48</v>
      </c>
      <c r="AI20943">
        <v>343</v>
      </c>
    </row>
    <row r="20944" spans="28:35" x14ac:dyDescent="0.3">
      <c r="AB20944" t="s">
        <v>2</v>
      </c>
      <c r="AC20944">
        <v>20938</v>
      </c>
      <c r="AD20944">
        <v>7</v>
      </c>
      <c r="AE20944">
        <v>278</v>
      </c>
      <c r="AF20944">
        <v>8</v>
      </c>
      <c r="AG20944">
        <v>55</v>
      </c>
      <c r="AH20944">
        <v>34</v>
      </c>
      <c r="AI20944">
        <v>592</v>
      </c>
    </row>
    <row r="20945" spans="28:35" x14ac:dyDescent="0.3">
      <c r="AB20945" t="s">
        <v>2</v>
      </c>
      <c r="AC20945">
        <v>20939</v>
      </c>
      <c r="AD20945">
        <v>7</v>
      </c>
      <c r="AE20945">
        <v>-56</v>
      </c>
      <c r="AF20945">
        <v>21</v>
      </c>
      <c r="AG20945">
        <v>75</v>
      </c>
      <c r="AH20945">
        <v>66</v>
      </c>
      <c r="AI20945">
        <v>588</v>
      </c>
    </row>
    <row r="20946" spans="28:35" x14ac:dyDescent="0.3">
      <c r="AB20946" t="s">
        <v>2</v>
      </c>
      <c r="AC20946">
        <v>20940</v>
      </c>
      <c r="AD20946">
        <v>9</v>
      </c>
      <c r="AE20946">
        <v>351</v>
      </c>
      <c r="AF20946">
        <v>77</v>
      </c>
      <c r="AG20946">
        <v>201</v>
      </c>
      <c r="AH20946">
        <v>122</v>
      </c>
      <c r="AI20946">
        <v>668</v>
      </c>
    </row>
    <row r="20947" spans="28:35" x14ac:dyDescent="0.3">
      <c r="AB20947" t="s">
        <v>2</v>
      </c>
      <c r="AC20947">
        <v>20941</v>
      </c>
      <c r="AD20947">
        <v>2</v>
      </c>
      <c r="AE20947">
        <v>193</v>
      </c>
      <c r="AF20947">
        <v>34</v>
      </c>
      <c r="AG20947">
        <v>39</v>
      </c>
      <c r="AH20947">
        <v>38</v>
      </c>
      <c r="AI20947">
        <v>519</v>
      </c>
    </row>
    <row r="20948" spans="28:35" x14ac:dyDescent="0.3">
      <c r="AB20948" t="s">
        <v>2</v>
      </c>
      <c r="AC20948">
        <v>20942</v>
      </c>
      <c r="AD20948">
        <v>3</v>
      </c>
      <c r="AE20948">
        <v>-28</v>
      </c>
      <c r="AF20948">
        <v>25</v>
      </c>
      <c r="AG20948">
        <v>40</v>
      </c>
      <c r="AH20948">
        <v>38</v>
      </c>
      <c r="AI20948">
        <v>581</v>
      </c>
    </row>
    <row r="20949" spans="28:35" x14ac:dyDescent="0.3">
      <c r="AB20949" t="s">
        <v>2</v>
      </c>
      <c r="AC20949">
        <v>20943</v>
      </c>
      <c r="AD20949">
        <v>9</v>
      </c>
      <c r="AE20949">
        <v>329</v>
      </c>
      <c r="AF20949">
        <v>38</v>
      </c>
      <c r="AG20949">
        <v>120</v>
      </c>
      <c r="AH20949">
        <v>70</v>
      </c>
      <c r="AI20949">
        <v>603</v>
      </c>
    </row>
    <row r="20950" spans="28:35" x14ac:dyDescent="0.3">
      <c r="AB20950" t="s">
        <v>2</v>
      </c>
      <c r="AC20950">
        <v>20944</v>
      </c>
      <c r="AD20950">
        <v>5</v>
      </c>
      <c r="AE20950">
        <v>-176</v>
      </c>
      <c r="AF20950">
        <v>24</v>
      </c>
      <c r="AG20950">
        <v>63</v>
      </c>
      <c r="AH20950">
        <v>49</v>
      </c>
      <c r="AI20950">
        <v>451</v>
      </c>
    </row>
    <row r="20951" spans="28:35" x14ac:dyDescent="0.3">
      <c r="AB20951" t="s">
        <v>2</v>
      </c>
      <c r="AC20951">
        <v>20945</v>
      </c>
      <c r="AD20951">
        <v>4</v>
      </c>
      <c r="AE20951">
        <v>-62</v>
      </c>
      <c r="AF20951">
        <v>43</v>
      </c>
      <c r="AG20951">
        <v>70</v>
      </c>
      <c r="AH20951">
        <v>86</v>
      </c>
      <c r="AI20951">
        <v>462</v>
      </c>
    </row>
    <row r="20952" spans="28:35" x14ac:dyDescent="0.3">
      <c r="AB20952" t="s">
        <v>2</v>
      </c>
      <c r="AC20952">
        <v>20946</v>
      </c>
      <c r="AD20952">
        <v>8</v>
      </c>
      <c r="AE20952">
        <v>431</v>
      </c>
      <c r="AF20952">
        <v>70</v>
      </c>
      <c r="AG20952">
        <v>167</v>
      </c>
      <c r="AH20952">
        <v>86</v>
      </c>
      <c r="AI20952">
        <v>736</v>
      </c>
    </row>
    <row r="20953" spans="28:35" x14ac:dyDescent="0.3">
      <c r="AB20953" t="s">
        <v>2</v>
      </c>
      <c r="AC20953">
        <v>20947</v>
      </c>
      <c r="AD20953">
        <v>10</v>
      </c>
      <c r="AE20953">
        <v>197</v>
      </c>
      <c r="AF20953">
        <v>41</v>
      </c>
      <c r="AG20953">
        <v>144</v>
      </c>
      <c r="AH20953">
        <v>109</v>
      </c>
      <c r="AI20953">
        <v>609</v>
      </c>
    </row>
    <row r="20954" spans="28:35" x14ac:dyDescent="0.3">
      <c r="AB20954" t="s">
        <v>2</v>
      </c>
      <c r="AC20954">
        <v>20948</v>
      </c>
      <c r="AD20954">
        <v>7</v>
      </c>
      <c r="AE20954">
        <v>352</v>
      </c>
      <c r="AF20954">
        <v>47</v>
      </c>
      <c r="AG20954">
        <v>115</v>
      </c>
      <c r="AH20954">
        <v>85</v>
      </c>
      <c r="AI20954">
        <v>757</v>
      </c>
    </row>
    <row r="20955" spans="28:35" x14ac:dyDescent="0.3">
      <c r="AB20955" t="s">
        <v>2</v>
      </c>
      <c r="AC20955">
        <v>20949</v>
      </c>
      <c r="AD20955">
        <v>5</v>
      </c>
      <c r="AE20955">
        <v>234</v>
      </c>
      <c r="AF20955">
        <v>35</v>
      </c>
      <c r="AG20955">
        <v>72</v>
      </c>
      <c r="AH20955">
        <v>46</v>
      </c>
      <c r="AI20955">
        <v>647</v>
      </c>
    </row>
    <row r="20956" spans="28:35" x14ac:dyDescent="0.3">
      <c r="AB20956" t="s">
        <v>2</v>
      </c>
      <c r="AC20956">
        <v>20950</v>
      </c>
      <c r="AD20956">
        <v>9</v>
      </c>
      <c r="AE20956">
        <v>512</v>
      </c>
      <c r="AF20956">
        <v>44</v>
      </c>
      <c r="AG20956">
        <v>137</v>
      </c>
      <c r="AH20956">
        <v>78</v>
      </c>
      <c r="AI20956">
        <v>741</v>
      </c>
    </row>
    <row r="20957" spans="28:35" x14ac:dyDescent="0.3">
      <c r="AB20957" t="s">
        <v>2</v>
      </c>
      <c r="AC20957">
        <v>20951</v>
      </c>
      <c r="AD20957">
        <v>4</v>
      </c>
      <c r="AE20957">
        <v>167</v>
      </c>
      <c r="AF20957">
        <v>25</v>
      </c>
      <c r="AG20957">
        <v>55</v>
      </c>
      <c r="AH20957">
        <v>37</v>
      </c>
      <c r="AI20957">
        <v>563</v>
      </c>
    </row>
    <row r="20958" spans="28:35" x14ac:dyDescent="0.3">
      <c r="AB20958" t="s">
        <v>2</v>
      </c>
      <c r="AC20958">
        <v>20952</v>
      </c>
      <c r="AD20958">
        <v>8</v>
      </c>
      <c r="AE20958">
        <v>354</v>
      </c>
      <c r="AF20958">
        <v>56</v>
      </c>
      <c r="AG20958">
        <v>138</v>
      </c>
      <c r="AH20958">
        <v>87</v>
      </c>
      <c r="AI20958">
        <v>684</v>
      </c>
    </row>
    <row r="20959" spans="28:35" x14ac:dyDescent="0.3">
      <c r="AB20959" t="s">
        <v>2</v>
      </c>
      <c r="AC20959">
        <v>20953</v>
      </c>
      <c r="AD20959">
        <v>6</v>
      </c>
      <c r="AE20959">
        <v>217</v>
      </c>
      <c r="AF20959">
        <v>77</v>
      </c>
      <c r="AG20959">
        <v>141</v>
      </c>
      <c r="AH20959">
        <v>75</v>
      </c>
      <c r="AI20959">
        <v>614</v>
      </c>
    </row>
    <row r="20960" spans="28:35" x14ac:dyDescent="0.3">
      <c r="AB20960" t="s">
        <v>2</v>
      </c>
      <c r="AC20960">
        <v>20954</v>
      </c>
      <c r="AD20960">
        <v>7</v>
      </c>
      <c r="AE20960">
        <v>-22</v>
      </c>
      <c r="AF20960">
        <v>17</v>
      </c>
      <c r="AG20960">
        <v>68</v>
      </c>
      <c r="AH20960">
        <v>75</v>
      </c>
      <c r="AI20960">
        <v>433</v>
      </c>
    </row>
    <row r="20961" spans="28:35" x14ac:dyDescent="0.3">
      <c r="AB20961" t="s">
        <v>2</v>
      </c>
      <c r="AC20961">
        <v>20955</v>
      </c>
      <c r="AD20961">
        <v>6</v>
      </c>
      <c r="AE20961">
        <v>-82</v>
      </c>
      <c r="AF20961">
        <v>11</v>
      </c>
      <c r="AG20961">
        <v>48</v>
      </c>
      <c r="AH20961">
        <v>63</v>
      </c>
      <c r="AI20961">
        <v>549</v>
      </c>
    </row>
    <row r="20962" spans="28:35" x14ac:dyDescent="0.3">
      <c r="AB20962" t="s">
        <v>2</v>
      </c>
      <c r="AC20962">
        <v>20956</v>
      </c>
      <c r="AD20962">
        <v>9</v>
      </c>
      <c r="AE20962">
        <v>344</v>
      </c>
      <c r="AF20962">
        <v>1</v>
      </c>
      <c r="AG20962">
        <v>51</v>
      </c>
      <c r="AH20962">
        <v>53</v>
      </c>
      <c r="AI20962">
        <v>563</v>
      </c>
    </row>
    <row r="20963" spans="28:35" x14ac:dyDescent="0.3">
      <c r="AB20963" t="s">
        <v>2</v>
      </c>
      <c r="AC20963">
        <v>20957</v>
      </c>
      <c r="AD20963">
        <v>3</v>
      </c>
      <c r="AE20963">
        <v>182</v>
      </c>
      <c r="AF20963">
        <v>30</v>
      </c>
      <c r="AG20963">
        <v>52</v>
      </c>
      <c r="AH20963">
        <v>64</v>
      </c>
      <c r="AI20963">
        <v>551</v>
      </c>
    </row>
    <row r="20964" spans="28:35" x14ac:dyDescent="0.3">
      <c r="AB20964" t="s">
        <v>2</v>
      </c>
      <c r="AC20964">
        <v>20958</v>
      </c>
      <c r="AD20964">
        <v>9</v>
      </c>
      <c r="AE20964">
        <v>146</v>
      </c>
      <c r="AF20964">
        <v>78</v>
      </c>
      <c r="AG20964">
        <v>201</v>
      </c>
      <c r="AH20964">
        <v>102</v>
      </c>
      <c r="AI20964">
        <v>806</v>
      </c>
    </row>
    <row r="20965" spans="28:35" x14ac:dyDescent="0.3">
      <c r="AB20965" t="s">
        <v>2</v>
      </c>
      <c r="AC20965">
        <v>20959</v>
      </c>
      <c r="AD20965">
        <v>3</v>
      </c>
      <c r="AE20965">
        <v>-181</v>
      </c>
      <c r="AF20965">
        <v>10</v>
      </c>
      <c r="AG20965">
        <v>30</v>
      </c>
      <c r="AH20965">
        <v>46</v>
      </c>
      <c r="AI20965">
        <v>433</v>
      </c>
    </row>
    <row r="20966" spans="28:35" x14ac:dyDescent="0.3">
      <c r="AB20966" t="s">
        <v>2</v>
      </c>
      <c r="AC20966">
        <v>20960</v>
      </c>
      <c r="AD20966">
        <v>2</v>
      </c>
      <c r="AE20966">
        <v>143</v>
      </c>
      <c r="AF20966">
        <v>9</v>
      </c>
      <c r="AG20966">
        <v>21</v>
      </c>
      <c r="AH20966">
        <v>29</v>
      </c>
      <c r="AI20966">
        <v>556</v>
      </c>
    </row>
    <row r="20967" spans="28:35" x14ac:dyDescent="0.3">
      <c r="AB20967" t="s">
        <v>2</v>
      </c>
      <c r="AC20967">
        <v>20961</v>
      </c>
      <c r="AD20967">
        <v>9</v>
      </c>
      <c r="AE20967">
        <v>481</v>
      </c>
      <c r="AF20967">
        <v>14</v>
      </c>
      <c r="AG20967">
        <v>74</v>
      </c>
      <c r="AH20967">
        <v>53</v>
      </c>
      <c r="AI20967">
        <v>603</v>
      </c>
    </row>
    <row r="20968" spans="28:35" x14ac:dyDescent="0.3">
      <c r="AB20968" t="s">
        <v>2</v>
      </c>
      <c r="AC20968">
        <v>20962</v>
      </c>
      <c r="AD20968">
        <v>9</v>
      </c>
      <c r="AE20968">
        <v>426</v>
      </c>
      <c r="AF20968">
        <v>4</v>
      </c>
      <c r="AG20968">
        <v>58</v>
      </c>
      <c r="AH20968">
        <v>62</v>
      </c>
      <c r="AI20968">
        <v>589</v>
      </c>
    </row>
    <row r="20969" spans="28:35" x14ac:dyDescent="0.3">
      <c r="AB20969" t="s">
        <v>2</v>
      </c>
      <c r="AC20969">
        <v>20963</v>
      </c>
      <c r="AD20969">
        <v>8</v>
      </c>
      <c r="AE20969">
        <v>82</v>
      </c>
      <c r="AF20969">
        <v>29</v>
      </c>
      <c r="AG20969">
        <v>93</v>
      </c>
      <c r="AH20969">
        <v>61</v>
      </c>
      <c r="AI20969">
        <v>595</v>
      </c>
    </row>
    <row r="20970" spans="28:35" x14ac:dyDescent="0.3">
      <c r="AB20970" t="s">
        <v>2</v>
      </c>
      <c r="AC20970">
        <v>20964</v>
      </c>
      <c r="AD20970">
        <v>5</v>
      </c>
      <c r="AE20970">
        <v>243</v>
      </c>
      <c r="AF20970">
        <v>21</v>
      </c>
      <c r="AG20970">
        <v>55</v>
      </c>
      <c r="AH20970">
        <v>55</v>
      </c>
      <c r="AI20970">
        <v>607</v>
      </c>
    </row>
    <row r="20971" spans="28:35" x14ac:dyDescent="0.3">
      <c r="AB20971" t="s">
        <v>2</v>
      </c>
      <c r="AC20971">
        <v>20965</v>
      </c>
      <c r="AD20971">
        <v>1</v>
      </c>
      <c r="AE20971">
        <v>-258</v>
      </c>
      <c r="AF20971">
        <v>37</v>
      </c>
      <c r="AG20971">
        <v>35</v>
      </c>
      <c r="AH20971">
        <v>62</v>
      </c>
      <c r="AI20971">
        <v>478</v>
      </c>
    </row>
    <row r="20972" spans="28:35" x14ac:dyDescent="0.3">
      <c r="AB20972" t="s">
        <v>2</v>
      </c>
      <c r="AC20972">
        <v>20966</v>
      </c>
      <c r="AD20972">
        <v>10</v>
      </c>
      <c r="AE20972">
        <v>637</v>
      </c>
      <c r="AF20972">
        <v>8</v>
      </c>
      <c r="AG20972">
        <v>69</v>
      </c>
      <c r="AH20972">
        <v>54</v>
      </c>
      <c r="AI20972">
        <v>664</v>
      </c>
    </row>
    <row r="20973" spans="28:35" x14ac:dyDescent="0.3">
      <c r="AB20973" t="s">
        <v>2</v>
      </c>
      <c r="AC20973">
        <v>20967</v>
      </c>
      <c r="AD20973">
        <v>4</v>
      </c>
      <c r="AE20973">
        <v>-152</v>
      </c>
      <c r="AF20973">
        <v>0</v>
      </c>
      <c r="AG20973">
        <v>26</v>
      </c>
      <c r="AH20973">
        <v>29</v>
      </c>
      <c r="AI20973">
        <v>561</v>
      </c>
    </row>
    <row r="20974" spans="28:35" x14ac:dyDescent="0.3">
      <c r="AB20974" t="s">
        <v>2</v>
      </c>
      <c r="AC20974">
        <v>20968</v>
      </c>
      <c r="AD20974">
        <v>6</v>
      </c>
      <c r="AE20974">
        <v>258</v>
      </c>
      <c r="AF20974">
        <v>97</v>
      </c>
      <c r="AG20974">
        <v>162</v>
      </c>
      <c r="AH20974">
        <v>107</v>
      </c>
      <c r="AI20974">
        <v>675</v>
      </c>
    </row>
    <row r="20975" spans="28:35" x14ac:dyDescent="0.3">
      <c r="AB20975" t="s">
        <v>2</v>
      </c>
      <c r="AC20975">
        <v>20969</v>
      </c>
      <c r="AD20975">
        <v>10</v>
      </c>
      <c r="AE20975">
        <v>312</v>
      </c>
      <c r="AF20975">
        <v>18</v>
      </c>
      <c r="AG20975">
        <v>90</v>
      </c>
      <c r="AH20975">
        <v>48</v>
      </c>
      <c r="AI20975">
        <v>732</v>
      </c>
    </row>
    <row r="20976" spans="28:35" x14ac:dyDescent="0.3">
      <c r="AB20976" t="s">
        <v>2</v>
      </c>
      <c r="AC20976">
        <v>20970</v>
      </c>
      <c r="AD20976">
        <v>8</v>
      </c>
      <c r="AE20976">
        <v>303</v>
      </c>
      <c r="AF20976">
        <v>16</v>
      </c>
      <c r="AG20976">
        <v>72</v>
      </c>
      <c r="AH20976">
        <v>65</v>
      </c>
      <c r="AI20976">
        <v>627</v>
      </c>
    </row>
    <row r="20977" spans="28:35" x14ac:dyDescent="0.3">
      <c r="AB20977" t="s">
        <v>2</v>
      </c>
      <c r="AC20977">
        <v>20971</v>
      </c>
      <c r="AD20977">
        <v>2</v>
      </c>
      <c r="AE20977">
        <v>21</v>
      </c>
      <c r="AF20977">
        <v>8</v>
      </c>
      <c r="AG20977">
        <v>20</v>
      </c>
      <c r="AH20977">
        <v>11</v>
      </c>
      <c r="AI20977">
        <v>602</v>
      </c>
    </row>
    <row r="20978" spans="28:35" x14ac:dyDescent="0.3">
      <c r="AB20978" t="s">
        <v>2</v>
      </c>
      <c r="AC20978">
        <v>20972</v>
      </c>
      <c r="AD20978">
        <v>8</v>
      </c>
      <c r="AE20978">
        <v>311</v>
      </c>
      <c r="AF20978">
        <v>39</v>
      </c>
      <c r="AG20978">
        <v>108</v>
      </c>
      <c r="AH20978">
        <v>68</v>
      </c>
      <c r="AI20978">
        <v>651</v>
      </c>
    </row>
    <row r="20979" spans="28:35" x14ac:dyDescent="0.3">
      <c r="AB20979" t="s">
        <v>2</v>
      </c>
      <c r="AC20979">
        <v>20973</v>
      </c>
      <c r="AD20979">
        <v>6</v>
      </c>
      <c r="AE20979">
        <v>96</v>
      </c>
      <c r="AF20979">
        <v>57</v>
      </c>
      <c r="AG20979">
        <v>118</v>
      </c>
      <c r="AH20979">
        <v>77</v>
      </c>
      <c r="AI20979">
        <v>622</v>
      </c>
    </row>
    <row r="20980" spans="28:35" x14ac:dyDescent="0.3">
      <c r="AB20980" t="s">
        <v>2</v>
      </c>
      <c r="AC20980">
        <v>20974</v>
      </c>
      <c r="AD20980">
        <v>4</v>
      </c>
      <c r="AE20980">
        <v>229</v>
      </c>
      <c r="AF20980">
        <v>16</v>
      </c>
      <c r="AG20980">
        <v>46</v>
      </c>
      <c r="AH20980">
        <v>43</v>
      </c>
      <c r="AI20980">
        <v>553</v>
      </c>
    </row>
    <row r="20981" spans="28:35" x14ac:dyDescent="0.3">
      <c r="AB20981" t="s">
        <v>2</v>
      </c>
      <c r="AC20981">
        <v>20975</v>
      </c>
      <c r="AD20981">
        <v>3</v>
      </c>
      <c r="AE20981">
        <v>27</v>
      </c>
      <c r="AF20981">
        <v>41</v>
      </c>
      <c r="AG20981">
        <v>58</v>
      </c>
      <c r="AH20981">
        <v>32</v>
      </c>
      <c r="AI20981">
        <v>650</v>
      </c>
    </row>
    <row r="20982" spans="28:35" x14ac:dyDescent="0.3">
      <c r="AB20982" t="s">
        <v>2</v>
      </c>
      <c r="AC20982">
        <v>20976</v>
      </c>
      <c r="AD20982">
        <v>3</v>
      </c>
      <c r="AE20982">
        <v>-151</v>
      </c>
      <c r="AF20982">
        <v>34</v>
      </c>
      <c r="AG20982">
        <v>49</v>
      </c>
      <c r="AH20982">
        <v>49</v>
      </c>
      <c r="AI20982">
        <v>491</v>
      </c>
    </row>
    <row r="20983" spans="28:35" x14ac:dyDescent="0.3">
      <c r="AB20983" t="s">
        <v>2</v>
      </c>
      <c r="AC20983">
        <v>20977</v>
      </c>
      <c r="AD20983">
        <v>9</v>
      </c>
      <c r="AE20983">
        <v>115</v>
      </c>
      <c r="AF20983">
        <v>7</v>
      </c>
      <c r="AG20983">
        <v>63</v>
      </c>
      <c r="AH20983">
        <v>67</v>
      </c>
      <c r="AI20983">
        <v>517</v>
      </c>
    </row>
    <row r="20984" spans="28:35" x14ac:dyDescent="0.3">
      <c r="AB20984" t="s">
        <v>2</v>
      </c>
      <c r="AC20984">
        <v>20978</v>
      </c>
      <c r="AD20984">
        <v>8</v>
      </c>
      <c r="AE20984">
        <v>161</v>
      </c>
      <c r="AF20984">
        <v>98</v>
      </c>
      <c r="AG20984">
        <v>216</v>
      </c>
      <c r="AH20984">
        <v>128</v>
      </c>
      <c r="AI20984">
        <v>774</v>
      </c>
    </row>
    <row r="20985" spans="28:35" x14ac:dyDescent="0.3">
      <c r="AB20985" t="s">
        <v>2</v>
      </c>
      <c r="AC20985">
        <v>20979</v>
      </c>
      <c r="AD20985">
        <v>4</v>
      </c>
      <c r="AE20985">
        <v>-105</v>
      </c>
      <c r="AF20985">
        <v>46</v>
      </c>
      <c r="AG20985">
        <v>71</v>
      </c>
      <c r="AH20985">
        <v>64</v>
      </c>
      <c r="AI20985">
        <v>438</v>
      </c>
    </row>
    <row r="20986" spans="28:35" x14ac:dyDescent="0.3">
      <c r="AB20986" t="s">
        <v>2</v>
      </c>
      <c r="AC20986">
        <v>20980</v>
      </c>
      <c r="AD20986">
        <v>2</v>
      </c>
      <c r="AE20986">
        <v>183</v>
      </c>
      <c r="AF20986">
        <v>29</v>
      </c>
      <c r="AG20986">
        <v>33</v>
      </c>
      <c r="AH20986">
        <v>51</v>
      </c>
      <c r="AI20986">
        <v>471</v>
      </c>
    </row>
    <row r="20987" spans="28:35" x14ac:dyDescent="0.3">
      <c r="AB20987" t="s">
        <v>2</v>
      </c>
      <c r="AC20987">
        <v>20981</v>
      </c>
      <c r="AD20987">
        <v>6</v>
      </c>
      <c r="AE20987">
        <v>-54</v>
      </c>
      <c r="AF20987">
        <v>34</v>
      </c>
      <c r="AG20987">
        <v>78</v>
      </c>
      <c r="AH20987">
        <v>73</v>
      </c>
      <c r="AI20987">
        <v>439</v>
      </c>
    </row>
    <row r="20988" spans="28:35" x14ac:dyDescent="0.3">
      <c r="AB20988" t="s">
        <v>2</v>
      </c>
      <c r="AC20988">
        <v>20982</v>
      </c>
      <c r="AD20988">
        <v>3</v>
      </c>
      <c r="AE20988">
        <v>-14</v>
      </c>
      <c r="AF20988">
        <v>4</v>
      </c>
      <c r="AG20988">
        <v>23</v>
      </c>
      <c r="AH20988">
        <v>42</v>
      </c>
      <c r="AI20988">
        <v>548</v>
      </c>
    </row>
    <row r="20989" spans="28:35" x14ac:dyDescent="0.3">
      <c r="AB20989" t="s">
        <v>2</v>
      </c>
      <c r="AC20989">
        <v>20983</v>
      </c>
      <c r="AD20989">
        <v>6</v>
      </c>
      <c r="AE20989">
        <v>173</v>
      </c>
      <c r="AF20989">
        <v>58</v>
      </c>
      <c r="AG20989">
        <v>116</v>
      </c>
      <c r="AH20989">
        <v>72</v>
      </c>
      <c r="AI20989">
        <v>742</v>
      </c>
    </row>
    <row r="20990" spans="28:35" x14ac:dyDescent="0.3">
      <c r="AB20990" t="s">
        <v>2</v>
      </c>
      <c r="AC20990">
        <v>20984</v>
      </c>
      <c r="AD20990">
        <v>3</v>
      </c>
      <c r="AE20990">
        <v>-123</v>
      </c>
      <c r="AF20990">
        <v>9</v>
      </c>
      <c r="AG20990">
        <v>28</v>
      </c>
      <c r="AH20990">
        <v>43</v>
      </c>
      <c r="AI20990">
        <v>539</v>
      </c>
    </row>
    <row r="20991" spans="28:35" x14ac:dyDescent="0.3">
      <c r="AB20991" t="s">
        <v>2</v>
      </c>
      <c r="AC20991">
        <v>20985</v>
      </c>
      <c r="AD20991">
        <v>2</v>
      </c>
      <c r="AE20991">
        <v>-152</v>
      </c>
      <c r="AF20991">
        <v>8</v>
      </c>
      <c r="AG20991">
        <v>21</v>
      </c>
      <c r="AH20991">
        <v>22</v>
      </c>
      <c r="AI20991">
        <v>531</v>
      </c>
    </row>
    <row r="20992" spans="28:35" x14ac:dyDescent="0.3">
      <c r="AB20992" t="s">
        <v>2</v>
      </c>
      <c r="AC20992">
        <v>20986</v>
      </c>
      <c r="AD20992">
        <v>1</v>
      </c>
      <c r="AE20992">
        <v>-71</v>
      </c>
      <c r="AF20992">
        <v>11</v>
      </c>
      <c r="AG20992">
        <v>21</v>
      </c>
      <c r="AH20992">
        <v>27</v>
      </c>
      <c r="AI20992">
        <v>537</v>
      </c>
    </row>
    <row r="20993" spans="28:35" x14ac:dyDescent="0.3">
      <c r="AB20993" t="s">
        <v>2</v>
      </c>
      <c r="AC20993">
        <v>20987</v>
      </c>
      <c r="AD20993">
        <v>4</v>
      </c>
      <c r="AE20993">
        <v>61</v>
      </c>
      <c r="AF20993">
        <v>36</v>
      </c>
      <c r="AG20993">
        <v>69</v>
      </c>
      <c r="AH20993">
        <v>43</v>
      </c>
      <c r="AI20993">
        <v>583</v>
      </c>
    </row>
    <row r="20994" spans="28:35" x14ac:dyDescent="0.3">
      <c r="AB20994" t="s">
        <v>2</v>
      </c>
      <c r="AC20994">
        <v>20988</v>
      </c>
      <c r="AD20994">
        <v>3</v>
      </c>
      <c r="AE20994">
        <v>154</v>
      </c>
      <c r="AF20994">
        <v>44</v>
      </c>
      <c r="AG20994">
        <v>56</v>
      </c>
      <c r="AH20994">
        <v>36</v>
      </c>
      <c r="AI20994">
        <v>679</v>
      </c>
    </row>
    <row r="20995" spans="28:35" x14ac:dyDescent="0.3">
      <c r="AB20995" t="s">
        <v>2</v>
      </c>
      <c r="AC20995">
        <v>20989</v>
      </c>
      <c r="AD20995">
        <v>7</v>
      </c>
      <c r="AE20995">
        <v>-101</v>
      </c>
      <c r="AF20995">
        <v>36</v>
      </c>
      <c r="AG20995">
        <v>93</v>
      </c>
      <c r="AH20995">
        <v>69</v>
      </c>
      <c r="AI20995">
        <v>565</v>
      </c>
    </row>
    <row r="20996" spans="28:35" x14ac:dyDescent="0.3">
      <c r="AB20996" t="s">
        <v>2</v>
      </c>
      <c r="AC20996">
        <v>20990</v>
      </c>
      <c r="AD20996">
        <v>9</v>
      </c>
      <c r="AE20996">
        <v>536</v>
      </c>
      <c r="AF20996">
        <v>94</v>
      </c>
      <c r="AG20996">
        <v>234</v>
      </c>
      <c r="AH20996">
        <v>131</v>
      </c>
      <c r="AI20996">
        <v>814</v>
      </c>
    </row>
    <row r="20997" spans="28:35" x14ac:dyDescent="0.3">
      <c r="AB20997" t="s">
        <v>2</v>
      </c>
      <c r="AC20997">
        <v>20991</v>
      </c>
      <c r="AD20997">
        <v>4</v>
      </c>
      <c r="AE20997">
        <v>-109</v>
      </c>
      <c r="AF20997">
        <v>3</v>
      </c>
      <c r="AG20997">
        <v>27</v>
      </c>
      <c r="AH20997">
        <v>41</v>
      </c>
      <c r="AI20997">
        <v>576</v>
      </c>
    </row>
    <row r="20998" spans="28:35" x14ac:dyDescent="0.3">
      <c r="AB20998" t="s">
        <v>2</v>
      </c>
      <c r="AC20998">
        <v>20992</v>
      </c>
      <c r="AD20998">
        <v>1</v>
      </c>
      <c r="AE20998">
        <v>-198</v>
      </c>
      <c r="AF20998">
        <v>46</v>
      </c>
      <c r="AG20998">
        <v>35</v>
      </c>
      <c r="AH20998">
        <v>35</v>
      </c>
      <c r="AI20998">
        <v>526</v>
      </c>
    </row>
    <row r="20999" spans="28:35" x14ac:dyDescent="0.3">
      <c r="AB20999" t="s">
        <v>2</v>
      </c>
      <c r="AC20999">
        <v>20993</v>
      </c>
      <c r="AD20999">
        <v>10</v>
      </c>
      <c r="AE20999">
        <v>491</v>
      </c>
      <c r="AF20999">
        <v>17</v>
      </c>
      <c r="AG20999">
        <v>88</v>
      </c>
      <c r="AH20999">
        <v>69</v>
      </c>
      <c r="AI20999">
        <v>744</v>
      </c>
    </row>
    <row r="21000" spans="28:35" x14ac:dyDescent="0.3">
      <c r="AB21000" t="s">
        <v>2</v>
      </c>
      <c r="AC21000">
        <v>20994</v>
      </c>
      <c r="AD21000">
        <v>1</v>
      </c>
      <c r="AE21000">
        <v>67</v>
      </c>
      <c r="AF21000">
        <v>11</v>
      </c>
      <c r="AG21000">
        <v>19</v>
      </c>
      <c r="AH21000">
        <v>43</v>
      </c>
      <c r="AI21000">
        <v>483</v>
      </c>
    </row>
    <row r="21001" spans="28:35" x14ac:dyDescent="0.3">
      <c r="AB21001" t="s">
        <v>2</v>
      </c>
      <c r="AC21001">
        <v>20995</v>
      </c>
      <c r="AD21001">
        <v>10</v>
      </c>
      <c r="AE21001">
        <v>488</v>
      </c>
      <c r="AF21001">
        <v>33</v>
      </c>
      <c r="AG21001">
        <v>124</v>
      </c>
      <c r="AH21001">
        <v>78</v>
      </c>
      <c r="AI21001">
        <v>643</v>
      </c>
    </row>
    <row r="21002" spans="28:35" x14ac:dyDescent="0.3">
      <c r="AB21002" t="s">
        <v>2</v>
      </c>
      <c r="AC21002">
        <v>20996</v>
      </c>
      <c r="AD21002">
        <v>2</v>
      </c>
      <c r="AE21002">
        <v>82</v>
      </c>
      <c r="AF21002">
        <v>24</v>
      </c>
      <c r="AG21002">
        <v>32</v>
      </c>
      <c r="AH21002">
        <v>44</v>
      </c>
      <c r="AI21002">
        <v>458</v>
      </c>
    </row>
    <row r="21003" spans="28:35" x14ac:dyDescent="0.3">
      <c r="AB21003" t="s">
        <v>2</v>
      </c>
      <c r="AC21003">
        <v>20997</v>
      </c>
      <c r="AD21003">
        <v>1</v>
      </c>
      <c r="AE21003">
        <v>-130</v>
      </c>
      <c r="AF21003">
        <v>5</v>
      </c>
      <c r="AG21003">
        <v>18</v>
      </c>
      <c r="AH21003">
        <v>42</v>
      </c>
      <c r="AI21003">
        <v>428</v>
      </c>
    </row>
    <row r="21004" spans="28:35" x14ac:dyDescent="0.3">
      <c r="AB21004" t="s">
        <v>2</v>
      </c>
      <c r="AC21004">
        <v>20998</v>
      </c>
      <c r="AD21004">
        <v>3</v>
      </c>
      <c r="AE21004">
        <v>-86</v>
      </c>
      <c r="AF21004">
        <v>4</v>
      </c>
      <c r="AG21004">
        <v>24</v>
      </c>
      <c r="AH21004">
        <v>36</v>
      </c>
      <c r="AI21004">
        <v>591</v>
      </c>
    </row>
    <row r="21005" spans="28:35" x14ac:dyDescent="0.3">
      <c r="AB21005" t="s">
        <v>2</v>
      </c>
      <c r="AC21005">
        <v>20999</v>
      </c>
      <c r="AD21005">
        <v>4</v>
      </c>
      <c r="AE21005">
        <v>167</v>
      </c>
      <c r="AF21005">
        <v>48</v>
      </c>
      <c r="AG21005">
        <v>80</v>
      </c>
      <c r="AH21005">
        <v>41</v>
      </c>
      <c r="AI21005">
        <v>555</v>
      </c>
    </row>
    <row r="21006" spans="28:35" x14ac:dyDescent="0.3">
      <c r="AB21006" t="s">
        <v>2</v>
      </c>
      <c r="AC21006">
        <v>21000</v>
      </c>
      <c r="AD21006">
        <v>8</v>
      </c>
      <c r="AE21006">
        <v>163</v>
      </c>
      <c r="AF21006">
        <v>32</v>
      </c>
      <c r="AG21006">
        <v>96</v>
      </c>
      <c r="AH21006">
        <v>62</v>
      </c>
      <c r="AI21006">
        <v>573</v>
      </c>
    </row>
    <row r="21007" spans="28:35" x14ac:dyDescent="0.3">
      <c r="AB21007" t="s">
        <v>2</v>
      </c>
      <c r="AC21007">
        <v>21001</v>
      </c>
      <c r="AD21007">
        <v>9</v>
      </c>
      <c r="AE21007">
        <v>421</v>
      </c>
      <c r="AF21007">
        <v>2</v>
      </c>
      <c r="AG21007">
        <v>53</v>
      </c>
      <c r="AH21007">
        <v>33</v>
      </c>
      <c r="AI21007">
        <v>630</v>
      </c>
    </row>
    <row r="21008" spans="28:35" x14ac:dyDescent="0.3">
      <c r="AB21008" t="s">
        <v>2</v>
      </c>
      <c r="AC21008">
        <v>21002</v>
      </c>
      <c r="AD21008">
        <v>3</v>
      </c>
      <c r="AE21008">
        <v>229</v>
      </c>
      <c r="AF21008">
        <v>32</v>
      </c>
      <c r="AG21008">
        <v>50</v>
      </c>
      <c r="AH21008">
        <v>30</v>
      </c>
      <c r="AI21008">
        <v>616</v>
      </c>
    </row>
    <row r="21009" spans="28:35" x14ac:dyDescent="0.3">
      <c r="AB21009" t="s">
        <v>2</v>
      </c>
      <c r="AC21009">
        <v>21003</v>
      </c>
      <c r="AD21009">
        <v>5</v>
      </c>
      <c r="AE21009">
        <v>-210</v>
      </c>
      <c r="AF21009">
        <v>96</v>
      </c>
      <c r="AG21009">
        <v>141</v>
      </c>
      <c r="AH21009">
        <v>134</v>
      </c>
      <c r="AI21009">
        <v>452</v>
      </c>
    </row>
    <row r="21010" spans="28:35" x14ac:dyDescent="0.3">
      <c r="AB21010" t="s">
        <v>2</v>
      </c>
      <c r="AC21010">
        <v>21004</v>
      </c>
      <c r="AD21010">
        <v>7</v>
      </c>
      <c r="AE21010">
        <v>-28</v>
      </c>
      <c r="AF21010">
        <v>99</v>
      </c>
      <c r="AG21010">
        <v>202</v>
      </c>
      <c r="AH21010">
        <v>160</v>
      </c>
      <c r="AI21010">
        <v>678</v>
      </c>
    </row>
    <row r="21011" spans="28:35" x14ac:dyDescent="0.3">
      <c r="AB21011" t="s">
        <v>2</v>
      </c>
      <c r="AC21011">
        <v>21005</v>
      </c>
      <c r="AD21011">
        <v>4</v>
      </c>
      <c r="AE21011">
        <v>236</v>
      </c>
      <c r="AF21011">
        <v>21</v>
      </c>
      <c r="AG21011">
        <v>44</v>
      </c>
      <c r="AH21011">
        <v>29</v>
      </c>
      <c r="AI21011">
        <v>584</v>
      </c>
    </row>
    <row r="21012" spans="28:35" x14ac:dyDescent="0.3">
      <c r="AB21012" t="s">
        <v>2</v>
      </c>
      <c r="AC21012">
        <v>21006</v>
      </c>
      <c r="AD21012">
        <v>8</v>
      </c>
      <c r="AE21012">
        <v>201</v>
      </c>
      <c r="AF21012">
        <v>24</v>
      </c>
      <c r="AG21012">
        <v>84</v>
      </c>
      <c r="AH21012">
        <v>66</v>
      </c>
      <c r="AI21012">
        <v>537</v>
      </c>
    </row>
    <row r="21013" spans="28:35" x14ac:dyDescent="0.3">
      <c r="AB21013" t="s">
        <v>2</v>
      </c>
      <c r="AC21013">
        <v>21007</v>
      </c>
      <c r="AD21013">
        <v>5</v>
      </c>
      <c r="AE21013">
        <v>79</v>
      </c>
      <c r="AF21013">
        <v>28</v>
      </c>
      <c r="AG21013">
        <v>68</v>
      </c>
      <c r="AH21013">
        <v>63</v>
      </c>
      <c r="AI21013">
        <v>494</v>
      </c>
    </row>
    <row r="21014" spans="28:35" x14ac:dyDescent="0.3">
      <c r="AB21014" t="s">
        <v>2</v>
      </c>
      <c r="AC21014">
        <v>21008</v>
      </c>
      <c r="AD21014">
        <v>5</v>
      </c>
      <c r="AE21014">
        <v>207</v>
      </c>
      <c r="AF21014">
        <v>19</v>
      </c>
      <c r="AG21014">
        <v>54</v>
      </c>
      <c r="AH21014">
        <v>27</v>
      </c>
      <c r="AI21014">
        <v>679</v>
      </c>
    </row>
    <row r="21015" spans="28:35" x14ac:dyDescent="0.3">
      <c r="AB21015" t="s">
        <v>2</v>
      </c>
      <c r="AC21015">
        <v>21009</v>
      </c>
      <c r="AD21015">
        <v>3</v>
      </c>
      <c r="AE21015">
        <v>115</v>
      </c>
      <c r="AF21015">
        <v>13</v>
      </c>
      <c r="AG21015">
        <v>33</v>
      </c>
      <c r="AH21015">
        <v>30</v>
      </c>
      <c r="AI21015">
        <v>547</v>
      </c>
    </row>
    <row r="21016" spans="28:35" x14ac:dyDescent="0.3">
      <c r="AB21016" t="s">
        <v>2</v>
      </c>
      <c r="AC21016">
        <v>21010</v>
      </c>
      <c r="AD21016">
        <v>10</v>
      </c>
      <c r="AE21016">
        <v>457</v>
      </c>
      <c r="AF21016">
        <v>55</v>
      </c>
      <c r="AG21016">
        <v>174</v>
      </c>
      <c r="AH21016">
        <v>114</v>
      </c>
      <c r="AI21016">
        <v>758</v>
      </c>
    </row>
    <row r="21017" spans="28:35" x14ac:dyDescent="0.3">
      <c r="AB21017" t="s">
        <v>2</v>
      </c>
      <c r="AC21017">
        <v>21011</v>
      </c>
      <c r="AD21017">
        <v>9</v>
      </c>
      <c r="AE21017">
        <v>141</v>
      </c>
      <c r="AF21017">
        <v>75</v>
      </c>
      <c r="AG21017">
        <v>197</v>
      </c>
      <c r="AH21017">
        <v>129</v>
      </c>
      <c r="AI21017">
        <v>770</v>
      </c>
    </row>
    <row r="21018" spans="28:35" x14ac:dyDescent="0.3">
      <c r="AB21018" t="s">
        <v>2</v>
      </c>
      <c r="AC21018">
        <v>21012</v>
      </c>
      <c r="AD21018">
        <v>1</v>
      </c>
      <c r="AE21018">
        <v>-191</v>
      </c>
      <c r="AF21018">
        <v>14</v>
      </c>
      <c r="AG21018">
        <v>17</v>
      </c>
      <c r="AH21018">
        <v>46</v>
      </c>
      <c r="AI21018">
        <v>379</v>
      </c>
    </row>
    <row r="21019" spans="28:35" x14ac:dyDescent="0.3">
      <c r="AB21019" t="s">
        <v>2</v>
      </c>
      <c r="AC21019">
        <v>21013</v>
      </c>
      <c r="AD21019">
        <v>9</v>
      </c>
      <c r="AE21019">
        <v>458</v>
      </c>
      <c r="AF21019">
        <v>48</v>
      </c>
      <c r="AG21019">
        <v>140</v>
      </c>
      <c r="AH21019">
        <v>82</v>
      </c>
      <c r="AI21019">
        <v>742</v>
      </c>
    </row>
    <row r="21020" spans="28:35" x14ac:dyDescent="0.3">
      <c r="AB21020" t="s">
        <v>2</v>
      </c>
      <c r="AC21020">
        <v>21014</v>
      </c>
      <c r="AD21020">
        <v>1</v>
      </c>
      <c r="AE21020">
        <v>75</v>
      </c>
      <c r="AF21020">
        <v>41</v>
      </c>
      <c r="AG21020">
        <v>38</v>
      </c>
      <c r="AH21020">
        <v>37</v>
      </c>
      <c r="AI21020">
        <v>574</v>
      </c>
    </row>
    <row r="21021" spans="28:35" x14ac:dyDescent="0.3">
      <c r="AB21021" t="s">
        <v>2</v>
      </c>
      <c r="AC21021">
        <v>21015</v>
      </c>
      <c r="AD21021">
        <v>10</v>
      </c>
      <c r="AE21021">
        <v>570</v>
      </c>
      <c r="AF21021">
        <v>36</v>
      </c>
      <c r="AG21021">
        <v>127</v>
      </c>
      <c r="AH21021">
        <v>82</v>
      </c>
      <c r="AI21021">
        <v>775</v>
      </c>
    </row>
    <row r="21022" spans="28:35" x14ac:dyDescent="0.3">
      <c r="AB21022" t="s">
        <v>2</v>
      </c>
      <c r="AC21022">
        <v>21016</v>
      </c>
      <c r="AD21022">
        <v>9</v>
      </c>
      <c r="AE21022">
        <v>260</v>
      </c>
      <c r="AF21022">
        <v>43</v>
      </c>
      <c r="AG21022">
        <v>128</v>
      </c>
      <c r="AH21022">
        <v>78</v>
      </c>
      <c r="AI21022">
        <v>764</v>
      </c>
    </row>
    <row r="21023" spans="28:35" x14ac:dyDescent="0.3">
      <c r="AB21023" t="s">
        <v>2</v>
      </c>
      <c r="AC21023">
        <v>21017</v>
      </c>
      <c r="AD21023">
        <v>6</v>
      </c>
      <c r="AE21023">
        <v>249</v>
      </c>
      <c r="AF21023">
        <v>82</v>
      </c>
      <c r="AG21023">
        <v>159</v>
      </c>
      <c r="AH21023">
        <v>102</v>
      </c>
      <c r="AI21023">
        <v>747</v>
      </c>
    </row>
    <row r="21024" spans="28:35" x14ac:dyDescent="0.3">
      <c r="AB21024" t="s">
        <v>2</v>
      </c>
      <c r="AC21024">
        <v>21018</v>
      </c>
      <c r="AD21024">
        <v>6</v>
      </c>
      <c r="AE21024">
        <v>56</v>
      </c>
      <c r="AF21024">
        <v>15</v>
      </c>
      <c r="AG21024">
        <v>58</v>
      </c>
      <c r="AH21024">
        <v>52</v>
      </c>
      <c r="AI21024">
        <v>469</v>
      </c>
    </row>
    <row r="21025" spans="28:35" x14ac:dyDescent="0.3">
      <c r="AB21025" t="s">
        <v>2</v>
      </c>
      <c r="AC21025">
        <v>21019</v>
      </c>
      <c r="AD21025">
        <v>4</v>
      </c>
      <c r="AE21025">
        <v>-131</v>
      </c>
      <c r="AF21025">
        <v>45</v>
      </c>
      <c r="AG21025">
        <v>74</v>
      </c>
      <c r="AH21025">
        <v>55</v>
      </c>
      <c r="AI21025">
        <v>559</v>
      </c>
    </row>
    <row r="21026" spans="28:35" x14ac:dyDescent="0.3">
      <c r="AB21026" t="s">
        <v>2</v>
      </c>
      <c r="AC21026">
        <v>21020</v>
      </c>
      <c r="AD21026">
        <v>2</v>
      </c>
      <c r="AE21026">
        <v>-76</v>
      </c>
      <c r="AF21026">
        <v>27</v>
      </c>
      <c r="AG21026">
        <v>35</v>
      </c>
      <c r="AH21026">
        <v>58</v>
      </c>
      <c r="AI21026">
        <v>563</v>
      </c>
    </row>
    <row r="21027" spans="28:35" x14ac:dyDescent="0.3">
      <c r="AB21027" t="s">
        <v>2</v>
      </c>
      <c r="AC21027">
        <v>21021</v>
      </c>
      <c r="AD21027">
        <v>3</v>
      </c>
      <c r="AE21027">
        <v>122</v>
      </c>
      <c r="AF21027">
        <v>99</v>
      </c>
      <c r="AG21027">
        <v>99</v>
      </c>
      <c r="AH21027">
        <v>89</v>
      </c>
      <c r="AI21027">
        <v>512</v>
      </c>
    </row>
    <row r="21028" spans="28:35" x14ac:dyDescent="0.3">
      <c r="AB21028" t="s">
        <v>2</v>
      </c>
      <c r="AC21028">
        <v>21022</v>
      </c>
      <c r="AD21028">
        <v>4</v>
      </c>
      <c r="AE21028">
        <v>169</v>
      </c>
      <c r="AF21028">
        <v>2</v>
      </c>
      <c r="AG21028">
        <v>26</v>
      </c>
      <c r="AH21028">
        <v>16</v>
      </c>
      <c r="AI21028">
        <v>614</v>
      </c>
    </row>
    <row r="21029" spans="28:35" x14ac:dyDescent="0.3">
      <c r="AB21029" t="s">
        <v>2</v>
      </c>
      <c r="AC21029">
        <v>21023</v>
      </c>
      <c r="AD21029">
        <v>7</v>
      </c>
      <c r="AE21029">
        <v>406</v>
      </c>
      <c r="AF21029">
        <v>50</v>
      </c>
      <c r="AG21029">
        <v>125</v>
      </c>
      <c r="AH21029">
        <v>71</v>
      </c>
      <c r="AI21029">
        <v>808</v>
      </c>
    </row>
    <row r="21030" spans="28:35" x14ac:dyDescent="0.3">
      <c r="AB21030" t="s">
        <v>2</v>
      </c>
      <c r="AC21030">
        <v>21024</v>
      </c>
      <c r="AD21030">
        <v>5</v>
      </c>
      <c r="AE21030">
        <v>-28</v>
      </c>
      <c r="AF21030">
        <v>20</v>
      </c>
      <c r="AG21030">
        <v>59</v>
      </c>
      <c r="AH21030">
        <v>46</v>
      </c>
      <c r="AI21030">
        <v>549</v>
      </c>
    </row>
    <row r="21031" spans="28:35" x14ac:dyDescent="0.3">
      <c r="AB21031" t="s">
        <v>2</v>
      </c>
      <c r="AC21031">
        <v>21025</v>
      </c>
      <c r="AD21031">
        <v>9</v>
      </c>
      <c r="AE21031">
        <v>248</v>
      </c>
      <c r="AF21031">
        <v>12</v>
      </c>
      <c r="AG21031">
        <v>70</v>
      </c>
      <c r="AH21031">
        <v>51</v>
      </c>
      <c r="AI21031">
        <v>702</v>
      </c>
    </row>
    <row r="21032" spans="28:35" x14ac:dyDescent="0.3">
      <c r="AB21032" t="s">
        <v>2</v>
      </c>
      <c r="AC21032">
        <v>21026</v>
      </c>
      <c r="AD21032">
        <v>6</v>
      </c>
      <c r="AE21032">
        <v>-6</v>
      </c>
      <c r="AF21032">
        <v>50</v>
      </c>
      <c r="AG21032">
        <v>109</v>
      </c>
      <c r="AH21032">
        <v>89</v>
      </c>
      <c r="AI21032">
        <v>610</v>
      </c>
    </row>
    <row r="21033" spans="28:35" x14ac:dyDescent="0.3">
      <c r="AB21033" t="s">
        <v>2</v>
      </c>
      <c r="AC21033">
        <v>21027</v>
      </c>
      <c r="AD21033">
        <v>5</v>
      </c>
      <c r="AE21033">
        <v>236</v>
      </c>
      <c r="AF21033">
        <v>9</v>
      </c>
      <c r="AG21033">
        <v>42</v>
      </c>
      <c r="AH21033">
        <v>56</v>
      </c>
      <c r="AI21033">
        <v>494</v>
      </c>
    </row>
    <row r="21034" spans="28:35" x14ac:dyDescent="0.3">
      <c r="AB21034" t="s">
        <v>2</v>
      </c>
      <c r="AC21034">
        <v>21028</v>
      </c>
      <c r="AD21034">
        <v>8</v>
      </c>
      <c r="AE21034">
        <v>249</v>
      </c>
      <c r="AF21034">
        <v>92</v>
      </c>
      <c r="AG21034">
        <v>214</v>
      </c>
      <c r="AH21034">
        <v>115</v>
      </c>
      <c r="AI21034">
        <v>714</v>
      </c>
    </row>
    <row r="21035" spans="28:35" x14ac:dyDescent="0.3">
      <c r="AB21035" t="s">
        <v>2</v>
      </c>
      <c r="AC21035">
        <v>21029</v>
      </c>
      <c r="AD21035">
        <v>3</v>
      </c>
      <c r="AE21035">
        <v>-230</v>
      </c>
      <c r="AF21035">
        <v>18</v>
      </c>
      <c r="AG21035">
        <v>39</v>
      </c>
      <c r="AH21035">
        <v>65</v>
      </c>
      <c r="AI21035">
        <v>521</v>
      </c>
    </row>
    <row r="21036" spans="28:35" x14ac:dyDescent="0.3">
      <c r="AB21036" t="s">
        <v>2</v>
      </c>
      <c r="AC21036">
        <v>21030</v>
      </c>
      <c r="AD21036">
        <v>3</v>
      </c>
      <c r="AE21036">
        <v>202</v>
      </c>
      <c r="AF21036">
        <v>19</v>
      </c>
      <c r="AG21036">
        <v>39</v>
      </c>
      <c r="AH21036">
        <v>42</v>
      </c>
      <c r="AI21036">
        <v>676</v>
      </c>
    </row>
    <row r="21037" spans="28:35" x14ac:dyDescent="0.3">
      <c r="AB21037" t="s">
        <v>2</v>
      </c>
      <c r="AC21037">
        <v>21031</v>
      </c>
      <c r="AD21037">
        <v>6</v>
      </c>
      <c r="AE21037">
        <v>52</v>
      </c>
      <c r="AF21037">
        <v>42</v>
      </c>
      <c r="AG21037">
        <v>96</v>
      </c>
      <c r="AH21037">
        <v>49</v>
      </c>
      <c r="AI21037">
        <v>593</v>
      </c>
    </row>
    <row r="21038" spans="28:35" x14ac:dyDescent="0.3">
      <c r="AB21038" t="s">
        <v>2</v>
      </c>
      <c r="AC21038">
        <v>21032</v>
      </c>
      <c r="AD21038">
        <v>7</v>
      </c>
      <c r="AE21038">
        <v>-51</v>
      </c>
      <c r="AF21038">
        <v>88</v>
      </c>
      <c r="AG21038">
        <v>182</v>
      </c>
      <c r="AH21038">
        <v>149</v>
      </c>
      <c r="AI21038">
        <v>605</v>
      </c>
    </row>
    <row r="21039" spans="28:35" x14ac:dyDescent="0.3">
      <c r="AB21039" t="s">
        <v>2</v>
      </c>
      <c r="AC21039">
        <v>21033</v>
      </c>
      <c r="AD21039">
        <v>10</v>
      </c>
      <c r="AE21039">
        <v>508</v>
      </c>
      <c r="AF21039">
        <v>30</v>
      </c>
      <c r="AG21039">
        <v>114</v>
      </c>
      <c r="AH21039">
        <v>59</v>
      </c>
      <c r="AI21039">
        <v>839</v>
      </c>
    </row>
    <row r="21040" spans="28:35" x14ac:dyDescent="0.3">
      <c r="AB21040" t="s">
        <v>2</v>
      </c>
      <c r="AC21040">
        <v>21034</v>
      </c>
      <c r="AD21040">
        <v>4</v>
      </c>
      <c r="AE21040">
        <v>174</v>
      </c>
      <c r="AF21040">
        <v>16</v>
      </c>
      <c r="AG21040">
        <v>46</v>
      </c>
      <c r="AH21040">
        <v>49</v>
      </c>
      <c r="AI21040">
        <v>627</v>
      </c>
    </row>
    <row r="21041" spans="28:35" x14ac:dyDescent="0.3">
      <c r="AB21041" t="s">
        <v>2</v>
      </c>
      <c r="AC21041">
        <v>21035</v>
      </c>
      <c r="AD21041">
        <v>2</v>
      </c>
      <c r="AE21041">
        <v>44</v>
      </c>
      <c r="AF21041">
        <v>47</v>
      </c>
      <c r="AG21041">
        <v>47</v>
      </c>
      <c r="AH21041">
        <v>29</v>
      </c>
      <c r="AI21041">
        <v>517</v>
      </c>
    </row>
    <row r="21042" spans="28:35" x14ac:dyDescent="0.3">
      <c r="AB21042" t="s">
        <v>2</v>
      </c>
      <c r="AC21042">
        <v>21036</v>
      </c>
      <c r="AD21042">
        <v>4</v>
      </c>
      <c r="AE21042">
        <v>157</v>
      </c>
      <c r="AF21042">
        <v>5</v>
      </c>
      <c r="AG21042">
        <v>30</v>
      </c>
      <c r="AH21042">
        <v>20</v>
      </c>
      <c r="AI21042">
        <v>633</v>
      </c>
    </row>
    <row r="21043" spans="28:35" x14ac:dyDescent="0.3">
      <c r="AB21043" t="s">
        <v>2</v>
      </c>
      <c r="AC21043">
        <v>21037</v>
      </c>
      <c r="AD21043">
        <v>9</v>
      </c>
      <c r="AE21043">
        <v>188</v>
      </c>
      <c r="AF21043">
        <v>3</v>
      </c>
      <c r="AG21043">
        <v>55</v>
      </c>
      <c r="AH21043">
        <v>41</v>
      </c>
      <c r="AI21043">
        <v>614</v>
      </c>
    </row>
    <row r="21044" spans="28:35" x14ac:dyDescent="0.3">
      <c r="AB21044" t="s">
        <v>2</v>
      </c>
      <c r="AC21044">
        <v>21038</v>
      </c>
      <c r="AD21044">
        <v>5</v>
      </c>
      <c r="AE21044">
        <v>-180</v>
      </c>
      <c r="AF21044">
        <v>19</v>
      </c>
      <c r="AG21044">
        <v>53</v>
      </c>
      <c r="AH21044">
        <v>72</v>
      </c>
      <c r="AI21044">
        <v>430</v>
      </c>
    </row>
    <row r="21045" spans="28:35" x14ac:dyDescent="0.3">
      <c r="AB21045" t="s">
        <v>2</v>
      </c>
      <c r="AC21045">
        <v>21039</v>
      </c>
      <c r="AD21045">
        <v>6</v>
      </c>
      <c r="AE21045">
        <v>320</v>
      </c>
      <c r="AF21045">
        <v>24</v>
      </c>
      <c r="AG21045">
        <v>65</v>
      </c>
      <c r="AH21045">
        <v>60</v>
      </c>
      <c r="AI21045">
        <v>700</v>
      </c>
    </row>
    <row r="21046" spans="28:35" x14ac:dyDescent="0.3">
      <c r="AB21046" t="s">
        <v>2</v>
      </c>
      <c r="AC21046">
        <v>21040</v>
      </c>
      <c r="AD21046">
        <v>2</v>
      </c>
      <c r="AE21046">
        <v>-51</v>
      </c>
      <c r="AF21046">
        <v>35</v>
      </c>
      <c r="AG21046">
        <v>43</v>
      </c>
      <c r="AH21046">
        <v>43</v>
      </c>
      <c r="AI21046">
        <v>450</v>
      </c>
    </row>
    <row r="21047" spans="28:35" x14ac:dyDescent="0.3">
      <c r="AB21047" t="s">
        <v>2</v>
      </c>
      <c r="AC21047">
        <v>21041</v>
      </c>
      <c r="AD21047">
        <v>3</v>
      </c>
      <c r="AE21047">
        <v>-135</v>
      </c>
      <c r="AF21047">
        <v>4</v>
      </c>
      <c r="AG21047">
        <v>25</v>
      </c>
      <c r="AH21047">
        <v>53</v>
      </c>
      <c r="AI21047">
        <v>511</v>
      </c>
    </row>
    <row r="21048" spans="28:35" x14ac:dyDescent="0.3">
      <c r="AB21048" t="s">
        <v>2</v>
      </c>
      <c r="AC21048">
        <v>21042</v>
      </c>
      <c r="AD21048">
        <v>10</v>
      </c>
      <c r="AE21048">
        <v>673</v>
      </c>
      <c r="AF21048">
        <v>26</v>
      </c>
      <c r="AG21048">
        <v>111</v>
      </c>
      <c r="AH21048">
        <v>65</v>
      </c>
      <c r="AI21048">
        <v>707</v>
      </c>
    </row>
    <row r="21049" spans="28:35" x14ac:dyDescent="0.3">
      <c r="AB21049" t="s">
        <v>2</v>
      </c>
      <c r="AC21049">
        <v>21043</v>
      </c>
      <c r="AD21049">
        <v>3</v>
      </c>
      <c r="AE21049">
        <v>-78</v>
      </c>
      <c r="AF21049">
        <v>32</v>
      </c>
      <c r="AG21049">
        <v>53</v>
      </c>
      <c r="AH21049">
        <v>71</v>
      </c>
      <c r="AI21049">
        <v>397</v>
      </c>
    </row>
    <row r="21050" spans="28:35" x14ac:dyDescent="0.3">
      <c r="AB21050" t="s">
        <v>2</v>
      </c>
      <c r="AC21050">
        <v>21044</v>
      </c>
      <c r="AD21050">
        <v>10</v>
      </c>
      <c r="AE21050">
        <v>371</v>
      </c>
      <c r="AF21050">
        <v>12</v>
      </c>
      <c r="AG21050">
        <v>81</v>
      </c>
      <c r="AH21050">
        <v>75</v>
      </c>
      <c r="AI21050">
        <v>659</v>
      </c>
    </row>
    <row r="21051" spans="28:35" x14ac:dyDescent="0.3">
      <c r="AB21051" t="s">
        <v>2</v>
      </c>
      <c r="AC21051">
        <v>21045</v>
      </c>
      <c r="AD21051">
        <v>1</v>
      </c>
      <c r="AE21051">
        <v>86</v>
      </c>
      <c r="AF21051">
        <v>3</v>
      </c>
      <c r="AG21051">
        <v>14</v>
      </c>
      <c r="AH21051">
        <v>9</v>
      </c>
      <c r="AI21051">
        <v>506</v>
      </c>
    </row>
    <row r="21052" spans="28:35" x14ac:dyDescent="0.3">
      <c r="AB21052" t="s">
        <v>2</v>
      </c>
      <c r="AC21052">
        <v>21046</v>
      </c>
      <c r="AD21052">
        <v>7</v>
      </c>
      <c r="AE21052">
        <v>328</v>
      </c>
      <c r="AF21052">
        <v>99</v>
      </c>
      <c r="AG21052">
        <v>198</v>
      </c>
      <c r="AH21052">
        <v>131</v>
      </c>
      <c r="AI21052">
        <v>722</v>
      </c>
    </row>
    <row r="21053" spans="28:35" x14ac:dyDescent="0.3">
      <c r="AB21053" t="s">
        <v>2</v>
      </c>
      <c r="AC21053">
        <v>21047</v>
      </c>
      <c r="AD21053">
        <v>7</v>
      </c>
      <c r="AE21053">
        <v>406</v>
      </c>
      <c r="AF21053">
        <v>37</v>
      </c>
      <c r="AG21053">
        <v>101</v>
      </c>
      <c r="AH21053">
        <v>63</v>
      </c>
      <c r="AI21053">
        <v>781</v>
      </c>
    </row>
    <row r="21054" spans="28:35" x14ac:dyDescent="0.3">
      <c r="AB21054" t="s">
        <v>2</v>
      </c>
      <c r="AC21054">
        <v>21048</v>
      </c>
      <c r="AD21054">
        <v>7</v>
      </c>
      <c r="AE21054">
        <v>243</v>
      </c>
      <c r="AF21054">
        <v>88</v>
      </c>
      <c r="AG21054">
        <v>188</v>
      </c>
      <c r="AH21054">
        <v>101</v>
      </c>
      <c r="AI21054">
        <v>664</v>
      </c>
    </row>
    <row r="21055" spans="28:35" x14ac:dyDescent="0.3">
      <c r="AB21055" t="s">
        <v>2</v>
      </c>
      <c r="AC21055">
        <v>21049</v>
      </c>
      <c r="AD21055">
        <v>9</v>
      </c>
      <c r="AE21055">
        <v>214</v>
      </c>
      <c r="AF21055">
        <v>23</v>
      </c>
      <c r="AG21055">
        <v>97</v>
      </c>
      <c r="AH21055">
        <v>81</v>
      </c>
      <c r="AI21055">
        <v>592</v>
      </c>
    </row>
    <row r="21056" spans="28:35" x14ac:dyDescent="0.3">
      <c r="AB21056" t="s">
        <v>2</v>
      </c>
      <c r="AC21056">
        <v>21050</v>
      </c>
      <c r="AD21056">
        <v>9</v>
      </c>
      <c r="AE21056">
        <v>335</v>
      </c>
      <c r="AF21056">
        <v>29</v>
      </c>
      <c r="AG21056">
        <v>107</v>
      </c>
      <c r="AH21056">
        <v>56</v>
      </c>
      <c r="AI21056">
        <v>663</v>
      </c>
    </row>
    <row r="21057" spans="28:35" x14ac:dyDescent="0.3">
      <c r="AB21057" t="s">
        <v>2</v>
      </c>
      <c r="AC21057">
        <v>21051</v>
      </c>
      <c r="AD21057">
        <v>6</v>
      </c>
      <c r="AE21057">
        <v>-140</v>
      </c>
      <c r="AF21057">
        <v>29</v>
      </c>
      <c r="AG21057">
        <v>74</v>
      </c>
      <c r="AH21057">
        <v>78</v>
      </c>
      <c r="AI21057">
        <v>579</v>
      </c>
    </row>
    <row r="21058" spans="28:35" x14ac:dyDescent="0.3">
      <c r="AB21058" t="s">
        <v>2</v>
      </c>
      <c r="AC21058">
        <v>21052</v>
      </c>
      <c r="AD21058">
        <v>7</v>
      </c>
      <c r="AE21058">
        <v>345</v>
      </c>
      <c r="AF21058">
        <v>46</v>
      </c>
      <c r="AG21058">
        <v>111</v>
      </c>
      <c r="AH21058">
        <v>76</v>
      </c>
      <c r="AI21058">
        <v>764</v>
      </c>
    </row>
    <row r="21059" spans="28:35" x14ac:dyDescent="0.3">
      <c r="AB21059" t="s">
        <v>2</v>
      </c>
      <c r="AC21059">
        <v>21053</v>
      </c>
      <c r="AD21059">
        <v>2</v>
      </c>
      <c r="AE21059">
        <v>205</v>
      </c>
      <c r="AF21059">
        <v>15</v>
      </c>
      <c r="AG21059">
        <v>28</v>
      </c>
      <c r="AH21059">
        <v>22</v>
      </c>
      <c r="AI21059">
        <v>591</v>
      </c>
    </row>
    <row r="21060" spans="28:35" x14ac:dyDescent="0.3">
      <c r="AB21060" t="s">
        <v>2</v>
      </c>
      <c r="AC21060">
        <v>21054</v>
      </c>
      <c r="AD21060">
        <v>4</v>
      </c>
      <c r="AE21060">
        <v>-139</v>
      </c>
      <c r="AF21060">
        <v>8</v>
      </c>
      <c r="AG21060">
        <v>32</v>
      </c>
      <c r="AH21060">
        <v>56</v>
      </c>
      <c r="AI21060">
        <v>390</v>
      </c>
    </row>
    <row r="21061" spans="28:35" x14ac:dyDescent="0.3">
      <c r="AB21061" t="s">
        <v>2</v>
      </c>
      <c r="AC21061">
        <v>21055</v>
      </c>
      <c r="AD21061">
        <v>3</v>
      </c>
      <c r="AE21061">
        <v>-22</v>
      </c>
      <c r="AF21061">
        <v>49</v>
      </c>
      <c r="AG21061">
        <v>69</v>
      </c>
      <c r="AH21061">
        <v>68</v>
      </c>
      <c r="AI21061">
        <v>590</v>
      </c>
    </row>
    <row r="21062" spans="28:35" x14ac:dyDescent="0.3">
      <c r="AB21062" t="s">
        <v>2</v>
      </c>
      <c r="AC21062">
        <v>21056</v>
      </c>
      <c r="AD21062">
        <v>5</v>
      </c>
      <c r="AE21062">
        <v>37</v>
      </c>
      <c r="AF21062">
        <v>4</v>
      </c>
      <c r="AG21062">
        <v>36</v>
      </c>
      <c r="AH21062">
        <v>30</v>
      </c>
      <c r="AI21062">
        <v>533</v>
      </c>
    </row>
    <row r="21063" spans="28:35" x14ac:dyDescent="0.3">
      <c r="AB21063" t="s">
        <v>2</v>
      </c>
      <c r="AC21063">
        <v>21057</v>
      </c>
      <c r="AD21063">
        <v>2</v>
      </c>
      <c r="AE21063">
        <v>-186</v>
      </c>
      <c r="AF21063">
        <v>9</v>
      </c>
      <c r="AG21063">
        <v>22</v>
      </c>
      <c r="AH21063">
        <v>18</v>
      </c>
      <c r="AI21063">
        <v>453</v>
      </c>
    </row>
    <row r="21064" spans="28:35" x14ac:dyDescent="0.3">
      <c r="AB21064" t="s">
        <v>2</v>
      </c>
      <c r="AC21064">
        <v>21058</v>
      </c>
      <c r="AD21064">
        <v>1</v>
      </c>
      <c r="AE21064">
        <v>-243</v>
      </c>
      <c r="AF21064">
        <v>6</v>
      </c>
      <c r="AG21064">
        <v>18</v>
      </c>
      <c r="AH21064">
        <v>50</v>
      </c>
      <c r="AI21064">
        <v>363</v>
      </c>
    </row>
    <row r="21065" spans="28:35" x14ac:dyDescent="0.3">
      <c r="AB21065" t="s">
        <v>2</v>
      </c>
      <c r="AC21065">
        <v>21059</v>
      </c>
      <c r="AD21065">
        <v>3</v>
      </c>
      <c r="AE21065">
        <v>-27</v>
      </c>
      <c r="AF21065">
        <v>44</v>
      </c>
      <c r="AG21065">
        <v>60</v>
      </c>
      <c r="AH21065">
        <v>45</v>
      </c>
      <c r="AI21065">
        <v>627</v>
      </c>
    </row>
    <row r="21066" spans="28:35" x14ac:dyDescent="0.3">
      <c r="AB21066" t="s">
        <v>2</v>
      </c>
      <c r="AC21066">
        <v>21060</v>
      </c>
      <c r="AD21066">
        <v>3</v>
      </c>
      <c r="AE21066">
        <v>-246</v>
      </c>
      <c r="AF21066">
        <v>22</v>
      </c>
      <c r="AG21066">
        <v>40</v>
      </c>
      <c r="AH21066">
        <v>28</v>
      </c>
      <c r="AI21066">
        <v>479</v>
      </c>
    </row>
    <row r="21067" spans="28:35" x14ac:dyDescent="0.3">
      <c r="AB21067" t="s">
        <v>2</v>
      </c>
      <c r="AC21067">
        <v>21061</v>
      </c>
      <c r="AD21067">
        <v>9</v>
      </c>
      <c r="AE21067">
        <v>250</v>
      </c>
      <c r="AF21067">
        <v>2</v>
      </c>
      <c r="AG21067">
        <v>51</v>
      </c>
      <c r="AH21067">
        <v>62</v>
      </c>
      <c r="AI21067">
        <v>529</v>
      </c>
    </row>
    <row r="21068" spans="28:35" x14ac:dyDescent="0.3">
      <c r="AB21068" t="s">
        <v>2</v>
      </c>
      <c r="AC21068">
        <v>21062</v>
      </c>
      <c r="AD21068">
        <v>1</v>
      </c>
      <c r="AE21068">
        <v>-126</v>
      </c>
      <c r="AF21068">
        <v>9</v>
      </c>
      <c r="AG21068">
        <v>20</v>
      </c>
      <c r="AH21068">
        <v>24</v>
      </c>
      <c r="AI21068">
        <v>431</v>
      </c>
    </row>
    <row r="21069" spans="28:35" x14ac:dyDescent="0.3">
      <c r="AB21069" t="s">
        <v>2</v>
      </c>
      <c r="AC21069">
        <v>21063</v>
      </c>
      <c r="AD21069">
        <v>1</v>
      </c>
      <c r="AE21069">
        <v>-68</v>
      </c>
      <c r="AF21069">
        <v>10</v>
      </c>
      <c r="AG21069">
        <v>18</v>
      </c>
      <c r="AH21069">
        <v>25</v>
      </c>
      <c r="AI21069">
        <v>440</v>
      </c>
    </row>
    <row r="21070" spans="28:35" x14ac:dyDescent="0.3">
      <c r="AB21070" t="s">
        <v>2</v>
      </c>
      <c r="AC21070">
        <v>21064</v>
      </c>
      <c r="AD21070">
        <v>4</v>
      </c>
      <c r="AE21070">
        <v>125</v>
      </c>
      <c r="AF21070">
        <v>18</v>
      </c>
      <c r="AG21070">
        <v>42</v>
      </c>
      <c r="AH21070">
        <v>53</v>
      </c>
      <c r="AI21070">
        <v>463</v>
      </c>
    </row>
    <row r="21071" spans="28:35" x14ac:dyDescent="0.3">
      <c r="AB21071" t="s">
        <v>2</v>
      </c>
      <c r="AC21071">
        <v>21065</v>
      </c>
      <c r="AD21071">
        <v>1</v>
      </c>
      <c r="AE21071">
        <v>-160</v>
      </c>
      <c r="AF21071">
        <v>13</v>
      </c>
      <c r="AG21071">
        <v>22</v>
      </c>
      <c r="AH21071">
        <v>26</v>
      </c>
      <c r="AI21071">
        <v>398</v>
      </c>
    </row>
    <row r="21072" spans="28:35" x14ac:dyDescent="0.3">
      <c r="AB21072" t="s">
        <v>2</v>
      </c>
      <c r="AC21072">
        <v>21066</v>
      </c>
      <c r="AD21072">
        <v>4</v>
      </c>
      <c r="AE21072">
        <v>34</v>
      </c>
      <c r="AF21072">
        <v>26</v>
      </c>
      <c r="AG21072">
        <v>54</v>
      </c>
      <c r="AH21072">
        <v>65</v>
      </c>
      <c r="AI21072">
        <v>585</v>
      </c>
    </row>
    <row r="21073" spans="28:35" x14ac:dyDescent="0.3">
      <c r="AB21073" t="s">
        <v>2</v>
      </c>
      <c r="AC21073">
        <v>21067</v>
      </c>
      <c r="AD21073">
        <v>1</v>
      </c>
      <c r="AE21073">
        <v>177</v>
      </c>
      <c r="AF21073">
        <v>28</v>
      </c>
      <c r="AG21073">
        <v>32</v>
      </c>
      <c r="AH21073">
        <v>43</v>
      </c>
      <c r="AI21073">
        <v>618</v>
      </c>
    </row>
    <row r="21074" spans="28:35" x14ac:dyDescent="0.3">
      <c r="AB21074" t="s">
        <v>2</v>
      </c>
      <c r="AC21074">
        <v>21068</v>
      </c>
      <c r="AD21074">
        <v>1</v>
      </c>
      <c r="AE21074">
        <v>-75</v>
      </c>
      <c r="AF21074">
        <v>15</v>
      </c>
      <c r="AG21074">
        <v>19</v>
      </c>
      <c r="AH21074">
        <v>31</v>
      </c>
      <c r="AI21074">
        <v>551</v>
      </c>
    </row>
    <row r="21075" spans="28:35" x14ac:dyDescent="0.3">
      <c r="AB21075" t="s">
        <v>2</v>
      </c>
      <c r="AC21075">
        <v>21069</v>
      </c>
      <c r="AD21075">
        <v>7</v>
      </c>
      <c r="AE21075">
        <v>-78</v>
      </c>
      <c r="AF21075">
        <v>89</v>
      </c>
      <c r="AG21075">
        <v>182</v>
      </c>
      <c r="AH21075">
        <v>165</v>
      </c>
      <c r="AI21075">
        <v>505</v>
      </c>
    </row>
    <row r="21076" spans="28:35" x14ac:dyDescent="0.3">
      <c r="AB21076" t="s">
        <v>2</v>
      </c>
      <c r="AC21076">
        <v>21070</v>
      </c>
      <c r="AD21076">
        <v>3</v>
      </c>
      <c r="AE21076">
        <v>-41</v>
      </c>
      <c r="AF21076">
        <v>6</v>
      </c>
      <c r="AG21076">
        <v>26</v>
      </c>
      <c r="AH21076">
        <v>57</v>
      </c>
      <c r="AI21076">
        <v>457</v>
      </c>
    </row>
    <row r="21077" spans="28:35" x14ac:dyDescent="0.3">
      <c r="AB21077" t="s">
        <v>2</v>
      </c>
      <c r="AC21077">
        <v>21071</v>
      </c>
      <c r="AD21077">
        <v>4</v>
      </c>
      <c r="AE21077">
        <v>-210</v>
      </c>
      <c r="AF21077">
        <v>13</v>
      </c>
      <c r="AG21077">
        <v>41</v>
      </c>
      <c r="AH21077">
        <v>61</v>
      </c>
      <c r="AI21077">
        <v>408</v>
      </c>
    </row>
    <row r="21078" spans="28:35" x14ac:dyDescent="0.3">
      <c r="AB21078" t="s">
        <v>2</v>
      </c>
      <c r="AC21078">
        <v>21072</v>
      </c>
      <c r="AD21078">
        <v>9</v>
      </c>
      <c r="AE21078">
        <v>250</v>
      </c>
      <c r="AF21078">
        <v>55</v>
      </c>
      <c r="AG21078">
        <v>153</v>
      </c>
      <c r="AH21078">
        <v>113</v>
      </c>
      <c r="AI21078">
        <v>593</v>
      </c>
    </row>
    <row r="21079" spans="28:35" x14ac:dyDescent="0.3">
      <c r="AB21079" t="s">
        <v>2</v>
      </c>
      <c r="AC21079">
        <v>21073</v>
      </c>
      <c r="AD21079">
        <v>5</v>
      </c>
      <c r="AE21079">
        <v>7</v>
      </c>
      <c r="AF21079">
        <v>15</v>
      </c>
      <c r="AG21079">
        <v>50</v>
      </c>
      <c r="AH21079">
        <v>33</v>
      </c>
      <c r="AI21079">
        <v>644</v>
      </c>
    </row>
    <row r="21080" spans="28:35" x14ac:dyDescent="0.3">
      <c r="AB21080" t="s">
        <v>2</v>
      </c>
      <c r="AC21080">
        <v>21074</v>
      </c>
      <c r="AD21080">
        <v>9</v>
      </c>
      <c r="AE21080">
        <v>469</v>
      </c>
      <c r="AF21080">
        <v>11</v>
      </c>
      <c r="AG21080">
        <v>72</v>
      </c>
      <c r="AH21080">
        <v>62</v>
      </c>
      <c r="AI21080">
        <v>749</v>
      </c>
    </row>
    <row r="21081" spans="28:35" x14ac:dyDescent="0.3">
      <c r="AB21081" t="s">
        <v>2</v>
      </c>
      <c r="AC21081">
        <v>21075</v>
      </c>
      <c r="AD21081">
        <v>8</v>
      </c>
      <c r="AE21081">
        <v>445</v>
      </c>
      <c r="AF21081">
        <v>82</v>
      </c>
      <c r="AG21081">
        <v>194</v>
      </c>
      <c r="AH21081">
        <v>134</v>
      </c>
      <c r="AI21081">
        <v>787</v>
      </c>
    </row>
    <row r="21082" spans="28:35" x14ac:dyDescent="0.3">
      <c r="AB21082" t="s">
        <v>2</v>
      </c>
      <c r="AC21082">
        <v>21076</v>
      </c>
      <c r="AD21082">
        <v>7</v>
      </c>
      <c r="AE21082">
        <v>52</v>
      </c>
      <c r="AF21082">
        <v>39</v>
      </c>
      <c r="AG21082">
        <v>103</v>
      </c>
      <c r="AH21082">
        <v>66</v>
      </c>
      <c r="AI21082">
        <v>513</v>
      </c>
    </row>
    <row r="21083" spans="28:35" x14ac:dyDescent="0.3">
      <c r="AB21083" t="s">
        <v>2</v>
      </c>
      <c r="AC21083">
        <v>21077</v>
      </c>
      <c r="AD21083">
        <v>6</v>
      </c>
      <c r="AE21083">
        <v>-106</v>
      </c>
      <c r="AF21083">
        <v>40</v>
      </c>
      <c r="AG21083">
        <v>86</v>
      </c>
      <c r="AH21083">
        <v>70</v>
      </c>
      <c r="AI21083">
        <v>464</v>
      </c>
    </row>
    <row r="21084" spans="28:35" x14ac:dyDescent="0.3">
      <c r="AB21084" t="s">
        <v>2</v>
      </c>
      <c r="AC21084">
        <v>21078</v>
      </c>
      <c r="AD21084">
        <v>2</v>
      </c>
      <c r="AE21084">
        <v>18</v>
      </c>
      <c r="AF21084">
        <v>27</v>
      </c>
      <c r="AG21084">
        <v>36</v>
      </c>
      <c r="AH21084">
        <v>21</v>
      </c>
      <c r="AI21084">
        <v>477</v>
      </c>
    </row>
    <row r="21085" spans="28:35" x14ac:dyDescent="0.3">
      <c r="AB21085" t="s">
        <v>2</v>
      </c>
      <c r="AC21085">
        <v>21079</v>
      </c>
      <c r="AD21085">
        <v>7</v>
      </c>
      <c r="AE21085">
        <v>164</v>
      </c>
      <c r="AF21085">
        <v>82</v>
      </c>
      <c r="AG21085">
        <v>161</v>
      </c>
      <c r="AH21085">
        <v>94</v>
      </c>
      <c r="AI21085">
        <v>584</v>
      </c>
    </row>
    <row r="21086" spans="28:35" x14ac:dyDescent="0.3">
      <c r="AB21086" t="s">
        <v>2</v>
      </c>
      <c r="AC21086">
        <v>21080</v>
      </c>
      <c r="AD21086">
        <v>2</v>
      </c>
      <c r="AE21086">
        <v>-188</v>
      </c>
      <c r="AF21086">
        <v>28</v>
      </c>
      <c r="AG21086">
        <v>36</v>
      </c>
      <c r="AH21086">
        <v>34</v>
      </c>
      <c r="AI21086">
        <v>561</v>
      </c>
    </row>
    <row r="21087" spans="28:35" x14ac:dyDescent="0.3">
      <c r="AB21087" t="s">
        <v>2</v>
      </c>
      <c r="AC21087">
        <v>21081</v>
      </c>
      <c r="AD21087">
        <v>9</v>
      </c>
      <c r="AE21087">
        <v>506</v>
      </c>
      <c r="AF21087">
        <v>9</v>
      </c>
      <c r="AG21087">
        <v>67</v>
      </c>
      <c r="AH21087">
        <v>60</v>
      </c>
      <c r="AI21087">
        <v>663</v>
      </c>
    </row>
    <row r="21088" spans="28:35" x14ac:dyDescent="0.3">
      <c r="AB21088" t="s">
        <v>2</v>
      </c>
      <c r="AC21088">
        <v>21082</v>
      </c>
      <c r="AD21088">
        <v>8</v>
      </c>
      <c r="AE21088">
        <v>355</v>
      </c>
      <c r="AF21088">
        <v>21</v>
      </c>
      <c r="AG21088">
        <v>79</v>
      </c>
      <c r="AH21088">
        <v>75</v>
      </c>
      <c r="AI21088">
        <v>620</v>
      </c>
    </row>
    <row r="21089" spans="28:35" x14ac:dyDescent="0.3">
      <c r="AB21089" t="s">
        <v>2</v>
      </c>
      <c r="AC21089">
        <v>21083</v>
      </c>
      <c r="AD21089">
        <v>6</v>
      </c>
      <c r="AE21089">
        <v>-93</v>
      </c>
      <c r="AF21089">
        <v>22</v>
      </c>
      <c r="AG21089">
        <v>65</v>
      </c>
      <c r="AH21089">
        <v>85</v>
      </c>
      <c r="AI21089">
        <v>577</v>
      </c>
    </row>
    <row r="21090" spans="28:35" x14ac:dyDescent="0.3">
      <c r="AB21090" t="s">
        <v>2</v>
      </c>
      <c r="AC21090">
        <v>21084</v>
      </c>
      <c r="AD21090">
        <v>2</v>
      </c>
      <c r="AE21090">
        <v>106</v>
      </c>
      <c r="AF21090">
        <v>7</v>
      </c>
      <c r="AG21090">
        <v>21</v>
      </c>
      <c r="AH21090">
        <v>16</v>
      </c>
      <c r="AI21090">
        <v>623</v>
      </c>
    </row>
    <row r="21091" spans="28:35" x14ac:dyDescent="0.3">
      <c r="AB21091" t="s">
        <v>2</v>
      </c>
      <c r="AC21091">
        <v>21085</v>
      </c>
      <c r="AD21091">
        <v>2</v>
      </c>
      <c r="AE21091">
        <v>-275</v>
      </c>
      <c r="AF21091">
        <v>8</v>
      </c>
      <c r="AG21091">
        <v>20</v>
      </c>
      <c r="AH21091">
        <v>34</v>
      </c>
      <c r="AI21091">
        <v>533</v>
      </c>
    </row>
    <row r="21092" spans="28:35" x14ac:dyDescent="0.3">
      <c r="AB21092" t="s">
        <v>2</v>
      </c>
      <c r="AC21092">
        <v>21086</v>
      </c>
      <c r="AD21092">
        <v>4</v>
      </c>
      <c r="AE21092">
        <v>6</v>
      </c>
      <c r="AF21092">
        <v>45</v>
      </c>
      <c r="AG21092">
        <v>73</v>
      </c>
      <c r="AH21092">
        <v>74</v>
      </c>
      <c r="AI21092">
        <v>490</v>
      </c>
    </row>
    <row r="21093" spans="28:35" x14ac:dyDescent="0.3">
      <c r="AB21093" t="s">
        <v>2</v>
      </c>
      <c r="AC21093">
        <v>21087</v>
      </c>
      <c r="AD21093">
        <v>10</v>
      </c>
      <c r="AE21093">
        <v>436</v>
      </c>
      <c r="AF21093">
        <v>92</v>
      </c>
      <c r="AG21093">
        <v>249</v>
      </c>
      <c r="AH21093">
        <v>159</v>
      </c>
      <c r="AI21093">
        <v>776</v>
      </c>
    </row>
    <row r="21094" spans="28:35" x14ac:dyDescent="0.3">
      <c r="AB21094" t="s">
        <v>2</v>
      </c>
      <c r="AC21094">
        <v>21088</v>
      </c>
      <c r="AD21094">
        <v>9</v>
      </c>
      <c r="AE21094">
        <v>133</v>
      </c>
      <c r="AF21094">
        <v>0</v>
      </c>
      <c r="AG21094">
        <v>50</v>
      </c>
      <c r="AH21094">
        <v>25</v>
      </c>
      <c r="AI21094">
        <v>658</v>
      </c>
    </row>
    <row r="21095" spans="28:35" x14ac:dyDescent="0.3">
      <c r="AB21095" t="s">
        <v>2</v>
      </c>
      <c r="AC21095">
        <v>21089</v>
      </c>
      <c r="AD21095">
        <v>6</v>
      </c>
      <c r="AE21095">
        <v>251</v>
      </c>
      <c r="AF21095">
        <v>65</v>
      </c>
      <c r="AG21095">
        <v>132</v>
      </c>
      <c r="AH21095">
        <v>95</v>
      </c>
      <c r="AI21095">
        <v>627</v>
      </c>
    </row>
    <row r="21096" spans="28:35" x14ac:dyDescent="0.3">
      <c r="AB21096" t="s">
        <v>2</v>
      </c>
      <c r="AC21096">
        <v>21090</v>
      </c>
      <c r="AD21096">
        <v>10</v>
      </c>
      <c r="AE21096">
        <v>307</v>
      </c>
      <c r="AF21096">
        <v>51</v>
      </c>
      <c r="AG21096">
        <v>166</v>
      </c>
      <c r="AH21096">
        <v>94</v>
      </c>
      <c r="AI21096">
        <v>738</v>
      </c>
    </row>
    <row r="21097" spans="28:35" x14ac:dyDescent="0.3">
      <c r="AB21097" t="s">
        <v>2</v>
      </c>
      <c r="AC21097">
        <v>21091</v>
      </c>
      <c r="AD21097">
        <v>3</v>
      </c>
      <c r="AE21097">
        <v>112</v>
      </c>
      <c r="AF21097">
        <v>10</v>
      </c>
      <c r="AG21097">
        <v>30</v>
      </c>
      <c r="AH21097">
        <v>25</v>
      </c>
      <c r="AI21097">
        <v>647</v>
      </c>
    </row>
    <row r="21098" spans="28:35" x14ac:dyDescent="0.3">
      <c r="AB21098" t="s">
        <v>2</v>
      </c>
      <c r="AC21098">
        <v>21092</v>
      </c>
      <c r="AD21098">
        <v>7</v>
      </c>
      <c r="AE21098">
        <v>0</v>
      </c>
      <c r="AF21098">
        <v>80</v>
      </c>
      <c r="AG21098">
        <v>173</v>
      </c>
      <c r="AH21098">
        <v>92</v>
      </c>
      <c r="AI21098">
        <v>574</v>
      </c>
    </row>
    <row r="21099" spans="28:35" x14ac:dyDescent="0.3">
      <c r="AB21099" t="s">
        <v>2</v>
      </c>
      <c r="AC21099">
        <v>21093</v>
      </c>
      <c r="AD21099">
        <v>10</v>
      </c>
      <c r="AE21099">
        <v>635</v>
      </c>
      <c r="AF21099">
        <v>92</v>
      </c>
      <c r="AG21099">
        <v>251</v>
      </c>
      <c r="AH21099">
        <v>165</v>
      </c>
      <c r="AI21099">
        <v>850</v>
      </c>
    </row>
    <row r="21100" spans="28:35" x14ac:dyDescent="0.3">
      <c r="AB21100" t="s">
        <v>2</v>
      </c>
      <c r="AC21100">
        <v>21094</v>
      </c>
      <c r="AD21100">
        <v>5</v>
      </c>
      <c r="AE21100">
        <v>-20</v>
      </c>
      <c r="AF21100">
        <v>49</v>
      </c>
      <c r="AG21100">
        <v>88</v>
      </c>
      <c r="AH21100">
        <v>70</v>
      </c>
      <c r="AI21100">
        <v>635</v>
      </c>
    </row>
    <row r="21101" spans="28:35" x14ac:dyDescent="0.3">
      <c r="AB21101" t="s">
        <v>2</v>
      </c>
      <c r="AC21101">
        <v>21095</v>
      </c>
      <c r="AD21101">
        <v>7</v>
      </c>
      <c r="AE21101">
        <v>42</v>
      </c>
      <c r="AF21101">
        <v>13</v>
      </c>
      <c r="AG21101">
        <v>62</v>
      </c>
      <c r="AH21101">
        <v>35</v>
      </c>
      <c r="AI21101">
        <v>593</v>
      </c>
    </row>
    <row r="21102" spans="28:35" x14ac:dyDescent="0.3">
      <c r="AB21102" t="s">
        <v>2</v>
      </c>
      <c r="AC21102">
        <v>21096</v>
      </c>
      <c r="AD21102">
        <v>9</v>
      </c>
      <c r="AE21102">
        <v>141</v>
      </c>
      <c r="AF21102">
        <v>23</v>
      </c>
      <c r="AG21102">
        <v>95</v>
      </c>
      <c r="AH21102">
        <v>56</v>
      </c>
      <c r="AI21102">
        <v>562</v>
      </c>
    </row>
    <row r="21103" spans="28:35" x14ac:dyDescent="0.3">
      <c r="AB21103" t="s">
        <v>2</v>
      </c>
      <c r="AC21103">
        <v>21097</v>
      </c>
      <c r="AD21103">
        <v>5</v>
      </c>
      <c r="AE21103">
        <v>108</v>
      </c>
      <c r="AF21103">
        <v>5</v>
      </c>
      <c r="AG21103">
        <v>35</v>
      </c>
      <c r="AH21103">
        <v>37</v>
      </c>
      <c r="AI21103">
        <v>639</v>
      </c>
    </row>
    <row r="21104" spans="28:35" x14ac:dyDescent="0.3">
      <c r="AB21104" t="s">
        <v>2</v>
      </c>
      <c r="AC21104">
        <v>21098</v>
      </c>
      <c r="AD21104">
        <v>3</v>
      </c>
      <c r="AE21104">
        <v>31</v>
      </c>
      <c r="AF21104">
        <v>11</v>
      </c>
      <c r="AG21104">
        <v>30</v>
      </c>
      <c r="AH21104">
        <v>37</v>
      </c>
      <c r="AI21104">
        <v>494</v>
      </c>
    </row>
    <row r="21105" spans="28:35" x14ac:dyDescent="0.3">
      <c r="AB21105" t="s">
        <v>2</v>
      </c>
      <c r="AC21105">
        <v>21099</v>
      </c>
      <c r="AD21105">
        <v>5</v>
      </c>
      <c r="AE21105">
        <v>-163</v>
      </c>
      <c r="AF21105">
        <v>19</v>
      </c>
      <c r="AG21105">
        <v>51</v>
      </c>
      <c r="AH21105">
        <v>60</v>
      </c>
      <c r="AI21105">
        <v>469</v>
      </c>
    </row>
    <row r="21106" spans="28:35" x14ac:dyDescent="0.3">
      <c r="AB21106" t="s">
        <v>2</v>
      </c>
      <c r="AC21106">
        <v>21100</v>
      </c>
      <c r="AD21106">
        <v>8</v>
      </c>
      <c r="AE21106">
        <v>481</v>
      </c>
      <c r="AF21106">
        <v>40</v>
      </c>
      <c r="AG21106">
        <v>116</v>
      </c>
      <c r="AH21106">
        <v>83</v>
      </c>
      <c r="AI21106">
        <v>779</v>
      </c>
    </row>
    <row r="21107" spans="28:35" x14ac:dyDescent="0.3">
      <c r="AB21107" t="s">
        <v>2</v>
      </c>
      <c r="AC21107">
        <v>21101</v>
      </c>
      <c r="AD21107">
        <v>7</v>
      </c>
      <c r="AE21107">
        <v>135</v>
      </c>
      <c r="AF21107">
        <v>18</v>
      </c>
      <c r="AG21107">
        <v>67</v>
      </c>
      <c r="AH21107">
        <v>70</v>
      </c>
      <c r="AI21107">
        <v>514</v>
      </c>
    </row>
    <row r="21108" spans="28:35" x14ac:dyDescent="0.3">
      <c r="AB21108" t="s">
        <v>2</v>
      </c>
      <c r="AC21108">
        <v>21102</v>
      </c>
      <c r="AD21108">
        <v>2</v>
      </c>
      <c r="AE21108">
        <v>2</v>
      </c>
      <c r="AF21108">
        <v>48</v>
      </c>
      <c r="AG21108">
        <v>54</v>
      </c>
      <c r="AH21108">
        <v>48</v>
      </c>
      <c r="AI21108">
        <v>547</v>
      </c>
    </row>
    <row r="21109" spans="28:35" x14ac:dyDescent="0.3">
      <c r="AB21109" t="s">
        <v>2</v>
      </c>
      <c r="AC21109">
        <v>21103</v>
      </c>
      <c r="AD21109">
        <v>2</v>
      </c>
      <c r="AE21109">
        <v>-236</v>
      </c>
      <c r="AF21109">
        <v>10</v>
      </c>
      <c r="AG21109">
        <v>22</v>
      </c>
      <c r="AH21109">
        <v>29</v>
      </c>
      <c r="AI21109">
        <v>476</v>
      </c>
    </row>
    <row r="21110" spans="28:35" x14ac:dyDescent="0.3">
      <c r="AB21110" t="s">
        <v>2</v>
      </c>
      <c r="AC21110">
        <v>21104</v>
      </c>
      <c r="AD21110">
        <v>1</v>
      </c>
      <c r="AE21110">
        <v>-84</v>
      </c>
      <c r="AF21110">
        <v>47</v>
      </c>
      <c r="AG21110">
        <v>42</v>
      </c>
      <c r="AH21110">
        <v>55</v>
      </c>
      <c r="AI21110">
        <v>412</v>
      </c>
    </row>
    <row r="21111" spans="28:35" x14ac:dyDescent="0.3">
      <c r="AB21111" t="s">
        <v>2</v>
      </c>
      <c r="AC21111">
        <v>21105</v>
      </c>
      <c r="AD21111">
        <v>10</v>
      </c>
      <c r="AE21111">
        <v>596</v>
      </c>
      <c r="AF21111">
        <v>19</v>
      </c>
      <c r="AG21111">
        <v>89</v>
      </c>
      <c r="AH21111">
        <v>49</v>
      </c>
      <c r="AI21111">
        <v>750</v>
      </c>
    </row>
    <row r="21112" spans="28:35" x14ac:dyDescent="0.3">
      <c r="AB21112" t="s">
        <v>2</v>
      </c>
      <c r="AC21112">
        <v>21106</v>
      </c>
      <c r="AD21112">
        <v>4</v>
      </c>
      <c r="AE21112">
        <v>-173</v>
      </c>
      <c r="AF21112">
        <v>1</v>
      </c>
      <c r="AG21112">
        <v>25</v>
      </c>
      <c r="AH21112">
        <v>44</v>
      </c>
      <c r="AI21112">
        <v>494</v>
      </c>
    </row>
    <row r="21113" spans="28:35" x14ac:dyDescent="0.3">
      <c r="AB21113" t="s">
        <v>2</v>
      </c>
      <c r="AC21113">
        <v>21107</v>
      </c>
      <c r="AD21113">
        <v>1</v>
      </c>
      <c r="AE21113">
        <v>-162</v>
      </c>
      <c r="AF21113">
        <v>11</v>
      </c>
      <c r="AG21113">
        <v>20</v>
      </c>
      <c r="AH21113">
        <v>33</v>
      </c>
      <c r="AI21113">
        <v>492</v>
      </c>
    </row>
    <row r="21114" spans="28:35" x14ac:dyDescent="0.3">
      <c r="AB21114" t="s">
        <v>2</v>
      </c>
      <c r="AC21114">
        <v>21108</v>
      </c>
      <c r="AD21114">
        <v>6</v>
      </c>
      <c r="AE21114">
        <v>-82</v>
      </c>
      <c r="AF21114">
        <v>28</v>
      </c>
      <c r="AG21114">
        <v>75</v>
      </c>
      <c r="AH21114">
        <v>53</v>
      </c>
      <c r="AI21114">
        <v>489</v>
      </c>
    </row>
    <row r="21115" spans="28:35" x14ac:dyDescent="0.3">
      <c r="AB21115" t="s">
        <v>2</v>
      </c>
      <c r="AC21115">
        <v>21109</v>
      </c>
      <c r="AD21115">
        <v>7</v>
      </c>
      <c r="AE21115">
        <v>86</v>
      </c>
      <c r="AF21115">
        <v>25</v>
      </c>
      <c r="AG21115">
        <v>76</v>
      </c>
      <c r="AH21115">
        <v>59</v>
      </c>
      <c r="AI21115">
        <v>587</v>
      </c>
    </row>
    <row r="21116" spans="28:35" x14ac:dyDescent="0.3">
      <c r="AB21116" t="s">
        <v>2</v>
      </c>
      <c r="AC21116">
        <v>21110</v>
      </c>
      <c r="AD21116">
        <v>10</v>
      </c>
      <c r="AE21116">
        <v>476</v>
      </c>
      <c r="AF21116">
        <v>57</v>
      </c>
      <c r="AG21116">
        <v>179</v>
      </c>
      <c r="AH21116">
        <v>106</v>
      </c>
      <c r="AI21116">
        <v>750</v>
      </c>
    </row>
    <row r="21117" spans="28:35" x14ac:dyDescent="0.3">
      <c r="AB21117" t="s">
        <v>2</v>
      </c>
      <c r="AC21117">
        <v>21111</v>
      </c>
      <c r="AD21117">
        <v>3</v>
      </c>
      <c r="AE21117">
        <v>182</v>
      </c>
      <c r="AF21117">
        <v>0</v>
      </c>
      <c r="AG21117">
        <v>21</v>
      </c>
      <c r="AH21117">
        <v>21</v>
      </c>
      <c r="AI21117">
        <v>489</v>
      </c>
    </row>
    <row r="21118" spans="28:35" x14ac:dyDescent="0.3">
      <c r="AB21118" t="s">
        <v>2</v>
      </c>
      <c r="AC21118">
        <v>21112</v>
      </c>
      <c r="AD21118">
        <v>6</v>
      </c>
      <c r="AE21118">
        <v>200</v>
      </c>
      <c r="AF21118">
        <v>94</v>
      </c>
      <c r="AG21118">
        <v>162</v>
      </c>
      <c r="AH21118">
        <v>117</v>
      </c>
      <c r="AI21118">
        <v>587</v>
      </c>
    </row>
    <row r="21119" spans="28:35" x14ac:dyDescent="0.3">
      <c r="AB21119" t="s">
        <v>2</v>
      </c>
      <c r="AC21119">
        <v>21113</v>
      </c>
      <c r="AD21119">
        <v>5</v>
      </c>
      <c r="AE21119">
        <v>-56</v>
      </c>
      <c r="AF21119">
        <v>30</v>
      </c>
      <c r="AG21119">
        <v>63</v>
      </c>
      <c r="AH21119">
        <v>75</v>
      </c>
      <c r="AI21119">
        <v>592</v>
      </c>
    </row>
    <row r="21120" spans="28:35" x14ac:dyDescent="0.3">
      <c r="AB21120" t="s">
        <v>2</v>
      </c>
      <c r="AC21120">
        <v>21114</v>
      </c>
      <c r="AD21120">
        <v>2</v>
      </c>
      <c r="AE21120">
        <v>-205</v>
      </c>
      <c r="AF21120">
        <v>3</v>
      </c>
      <c r="AG21120">
        <v>19</v>
      </c>
      <c r="AH21120">
        <v>36</v>
      </c>
      <c r="AI21120">
        <v>505</v>
      </c>
    </row>
    <row r="21121" spans="28:35" x14ac:dyDescent="0.3">
      <c r="AB21121" t="s">
        <v>2</v>
      </c>
      <c r="AC21121">
        <v>21115</v>
      </c>
      <c r="AD21121">
        <v>9</v>
      </c>
      <c r="AE21121">
        <v>231</v>
      </c>
      <c r="AF21121">
        <v>26</v>
      </c>
      <c r="AG21121">
        <v>103</v>
      </c>
      <c r="AH21121">
        <v>86</v>
      </c>
      <c r="AI21121">
        <v>612</v>
      </c>
    </row>
    <row r="21122" spans="28:35" x14ac:dyDescent="0.3">
      <c r="AB21122" t="s">
        <v>2</v>
      </c>
      <c r="AC21122">
        <v>21116</v>
      </c>
      <c r="AD21122">
        <v>4</v>
      </c>
      <c r="AE21122">
        <v>-54</v>
      </c>
      <c r="AF21122">
        <v>14</v>
      </c>
      <c r="AG21122">
        <v>39</v>
      </c>
      <c r="AH21122">
        <v>40</v>
      </c>
      <c r="AI21122">
        <v>559</v>
      </c>
    </row>
    <row r="21123" spans="28:35" x14ac:dyDescent="0.3">
      <c r="AB21123" t="s">
        <v>2</v>
      </c>
      <c r="AC21123">
        <v>21117</v>
      </c>
      <c r="AD21123">
        <v>3</v>
      </c>
      <c r="AE21123">
        <v>-253</v>
      </c>
      <c r="AF21123">
        <v>46</v>
      </c>
      <c r="AG21123">
        <v>61</v>
      </c>
      <c r="AH21123">
        <v>46</v>
      </c>
      <c r="AI21123">
        <v>504</v>
      </c>
    </row>
    <row r="21124" spans="28:35" x14ac:dyDescent="0.3">
      <c r="AB21124" t="s">
        <v>2</v>
      </c>
      <c r="AC21124">
        <v>21118</v>
      </c>
      <c r="AD21124">
        <v>2</v>
      </c>
      <c r="AE21124">
        <v>82</v>
      </c>
      <c r="AF21124">
        <v>6</v>
      </c>
      <c r="AG21124">
        <v>19</v>
      </c>
      <c r="AH21124">
        <v>39</v>
      </c>
      <c r="AI21124">
        <v>526</v>
      </c>
    </row>
    <row r="21125" spans="28:35" x14ac:dyDescent="0.3">
      <c r="AB21125" t="s">
        <v>2</v>
      </c>
      <c r="AC21125">
        <v>21119</v>
      </c>
      <c r="AD21125">
        <v>1</v>
      </c>
      <c r="AE21125">
        <v>79</v>
      </c>
      <c r="AF21125">
        <v>33</v>
      </c>
      <c r="AG21125">
        <v>27</v>
      </c>
      <c r="AH21125">
        <v>19</v>
      </c>
      <c r="AI21125">
        <v>668</v>
      </c>
    </row>
    <row r="21126" spans="28:35" x14ac:dyDescent="0.3">
      <c r="AB21126" t="s">
        <v>2</v>
      </c>
      <c r="AC21126">
        <v>21120</v>
      </c>
      <c r="AD21126">
        <v>10</v>
      </c>
      <c r="AE21126">
        <v>476</v>
      </c>
      <c r="AF21126">
        <v>12</v>
      </c>
      <c r="AG21126">
        <v>75</v>
      </c>
      <c r="AH21126">
        <v>58</v>
      </c>
      <c r="AI21126">
        <v>761</v>
      </c>
    </row>
    <row r="21127" spans="28:35" x14ac:dyDescent="0.3">
      <c r="AB21127" t="s">
        <v>2</v>
      </c>
      <c r="AC21127">
        <v>21121</v>
      </c>
      <c r="AD21127">
        <v>7</v>
      </c>
      <c r="AE21127">
        <v>189</v>
      </c>
      <c r="AF21127">
        <v>22</v>
      </c>
      <c r="AG21127">
        <v>78</v>
      </c>
      <c r="AH21127">
        <v>65</v>
      </c>
      <c r="AI21127">
        <v>631</v>
      </c>
    </row>
    <row r="21128" spans="28:35" x14ac:dyDescent="0.3">
      <c r="AB21128" t="s">
        <v>2</v>
      </c>
      <c r="AC21128">
        <v>21122</v>
      </c>
      <c r="AD21128">
        <v>7</v>
      </c>
      <c r="AE21128">
        <v>40</v>
      </c>
      <c r="AF21128">
        <v>46</v>
      </c>
      <c r="AG21128">
        <v>112</v>
      </c>
      <c r="AH21128">
        <v>69</v>
      </c>
      <c r="AI21128">
        <v>574</v>
      </c>
    </row>
    <row r="21129" spans="28:35" x14ac:dyDescent="0.3">
      <c r="AB21129" t="s">
        <v>2</v>
      </c>
      <c r="AC21129">
        <v>21123</v>
      </c>
      <c r="AD21129">
        <v>5</v>
      </c>
      <c r="AE21129">
        <v>281</v>
      </c>
      <c r="AF21129">
        <v>19</v>
      </c>
      <c r="AG21129">
        <v>55</v>
      </c>
      <c r="AH21129">
        <v>62</v>
      </c>
      <c r="AI21129">
        <v>555</v>
      </c>
    </row>
    <row r="21130" spans="28:35" x14ac:dyDescent="0.3">
      <c r="AB21130" t="s">
        <v>2</v>
      </c>
      <c r="AC21130">
        <v>21124</v>
      </c>
      <c r="AD21130">
        <v>4</v>
      </c>
      <c r="AE21130">
        <v>41</v>
      </c>
      <c r="AF21130">
        <v>21</v>
      </c>
      <c r="AG21130">
        <v>48</v>
      </c>
      <c r="AH21130">
        <v>54</v>
      </c>
      <c r="AI21130">
        <v>535</v>
      </c>
    </row>
    <row r="21131" spans="28:35" x14ac:dyDescent="0.3">
      <c r="AB21131" t="s">
        <v>2</v>
      </c>
      <c r="AC21131">
        <v>21125</v>
      </c>
      <c r="AD21131">
        <v>6</v>
      </c>
      <c r="AE21131">
        <v>140</v>
      </c>
      <c r="AF21131">
        <v>28</v>
      </c>
      <c r="AG21131">
        <v>77</v>
      </c>
      <c r="AH21131">
        <v>58</v>
      </c>
      <c r="AI21131">
        <v>538</v>
      </c>
    </row>
    <row r="21132" spans="28:35" x14ac:dyDescent="0.3">
      <c r="AB21132" t="s">
        <v>2</v>
      </c>
      <c r="AC21132">
        <v>21126</v>
      </c>
      <c r="AD21132">
        <v>5</v>
      </c>
      <c r="AE21132">
        <v>254</v>
      </c>
      <c r="AF21132">
        <v>17</v>
      </c>
      <c r="AG21132">
        <v>52</v>
      </c>
      <c r="AH21132">
        <v>42</v>
      </c>
      <c r="AI21132">
        <v>547</v>
      </c>
    </row>
    <row r="21133" spans="28:35" x14ac:dyDescent="0.3">
      <c r="AB21133" t="s">
        <v>2</v>
      </c>
      <c r="AC21133">
        <v>21127</v>
      </c>
      <c r="AD21133">
        <v>2</v>
      </c>
      <c r="AE21133">
        <v>-258</v>
      </c>
      <c r="AF21133">
        <v>27</v>
      </c>
      <c r="AG21133">
        <v>40</v>
      </c>
      <c r="AH21133">
        <v>66</v>
      </c>
      <c r="AI21133">
        <v>491</v>
      </c>
    </row>
    <row r="21134" spans="28:35" x14ac:dyDescent="0.3">
      <c r="AB21134" t="s">
        <v>2</v>
      </c>
      <c r="AC21134">
        <v>21128</v>
      </c>
      <c r="AD21134">
        <v>5</v>
      </c>
      <c r="AE21134">
        <v>-155</v>
      </c>
      <c r="AF21134">
        <v>39</v>
      </c>
      <c r="AG21134">
        <v>80</v>
      </c>
      <c r="AH21134">
        <v>71</v>
      </c>
      <c r="AI21134">
        <v>578</v>
      </c>
    </row>
    <row r="21135" spans="28:35" x14ac:dyDescent="0.3">
      <c r="AB21135" t="s">
        <v>2</v>
      </c>
      <c r="AC21135">
        <v>21129</v>
      </c>
      <c r="AD21135">
        <v>7</v>
      </c>
      <c r="AE21135">
        <v>134</v>
      </c>
      <c r="AF21135">
        <v>84</v>
      </c>
      <c r="AG21135">
        <v>170</v>
      </c>
      <c r="AH21135">
        <v>114</v>
      </c>
      <c r="AI21135">
        <v>749</v>
      </c>
    </row>
    <row r="21136" spans="28:35" x14ac:dyDescent="0.3">
      <c r="AB21136" t="s">
        <v>2</v>
      </c>
      <c r="AC21136">
        <v>21130</v>
      </c>
      <c r="AD21136">
        <v>1</v>
      </c>
      <c r="AE21136">
        <v>-29</v>
      </c>
      <c r="AF21136">
        <v>33</v>
      </c>
      <c r="AG21136">
        <v>27</v>
      </c>
      <c r="AH21136">
        <v>51</v>
      </c>
      <c r="AI21136">
        <v>542</v>
      </c>
    </row>
    <row r="21137" spans="28:35" x14ac:dyDescent="0.3">
      <c r="AB21137" t="s">
        <v>2</v>
      </c>
      <c r="AC21137">
        <v>21131</v>
      </c>
      <c r="AD21137">
        <v>2</v>
      </c>
      <c r="AE21137">
        <v>-91</v>
      </c>
      <c r="AF21137">
        <v>39</v>
      </c>
      <c r="AG21137">
        <v>46</v>
      </c>
      <c r="AH21137">
        <v>35</v>
      </c>
      <c r="AI21137">
        <v>442</v>
      </c>
    </row>
    <row r="21138" spans="28:35" x14ac:dyDescent="0.3">
      <c r="AB21138" t="s">
        <v>2</v>
      </c>
      <c r="AC21138">
        <v>21132</v>
      </c>
      <c r="AD21138">
        <v>10</v>
      </c>
      <c r="AE21138">
        <v>400</v>
      </c>
      <c r="AF21138">
        <v>51</v>
      </c>
      <c r="AG21138">
        <v>164</v>
      </c>
      <c r="AH21138">
        <v>106</v>
      </c>
      <c r="AI21138">
        <v>636</v>
      </c>
    </row>
    <row r="21139" spans="28:35" x14ac:dyDescent="0.3">
      <c r="AB21139" t="s">
        <v>2</v>
      </c>
      <c r="AC21139">
        <v>21133</v>
      </c>
      <c r="AD21139">
        <v>5</v>
      </c>
      <c r="AE21139">
        <v>264</v>
      </c>
      <c r="AF21139">
        <v>34</v>
      </c>
      <c r="AG21139">
        <v>70</v>
      </c>
      <c r="AH21139">
        <v>73</v>
      </c>
      <c r="AI21139">
        <v>515</v>
      </c>
    </row>
    <row r="21140" spans="28:35" x14ac:dyDescent="0.3">
      <c r="AB21140" t="s">
        <v>2</v>
      </c>
      <c r="AC21140">
        <v>21134</v>
      </c>
      <c r="AD21140">
        <v>6</v>
      </c>
      <c r="AE21140">
        <v>-39</v>
      </c>
      <c r="AF21140">
        <v>26</v>
      </c>
      <c r="AG21140">
        <v>72</v>
      </c>
      <c r="AH21140">
        <v>81</v>
      </c>
      <c r="AI21140">
        <v>422</v>
      </c>
    </row>
    <row r="21141" spans="28:35" x14ac:dyDescent="0.3">
      <c r="AB21141" t="s">
        <v>2</v>
      </c>
      <c r="AC21141">
        <v>21135</v>
      </c>
      <c r="AD21141">
        <v>6</v>
      </c>
      <c r="AE21141">
        <v>35</v>
      </c>
      <c r="AF21141">
        <v>70</v>
      </c>
      <c r="AG21141">
        <v>128</v>
      </c>
      <c r="AH21141">
        <v>102</v>
      </c>
      <c r="AI21141">
        <v>543</v>
      </c>
    </row>
    <row r="21142" spans="28:35" x14ac:dyDescent="0.3">
      <c r="AB21142" t="s">
        <v>2</v>
      </c>
      <c r="AC21142">
        <v>21136</v>
      </c>
      <c r="AD21142">
        <v>5</v>
      </c>
      <c r="AE21142">
        <v>-156</v>
      </c>
      <c r="AF21142">
        <v>31</v>
      </c>
      <c r="AG21142">
        <v>69</v>
      </c>
      <c r="AH21142">
        <v>65</v>
      </c>
      <c r="AI21142">
        <v>549</v>
      </c>
    </row>
    <row r="21143" spans="28:35" x14ac:dyDescent="0.3">
      <c r="AB21143" t="s">
        <v>2</v>
      </c>
      <c r="AC21143">
        <v>21137</v>
      </c>
      <c r="AD21143">
        <v>8</v>
      </c>
      <c r="AE21143">
        <v>48</v>
      </c>
      <c r="AF21143">
        <v>58</v>
      </c>
      <c r="AG21143">
        <v>144</v>
      </c>
      <c r="AH21143">
        <v>87</v>
      </c>
      <c r="AI21143">
        <v>593</v>
      </c>
    </row>
    <row r="21144" spans="28:35" x14ac:dyDescent="0.3">
      <c r="AB21144" t="s">
        <v>2</v>
      </c>
      <c r="AC21144">
        <v>21138</v>
      </c>
      <c r="AD21144">
        <v>9</v>
      </c>
      <c r="AE21144">
        <v>242</v>
      </c>
      <c r="AF21144">
        <v>16</v>
      </c>
      <c r="AG21144">
        <v>80</v>
      </c>
      <c r="AH21144">
        <v>69</v>
      </c>
      <c r="AI21144">
        <v>564</v>
      </c>
    </row>
    <row r="21145" spans="28:35" x14ac:dyDescent="0.3">
      <c r="AB21145" t="s">
        <v>2</v>
      </c>
      <c r="AC21145">
        <v>21139</v>
      </c>
      <c r="AD21145">
        <v>4</v>
      </c>
      <c r="AE21145">
        <v>107</v>
      </c>
      <c r="AF21145">
        <v>16</v>
      </c>
      <c r="AG21145">
        <v>46</v>
      </c>
      <c r="AH21145">
        <v>60</v>
      </c>
      <c r="AI21145">
        <v>643</v>
      </c>
    </row>
    <row r="21146" spans="28:35" x14ac:dyDescent="0.3">
      <c r="AB21146" t="s">
        <v>2</v>
      </c>
      <c r="AC21146">
        <v>21140</v>
      </c>
      <c r="AD21146">
        <v>1</v>
      </c>
      <c r="AE21146">
        <v>-188</v>
      </c>
      <c r="AF21146">
        <v>7</v>
      </c>
      <c r="AG21146">
        <v>16</v>
      </c>
      <c r="AH21146">
        <v>37</v>
      </c>
      <c r="AI21146">
        <v>461</v>
      </c>
    </row>
    <row r="21147" spans="28:35" x14ac:dyDescent="0.3">
      <c r="AB21147" t="s">
        <v>2</v>
      </c>
      <c r="AC21147">
        <v>21141</v>
      </c>
      <c r="AD21147">
        <v>6</v>
      </c>
      <c r="AE21147">
        <v>132</v>
      </c>
      <c r="AF21147">
        <v>64</v>
      </c>
      <c r="AG21147">
        <v>126</v>
      </c>
      <c r="AH21147">
        <v>74</v>
      </c>
      <c r="AI21147">
        <v>596</v>
      </c>
    </row>
    <row r="21148" spans="28:35" x14ac:dyDescent="0.3">
      <c r="AB21148" t="s">
        <v>2</v>
      </c>
      <c r="AC21148">
        <v>21142</v>
      </c>
      <c r="AD21148">
        <v>4</v>
      </c>
      <c r="AE21148">
        <v>-214</v>
      </c>
      <c r="AF21148">
        <v>3</v>
      </c>
      <c r="AG21148">
        <v>28</v>
      </c>
      <c r="AH21148">
        <v>31</v>
      </c>
      <c r="AI21148">
        <v>475</v>
      </c>
    </row>
    <row r="21149" spans="28:35" x14ac:dyDescent="0.3">
      <c r="AB21149" t="s">
        <v>2</v>
      </c>
      <c r="AC21149">
        <v>21143</v>
      </c>
      <c r="AD21149">
        <v>3</v>
      </c>
      <c r="AE21149">
        <v>50</v>
      </c>
      <c r="AF21149">
        <v>15</v>
      </c>
      <c r="AG21149">
        <v>37</v>
      </c>
      <c r="AH21149">
        <v>35</v>
      </c>
      <c r="AI21149">
        <v>489</v>
      </c>
    </row>
    <row r="21150" spans="28:35" x14ac:dyDescent="0.3">
      <c r="AB21150" t="s">
        <v>2</v>
      </c>
      <c r="AC21150">
        <v>21144</v>
      </c>
      <c r="AD21150">
        <v>10</v>
      </c>
      <c r="AE21150">
        <v>600</v>
      </c>
      <c r="AF21150">
        <v>26</v>
      </c>
      <c r="AG21150">
        <v>111</v>
      </c>
      <c r="AH21150">
        <v>60</v>
      </c>
      <c r="AI21150">
        <v>822</v>
      </c>
    </row>
    <row r="21151" spans="28:35" x14ac:dyDescent="0.3">
      <c r="AB21151" t="s">
        <v>2</v>
      </c>
      <c r="AC21151">
        <v>21145</v>
      </c>
      <c r="AD21151">
        <v>9</v>
      </c>
      <c r="AE21151">
        <v>560</v>
      </c>
      <c r="AF21151">
        <v>94</v>
      </c>
      <c r="AG21151">
        <v>232</v>
      </c>
      <c r="AH21151">
        <v>117</v>
      </c>
      <c r="AI21151">
        <v>751</v>
      </c>
    </row>
    <row r="21152" spans="28:35" x14ac:dyDescent="0.3">
      <c r="AB21152" t="s">
        <v>2</v>
      </c>
      <c r="AC21152">
        <v>21146</v>
      </c>
      <c r="AD21152">
        <v>5</v>
      </c>
      <c r="AE21152">
        <v>272</v>
      </c>
      <c r="AF21152">
        <v>69</v>
      </c>
      <c r="AG21152">
        <v>108</v>
      </c>
      <c r="AH21152">
        <v>88</v>
      </c>
      <c r="AI21152">
        <v>553</v>
      </c>
    </row>
    <row r="21153" spans="28:35" x14ac:dyDescent="0.3">
      <c r="AB21153" t="s">
        <v>2</v>
      </c>
      <c r="AC21153">
        <v>21147</v>
      </c>
      <c r="AD21153">
        <v>2</v>
      </c>
      <c r="AE21153">
        <v>55</v>
      </c>
      <c r="AF21153">
        <v>39</v>
      </c>
      <c r="AG21153">
        <v>44</v>
      </c>
      <c r="AH21153">
        <v>28</v>
      </c>
      <c r="AI21153">
        <v>542</v>
      </c>
    </row>
    <row r="21154" spans="28:35" x14ac:dyDescent="0.3">
      <c r="AB21154" t="s">
        <v>2</v>
      </c>
      <c r="AC21154">
        <v>21148</v>
      </c>
      <c r="AD21154">
        <v>10</v>
      </c>
      <c r="AE21154">
        <v>398</v>
      </c>
      <c r="AF21154">
        <v>87</v>
      </c>
      <c r="AG21154">
        <v>231</v>
      </c>
      <c r="AH21154">
        <v>144</v>
      </c>
      <c r="AI21154">
        <v>687</v>
      </c>
    </row>
    <row r="21155" spans="28:35" x14ac:dyDescent="0.3">
      <c r="AB21155" t="s">
        <v>2</v>
      </c>
      <c r="AC21155">
        <v>21149</v>
      </c>
      <c r="AD21155">
        <v>7</v>
      </c>
      <c r="AE21155">
        <v>375</v>
      </c>
      <c r="AF21155">
        <v>91</v>
      </c>
      <c r="AG21155">
        <v>177</v>
      </c>
      <c r="AH21155">
        <v>98</v>
      </c>
      <c r="AI21155">
        <v>704</v>
      </c>
    </row>
    <row r="21156" spans="28:35" x14ac:dyDescent="0.3">
      <c r="AB21156" t="s">
        <v>2</v>
      </c>
      <c r="AC21156">
        <v>21150</v>
      </c>
      <c r="AD21156">
        <v>2</v>
      </c>
      <c r="AE21156">
        <v>-36</v>
      </c>
      <c r="AF21156">
        <v>28</v>
      </c>
      <c r="AG21156">
        <v>34</v>
      </c>
      <c r="AH21156">
        <v>58</v>
      </c>
      <c r="AI21156">
        <v>473</v>
      </c>
    </row>
    <row r="21157" spans="28:35" x14ac:dyDescent="0.3">
      <c r="AB21157" t="s">
        <v>2</v>
      </c>
      <c r="AC21157">
        <v>21151</v>
      </c>
      <c r="AD21157">
        <v>1</v>
      </c>
      <c r="AE21157">
        <v>-184</v>
      </c>
      <c r="AF21157">
        <v>25</v>
      </c>
      <c r="AG21157">
        <v>27</v>
      </c>
      <c r="AH21157">
        <v>40</v>
      </c>
      <c r="AI21157">
        <v>537</v>
      </c>
    </row>
    <row r="21158" spans="28:35" x14ac:dyDescent="0.3">
      <c r="AB21158" t="s">
        <v>2</v>
      </c>
      <c r="AC21158">
        <v>21152</v>
      </c>
      <c r="AD21158">
        <v>8</v>
      </c>
      <c r="AE21158">
        <v>130</v>
      </c>
      <c r="AF21158">
        <v>58</v>
      </c>
      <c r="AG21158">
        <v>140</v>
      </c>
      <c r="AH21158">
        <v>76</v>
      </c>
      <c r="AI21158">
        <v>619</v>
      </c>
    </row>
    <row r="21159" spans="28:35" x14ac:dyDescent="0.3">
      <c r="AB21159" t="s">
        <v>2</v>
      </c>
      <c r="AC21159">
        <v>21153</v>
      </c>
      <c r="AD21159">
        <v>10</v>
      </c>
      <c r="AE21159">
        <v>464</v>
      </c>
      <c r="AF21159">
        <v>51</v>
      </c>
      <c r="AG21159">
        <v>164</v>
      </c>
      <c r="AH21159">
        <v>104</v>
      </c>
      <c r="AI21159">
        <v>693</v>
      </c>
    </row>
    <row r="21160" spans="28:35" x14ac:dyDescent="0.3">
      <c r="AB21160" t="s">
        <v>2</v>
      </c>
      <c r="AC21160">
        <v>21154</v>
      </c>
      <c r="AD21160">
        <v>6</v>
      </c>
      <c r="AE21160">
        <v>271</v>
      </c>
      <c r="AF21160">
        <v>68</v>
      </c>
      <c r="AG21160">
        <v>127</v>
      </c>
      <c r="AH21160">
        <v>71</v>
      </c>
      <c r="AI21160">
        <v>706</v>
      </c>
    </row>
    <row r="21161" spans="28:35" x14ac:dyDescent="0.3">
      <c r="AB21161" t="s">
        <v>2</v>
      </c>
      <c r="AC21161">
        <v>21155</v>
      </c>
      <c r="AD21161">
        <v>10</v>
      </c>
      <c r="AE21161">
        <v>250</v>
      </c>
      <c r="AF21161">
        <v>34</v>
      </c>
      <c r="AG21161">
        <v>122</v>
      </c>
      <c r="AH21161">
        <v>98</v>
      </c>
      <c r="AI21161">
        <v>704</v>
      </c>
    </row>
    <row r="21162" spans="28:35" x14ac:dyDescent="0.3">
      <c r="AB21162" t="s">
        <v>2</v>
      </c>
      <c r="AC21162">
        <v>21156</v>
      </c>
      <c r="AD21162">
        <v>2</v>
      </c>
      <c r="AE21162">
        <v>-216</v>
      </c>
      <c r="AF21162">
        <v>14</v>
      </c>
      <c r="AG21162">
        <v>25</v>
      </c>
      <c r="AH21162">
        <v>31</v>
      </c>
      <c r="AI21162">
        <v>573</v>
      </c>
    </row>
    <row r="21163" spans="28:35" x14ac:dyDescent="0.3">
      <c r="AB21163" t="s">
        <v>2</v>
      </c>
      <c r="AC21163">
        <v>21157</v>
      </c>
      <c r="AD21163">
        <v>1</v>
      </c>
      <c r="AE21163">
        <v>-46</v>
      </c>
      <c r="AF21163">
        <v>55</v>
      </c>
      <c r="AG21163">
        <v>38</v>
      </c>
      <c r="AH21163">
        <v>59</v>
      </c>
      <c r="AI21163">
        <v>451</v>
      </c>
    </row>
    <row r="21164" spans="28:35" x14ac:dyDescent="0.3">
      <c r="AB21164" t="s">
        <v>2</v>
      </c>
      <c r="AC21164">
        <v>21158</v>
      </c>
      <c r="AD21164">
        <v>6</v>
      </c>
      <c r="AE21164">
        <v>242</v>
      </c>
      <c r="AF21164">
        <v>84</v>
      </c>
      <c r="AG21164">
        <v>151</v>
      </c>
      <c r="AH21164">
        <v>101</v>
      </c>
      <c r="AI21164">
        <v>598</v>
      </c>
    </row>
    <row r="21165" spans="28:35" x14ac:dyDescent="0.3">
      <c r="AB21165" t="s">
        <v>2</v>
      </c>
      <c r="AC21165">
        <v>21159</v>
      </c>
      <c r="AD21165">
        <v>4</v>
      </c>
      <c r="AE21165">
        <v>-127</v>
      </c>
      <c r="AF21165">
        <v>6</v>
      </c>
      <c r="AG21165">
        <v>33</v>
      </c>
      <c r="AH21165">
        <v>29</v>
      </c>
      <c r="AI21165">
        <v>574</v>
      </c>
    </row>
    <row r="21166" spans="28:35" x14ac:dyDescent="0.3">
      <c r="AB21166" t="s">
        <v>2</v>
      </c>
      <c r="AC21166">
        <v>21160</v>
      </c>
      <c r="AD21166">
        <v>10</v>
      </c>
      <c r="AE21166">
        <v>285</v>
      </c>
      <c r="AF21166">
        <v>3</v>
      </c>
      <c r="AG21166">
        <v>59</v>
      </c>
      <c r="AH21166">
        <v>30</v>
      </c>
      <c r="AI21166">
        <v>665</v>
      </c>
    </row>
    <row r="21167" spans="28:35" x14ac:dyDescent="0.3">
      <c r="AB21167" t="s">
        <v>2</v>
      </c>
      <c r="AC21167">
        <v>21161</v>
      </c>
      <c r="AD21167">
        <v>2</v>
      </c>
      <c r="AE21167">
        <v>-190</v>
      </c>
      <c r="AF21167">
        <v>34</v>
      </c>
      <c r="AG21167">
        <v>39</v>
      </c>
      <c r="AH21167">
        <v>60</v>
      </c>
      <c r="AI21167">
        <v>497</v>
      </c>
    </row>
    <row r="21168" spans="28:35" x14ac:dyDescent="0.3">
      <c r="AB21168" t="s">
        <v>2</v>
      </c>
      <c r="AC21168">
        <v>21162</v>
      </c>
      <c r="AD21168">
        <v>6</v>
      </c>
      <c r="AE21168">
        <v>240</v>
      </c>
      <c r="AF21168">
        <v>36</v>
      </c>
      <c r="AG21168">
        <v>86</v>
      </c>
      <c r="AH21168">
        <v>81</v>
      </c>
      <c r="AI21168">
        <v>542</v>
      </c>
    </row>
    <row r="21169" spans="28:35" x14ac:dyDescent="0.3">
      <c r="AB21169" t="s">
        <v>2</v>
      </c>
      <c r="AC21169">
        <v>21163</v>
      </c>
      <c r="AD21169">
        <v>10</v>
      </c>
      <c r="AE21169">
        <v>214</v>
      </c>
      <c r="AF21169">
        <v>15</v>
      </c>
      <c r="AG21169">
        <v>88</v>
      </c>
      <c r="AH21169">
        <v>68</v>
      </c>
      <c r="AI21169">
        <v>548</v>
      </c>
    </row>
    <row r="21170" spans="28:35" x14ac:dyDescent="0.3">
      <c r="AB21170" t="s">
        <v>2</v>
      </c>
      <c r="AC21170">
        <v>21164</v>
      </c>
      <c r="AD21170">
        <v>9</v>
      </c>
      <c r="AE21170">
        <v>449</v>
      </c>
      <c r="AF21170">
        <v>39</v>
      </c>
      <c r="AG21170">
        <v>121</v>
      </c>
      <c r="AH21170">
        <v>61</v>
      </c>
      <c r="AI21170">
        <v>697</v>
      </c>
    </row>
    <row r="21171" spans="28:35" x14ac:dyDescent="0.3">
      <c r="AB21171" t="s">
        <v>2</v>
      </c>
      <c r="AC21171">
        <v>21165</v>
      </c>
      <c r="AD21171">
        <v>6</v>
      </c>
      <c r="AE21171">
        <v>131</v>
      </c>
      <c r="AF21171">
        <v>97</v>
      </c>
      <c r="AG21171">
        <v>167</v>
      </c>
      <c r="AH21171">
        <v>118</v>
      </c>
      <c r="AI21171">
        <v>636</v>
      </c>
    </row>
    <row r="21172" spans="28:35" x14ac:dyDescent="0.3">
      <c r="AB21172" t="s">
        <v>2</v>
      </c>
      <c r="AC21172">
        <v>21166</v>
      </c>
      <c r="AD21172">
        <v>2</v>
      </c>
      <c r="AE21172">
        <v>16</v>
      </c>
      <c r="AF21172">
        <v>37</v>
      </c>
      <c r="AG21172">
        <v>45</v>
      </c>
      <c r="AH21172">
        <v>50</v>
      </c>
      <c r="AI21172">
        <v>566</v>
      </c>
    </row>
    <row r="21173" spans="28:35" x14ac:dyDescent="0.3">
      <c r="AB21173" t="s">
        <v>2</v>
      </c>
      <c r="AC21173">
        <v>21167</v>
      </c>
      <c r="AD21173">
        <v>9</v>
      </c>
      <c r="AE21173">
        <v>87</v>
      </c>
      <c r="AF21173">
        <v>78</v>
      </c>
      <c r="AG21173">
        <v>205</v>
      </c>
      <c r="AH21173">
        <v>105</v>
      </c>
      <c r="AI21173">
        <v>663</v>
      </c>
    </row>
    <row r="21174" spans="28:35" x14ac:dyDescent="0.3">
      <c r="AB21174" t="s">
        <v>2</v>
      </c>
      <c r="AC21174">
        <v>21168</v>
      </c>
      <c r="AD21174">
        <v>6</v>
      </c>
      <c r="AE21174">
        <v>316</v>
      </c>
      <c r="AF21174">
        <v>55</v>
      </c>
      <c r="AG21174">
        <v>110</v>
      </c>
      <c r="AH21174">
        <v>57</v>
      </c>
      <c r="AI21174">
        <v>671</v>
      </c>
    </row>
    <row r="21175" spans="28:35" x14ac:dyDescent="0.3">
      <c r="AB21175" t="s">
        <v>2</v>
      </c>
      <c r="AC21175">
        <v>21169</v>
      </c>
      <c r="AD21175">
        <v>9</v>
      </c>
      <c r="AE21175">
        <v>105</v>
      </c>
      <c r="AF21175">
        <v>47</v>
      </c>
      <c r="AG21175">
        <v>134</v>
      </c>
      <c r="AH21175">
        <v>79</v>
      </c>
      <c r="AI21175">
        <v>637</v>
      </c>
    </row>
    <row r="21176" spans="28:35" x14ac:dyDescent="0.3">
      <c r="AB21176" t="s">
        <v>2</v>
      </c>
      <c r="AC21176">
        <v>21170</v>
      </c>
      <c r="AD21176">
        <v>4</v>
      </c>
      <c r="AE21176">
        <v>177</v>
      </c>
      <c r="AF21176">
        <v>7</v>
      </c>
      <c r="AG21176">
        <v>34</v>
      </c>
      <c r="AH21176">
        <v>56</v>
      </c>
      <c r="AI21176">
        <v>582</v>
      </c>
    </row>
    <row r="21177" spans="28:35" x14ac:dyDescent="0.3">
      <c r="AB21177" t="s">
        <v>2</v>
      </c>
      <c r="AC21177">
        <v>21171</v>
      </c>
      <c r="AD21177">
        <v>8</v>
      </c>
      <c r="AE21177">
        <v>110</v>
      </c>
      <c r="AF21177">
        <v>72</v>
      </c>
      <c r="AG21177">
        <v>175</v>
      </c>
      <c r="AH21177">
        <v>120</v>
      </c>
      <c r="AI21177">
        <v>709</v>
      </c>
    </row>
    <row r="21178" spans="28:35" x14ac:dyDescent="0.3">
      <c r="AB21178" t="s">
        <v>2</v>
      </c>
      <c r="AC21178">
        <v>21172</v>
      </c>
      <c r="AD21178">
        <v>8</v>
      </c>
      <c r="AE21178">
        <v>264</v>
      </c>
      <c r="AF21178">
        <v>72</v>
      </c>
      <c r="AG21178">
        <v>172</v>
      </c>
      <c r="AH21178">
        <v>100</v>
      </c>
      <c r="AI21178">
        <v>800</v>
      </c>
    </row>
    <row r="21179" spans="28:35" x14ac:dyDescent="0.3">
      <c r="AB21179" t="s">
        <v>2</v>
      </c>
      <c r="AC21179">
        <v>21173</v>
      </c>
      <c r="AD21179">
        <v>8</v>
      </c>
      <c r="AE21179">
        <v>5</v>
      </c>
      <c r="AF21179">
        <v>26</v>
      </c>
      <c r="AG21179">
        <v>88</v>
      </c>
      <c r="AH21179">
        <v>82</v>
      </c>
      <c r="AI21179">
        <v>606</v>
      </c>
    </row>
    <row r="21180" spans="28:35" x14ac:dyDescent="0.3">
      <c r="AB21180" t="s">
        <v>2</v>
      </c>
      <c r="AC21180">
        <v>21174</v>
      </c>
      <c r="AD21180">
        <v>9</v>
      </c>
      <c r="AE21180">
        <v>112</v>
      </c>
      <c r="AF21180">
        <v>66</v>
      </c>
      <c r="AG21180">
        <v>181</v>
      </c>
      <c r="AH21180">
        <v>127</v>
      </c>
      <c r="AI21180">
        <v>581</v>
      </c>
    </row>
    <row r="21181" spans="28:35" x14ac:dyDescent="0.3">
      <c r="AB21181" t="s">
        <v>2</v>
      </c>
      <c r="AC21181">
        <v>21175</v>
      </c>
      <c r="AD21181">
        <v>2</v>
      </c>
      <c r="AE21181">
        <v>-273</v>
      </c>
      <c r="AF21181">
        <v>43</v>
      </c>
      <c r="AG21181">
        <v>49</v>
      </c>
      <c r="AH21181">
        <v>67</v>
      </c>
      <c r="AI21181">
        <v>538</v>
      </c>
    </row>
    <row r="21182" spans="28:35" x14ac:dyDescent="0.3">
      <c r="AB21182" t="s">
        <v>2</v>
      </c>
      <c r="AC21182">
        <v>21176</v>
      </c>
      <c r="AD21182">
        <v>10</v>
      </c>
      <c r="AE21182">
        <v>532</v>
      </c>
      <c r="AF21182">
        <v>93</v>
      </c>
      <c r="AG21182">
        <v>256</v>
      </c>
      <c r="AH21182">
        <v>135</v>
      </c>
      <c r="AI21182">
        <v>782</v>
      </c>
    </row>
    <row r="21183" spans="28:35" x14ac:dyDescent="0.3">
      <c r="AB21183" t="s">
        <v>2</v>
      </c>
      <c r="AC21183">
        <v>21177</v>
      </c>
      <c r="AD21183">
        <v>2</v>
      </c>
      <c r="AE21183">
        <v>182</v>
      </c>
      <c r="AF21183">
        <v>13</v>
      </c>
      <c r="AG21183">
        <v>24</v>
      </c>
      <c r="AH21183">
        <v>13</v>
      </c>
      <c r="AI21183">
        <v>511</v>
      </c>
    </row>
    <row r="21184" spans="28:35" x14ac:dyDescent="0.3">
      <c r="AB21184" t="s">
        <v>2</v>
      </c>
      <c r="AC21184">
        <v>21178</v>
      </c>
      <c r="AD21184">
        <v>10</v>
      </c>
      <c r="AE21184">
        <v>561</v>
      </c>
      <c r="AF21184">
        <v>47</v>
      </c>
      <c r="AG21184">
        <v>153</v>
      </c>
      <c r="AH21184">
        <v>84</v>
      </c>
      <c r="AI21184">
        <v>850</v>
      </c>
    </row>
    <row r="21185" spans="28:35" x14ac:dyDescent="0.3">
      <c r="AB21185" t="s">
        <v>2</v>
      </c>
      <c r="AC21185">
        <v>21179</v>
      </c>
      <c r="AD21185">
        <v>9</v>
      </c>
      <c r="AE21185">
        <v>446</v>
      </c>
      <c r="AF21185">
        <v>83</v>
      </c>
      <c r="AG21185">
        <v>207</v>
      </c>
      <c r="AH21185">
        <v>133</v>
      </c>
      <c r="AI21185">
        <v>730</v>
      </c>
    </row>
    <row r="21186" spans="28:35" x14ac:dyDescent="0.3">
      <c r="AB21186" t="s">
        <v>2</v>
      </c>
      <c r="AC21186">
        <v>21180</v>
      </c>
      <c r="AD21186">
        <v>9</v>
      </c>
      <c r="AE21186">
        <v>305</v>
      </c>
      <c r="AF21186">
        <v>27</v>
      </c>
      <c r="AG21186">
        <v>104</v>
      </c>
      <c r="AH21186">
        <v>84</v>
      </c>
      <c r="AI21186">
        <v>604</v>
      </c>
    </row>
    <row r="21187" spans="28:35" x14ac:dyDescent="0.3">
      <c r="AB21187" t="s">
        <v>2</v>
      </c>
      <c r="AC21187">
        <v>21181</v>
      </c>
      <c r="AD21187">
        <v>2</v>
      </c>
      <c r="AE21187">
        <v>-251</v>
      </c>
      <c r="AF21187">
        <v>36</v>
      </c>
      <c r="AG21187">
        <v>37</v>
      </c>
      <c r="AH21187">
        <v>39</v>
      </c>
      <c r="AI21187">
        <v>489</v>
      </c>
    </row>
    <row r="21188" spans="28:35" x14ac:dyDescent="0.3">
      <c r="AB21188" t="s">
        <v>2</v>
      </c>
      <c r="AC21188">
        <v>21182</v>
      </c>
      <c r="AD21188">
        <v>9</v>
      </c>
      <c r="AE21188">
        <v>113</v>
      </c>
      <c r="AF21188">
        <v>56</v>
      </c>
      <c r="AG21188">
        <v>156</v>
      </c>
      <c r="AH21188">
        <v>95</v>
      </c>
      <c r="AI21188">
        <v>725</v>
      </c>
    </row>
    <row r="21189" spans="28:35" x14ac:dyDescent="0.3">
      <c r="AB21189" t="s">
        <v>2</v>
      </c>
      <c r="AC21189">
        <v>21183</v>
      </c>
      <c r="AD21189">
        <v>6</v>
      </c>
      <c r="AE21189">
        <v>75</v>
      </c>
      <c r="AF21189">
        <v>69</v>
      </c>
      <c r="AG21189">
        <v>127</v>
      </c>
      <c r="AH21189">
        <v>84</v>
      </c>
      <c r="AI21189">
        <v>536</v>
      </c>
    </row>
    <row r="21190" spans="28:35" x14ac:dyDescent="0.3">
      <c r="AB21190" t="s">
        <v>2</v>
      </c>
      <c r="AC21190">
        <v>21184</v>
      </c>
      <c r="AD21190">
        <v>9</v>
      </c>
      <c r="AE21190">
        <v>213</v>
      </c>
      <c r="AF21190">
        <v>47</v>
      </c>
      <c r="AG21190">
        <v>144</v>
      </c>
      <c r="AH21190">
        <v>107</v>
      </c>
      <c r="AI21190">
        <v>574</v>
      </c>
    </row>
    <row r="21191" spans="28:35" x14ac:dyDescent="0.3">
      <c r="AB21191" t="s">
        <v>2</v>
      </c>
      <c r="AC21191">
        <v>21185</v>
      </c>
      <c r="AD21191">
        <v>6</v>
      </c>
      <c r="AE21191">
        <v>186</v>
      </c>
      <c r="AF21191">
        <v>40</v>
      </c>
      <c r="AG21191">
        <v>92</v>
      </c>
      <c r="AH21191">
        <v>54</v>
      </c>
      <c r="AI21191">
        <v>584</v>
      </c>
    </row>
    <row r="21192" spans="28:35" x14ac:dyDescent="0.3">
      <c r="AB21192" t="s">
        <v>2</v>
      </c>
      <c r="AC21192">
        <v>21186</v>
      </c>
      <c r="AD21192">
        <v>4</v>
      </c>
      <c r="AE21192">
        <v>-217</v>
      </c>
      <c r="AF21192">
        <v>20</v>
      </c>
      <c r="AG21192">
        <v>45</v>
      </c>
      <c r="AH21192">
        <v>48</v>
      </c>
      <c r="AI21192">
        <v>550</v>
      </c>
    </row>
    <row r="21193" spans="28:35" x14ac:dyDescent="0.3">
      <c r="AB21193" t="s">
        <v>2</v>
      </c>
      <c r="AC21193">
        <v>21187</v>
      </c>
      <c r="AD21193">
        <v>10</v>
      </c>
      <c r="AE21193">
        <v>156</v>
      </c>
      <c r="AF21193">
        <v>87</v>
      </c>
      <c r="AG21193">
        <v>233</v>
      </c>
      <c r="AH21193">
        <v>131</v>
      </c>
      <c r="AI21193">
        <v>802</v>
      </c>
    </row>
    <row r="21194" spans="28:35" x14ac:dyDescent="0.3">
      <c r="AB21194" t="s">
        <v>2</v>
      </c>
      <c r="AC21194">
        <v>21188</v>
      </c>
      <c r="AD21194">
        <v>10</v>
      </c>
      <c r="AE21194">
        <v>260</v>
      </c>
      <c r="AF21194">
        <v>48</v>
      </c>
      <c r="AG21194">
        <v>157</v>
      </c>
      <c r="AH21194">
        <v>116</v>
      </c>
      <c r="AI21194">
        <v>579</v>
      </c>
    </row>
    <row r="21195" spans="28:35" x14ac:dyDescent="0.3">
      <c r="AB21195" t="s">
        <v>2</v>
      </c>
      <c r="AC21195">
        <v>21189</v>
      </c>
      <c r="AD21195">
        <v>8</v>
      </c>
      <c r="AE21195">
        <v>296</v>
      </c>
      <c r="AF21195">
        <v>85</v>
      </c>
      <c r="AG21195">
        <v>185</v>
      </c>
      <c r="AH21195">
        <v>120</v>
      </c>
      <c r="AI21195">
        <v>623</v>
      </c>
    </row>
    <row r="21196" spans="28:35" x14ac:dyDescent="0.3">
      <c r="AB21196" t="s">
        <v>2</v>
      </c>
      <c r="AC21196">
        <v>21190</v>
      </c>
      <c r="AD21196">
        <v>10</v>
      </c>
      <c r="AE21196">
        <v>245</v>
      </c>
      <c r="AF21196">
        <v>93</v>
      </c>
      <c r="AG21196">
        <v>256</v>
      </c>
      <c r="AH21196">
        <v>155</v>
      </c>
      <c r="AI21196">
        <v>740</v>
      </c>
    </row>
    <row r="21197" spans="28:35" x14ac:dyDescent="0.3">
      <c r="AB21197" t="s">
        <v>2</v>
      </c>
      <c r="AC21197">
        <v>21191</v>
      </c>
      <c r="AD21197">
        <v>8</v>
      </c>
      <c r="AE21197">
        <v>377</v>
      </c>
      <c r="AF21197">
        <v>46</v>
      </c>
      <c r="AG21197">
        <v>124</v>
      </c>
      <c r="AH21197">
        <v>74</v>
      </c>
      <c r="AI21197">
        <v>763</v>
      </c>
    </row>
    <row r="21198" spans="28:35" x14ac:dyDescent="0.3">
      <c r="AB21198" t="s">
        <v>2</v>
      </c>
      <c r="AC21198">
        <v>21192</v>
      </c>
      <c r="AD21198">
        <v>2</v>
      </c>
      <c r="AE21198">
        <v>-36</v>
      </c>
      <c r="AF21198">
        <v>44</v>
      </c>
      <c r="AG21198">
        <v>52</v>
      </c>
      <c r="AH21198">
        <v>38</v>
      </c>
      <c r="AI21198">
        <v>625</v>
      </c>
    </row>
    <row r="21199" spans="28:35" x14ac:dyDescent="0.3">
      <c r="AB21199" t="s">
        <v>2</v>
      </c>
      <c r="AC21199">
        <v>21193</v>
      </c>
      <c r="AD21199">
        <v>8</v>
      </c>
      <c r="AE21199">
        <v>465</v>
      </c>
      <c r="AF21199">
        <v>63</v>
      </c>
      <c r="AG21199">
        <v>162</v>
      </c>
      <c r="AH21199">
        <v>101</v>
      </c>
      <c r="AI21199">
        <v>742</v>
      </c>
    </row>
    <row r="21200" spans="28:35" x14ac:dyDescent="0.3">
      <c r="AB21200" t="s">
        <v>2</v>
      </c>
      <c r="AC21200">
        <v>21194</v>
      </c>
      <c r="AD21200">
        <v>4</v>
      </c>
      <c r="AE21200">
        <v>-193</v>
      </c>
      <c r="AF21200">
        <v>7</v>
      </c>
      <c r="AG21200">
        <v>35</v>
      </c>
      <c r="AH21200">
        <v>34</v>
      </c>
      <c r="AI21200">
        <v>425</v>
      </c>
    </row>
    <row r="21201" spans="28:35" x14ac:dyDescent="0.3">
      <c r="AB21201" t="s">
        <v>2</v>
      </c>
      <c r="AC21201">
        <v>21195</v>
      </c>
      <c r="AD21201">
        <v>9</v>
      </c>
      <c r="AE21201">
        <v>514</v>
      </c>
      <c r="AF21201">
        <v>77</v>
      </c>
      <c r="AG21201">
        <v>192</v>
      </c>
      <c r="AH21201">
        <v>135</v>
      </c>
      <c r="AI21201">
        <v>784</v>
      </c>
    </row>
    <row r="21202" spans="28:35" x14ac:dyDescent="0.3">
      <c r="AB21202" t="s">
        <v>2</v>
      </c>
      <c r="AC21202">
        <v>21196</v>
      </c>
      <c r="AD21202">
        <v>5</v>
      </c>
      <c r="AE21202">
        <v>20</v>
      </c>
      <c r="AF21202">
        <v>31</v>
      </c>
      <c r="AG21202">
        <v>65</v>
      </c>
      <c r="AH21202">
        <v>48</v>
      </c>
      <c r="AI21202">
        <v>630</v>
      </c>
    </row>
    <row r="21203" spans="28:35" x14ac:dyDescent="0.3">
      <c r="AB21203" t="s">
        <v>2</v>
      </c>
      <c r="AC21203">
        <v>21197</v>
      </c>
      <c r="AD21203">
        <v>3</v>
      </c>
      <c r="AE21203">
        <v>-180</v>
      </c>
      <c r="AF21203">
        <v>16</v>
      </c>
      <c r="AG21203">
        <v>34</v>
      </c>
      <c r="AH21203">
        <v>46</v>
      </c>
      <c r="AI21203">
        <v>410</v>
      </c>
    </row>
    <row r="21204" spans="28:35" x14ac:dyDescent="0.3">
      <c r="AB21204" t="s">
        <v>2</v>
      </c>
      <c r="AC21204">
        <v>21198</v>
      </c>
      <c r="AD21204">
        <v>5</v>
      </c>
      <c r="AE21204">
        <v>-129</v>
      </c>
      <c r="AF21204">
        <v>47</v>
      </c>
      <c r="AG21204">
        <v>84</v>
      </c>
      <c r="AH21204">
        <v>91</v>
      </c>
      <c r="AI21204">
        <v>406</v>
      </c>
    </row>
    <row r="21205" spans="28:35" x14ac:dyDescent="0.3">
      <c r="AB21205" t="s">
        <v>2</v>
      </c>
      <c r="AC21205">
        <v>21199</v>
      </c>
      <c r="AD21205">
        <v>5</v>
      </c>
      <c r="AE21205">
        <v>-37</v>
      </c>
      <c r="AF21205">
        <v>25</v>
      </c>
      <c r="AG21205">
        <v>61</v>
      </c>
      <c r="AH21205">
        <v>81</v>
      </c>
      <c r="AI21205">
        <v>515</v>
      </c>
    </row>
    <row r="21206" spans="28:35" x14ac:dyDescent="0.3">
      <c r="AB21206" t="s">
        <v>2</v>
      </c>
      <c r="AC21206">
        <v>21200</v>
      </c>
      <c r="AD21206">
        <v>2</v>
      </c>
      <c r="AE21206">
        <v>59</v>
      </c>
      <c r="AF21206">
        <v>54</v>
      </c>
      <c r="AG21206">
        <v>58</v>
      </c>
      <c r="AH21206">
        <v>61</v>
      </c>
      <c r="AI21206">
        <v>509</v>
      </c>
    </row>
    <row r="21207" spans="28:35" x14ac:dyDescent="0.3">
      <c r="AB21207" t="s">
        <v>2</v>
      </c>
      <c r="AC21207">
        <v>21201</v>
      </c>
      <c r="AD21207">
        <v>7</v>
      </c>
      <c r="AE21207">
        <v>178</v>
      </c>
      <c r="AF21207">
        <v>77</v>
      </c>
      <c r="AG21207">
        <v>154</v>
      </c>
      <c r="AH21207">
        <v>81</v>
      </c>
      <c r="AI21207">
        <v>663</v>
      </c>
    </row>
    <row r="21208" spans="28:35" x14ac:dyDescent="0.3">
      <c r="AB21208" t="s">
        <v>2</v>
      </c>
      <c r="AC21208">
        <v>21202</v>
      </c>
      <c r="AD21208">
        <v>10</v>
      </c>
      <c r="AE21208">
        <v>637</v>
      </c>
      <c r="AF21208">
        <v>48</v>
      </c>
      <c r="AG21208">
        <v>154</v>
      </c>
      <c r="AH21208">
        <v>103</v>
      </c>
      <c r="AI21208">
        <v>716</v>
      </c>
    </row>
    <row r="21209" spans="28:35" x14ac:dyDescent="0.3">
      <c r="AB21209" t="s">
        <v>2</v>
      </c>
      <c r="AC21209">
        <v>21203</v>
      </c>
      <c r="AD21209">
        <v>2</v>
      </c>
      <c r="AE21209">
        <v>37</v>
      </c>
      <c r="AF21209">
        <v>10</v>
      </c>
      <c r="AG21209">
        <v>22</v>
      </c>
      <c r="AH21209">
        <v>27</v>
      </c>
      <c r="AI21209">
        <v>567</v>
      </c>
    </row>
    <row r="21210" spans="28:35" x14ac:dyDescent="0.3">
      <c r="AB21210" t="s">
        <v>2</v>
      </c>
      <c r="AC21210">
        <v>21204</v>
      </c>
      <c r="AD21210">
        <v>4</v>
      </c>
      <c r="AE21210">
        <v>250</v>
      </c>
      <c r="AF21210">
        <v>83</v>
      </c>
      <c r="AG21210">
        <v>119</v>
      </c>
      <c r="AH21210">
        <v>65</v>
      </c>
      <c r="AI21210">
        <v>661</v>
      </c>
    </row>
    <row r="21211" spans="28:35" x14ac:dyDescent="0.3">
      <c r="AB21211" t="s">
        <v>2</v>
      </c>
      <c r="AC21211">
        <v>21205</v>
      </c>
      <c r="AD21211">
        <v>8</v>
      </c>
      <c r="AE21211">
        <v>315</v>
      </c>
      <c r="AF21211">
        <v>95</v>
      </c>
      <c r="AG21211">
        <v>221</v>
      </c>
      <c r="AH21211">
        <v>150</v>
      </c>
      <c r="AI21211">
        <v>772</v>
      </c>
    </row>
    <row r="21212" spans="28:35" x14ac:dyDescent="0.3">
      <c r="AB21212" t="s">
        <v>2</v>
      </c>
      <c r="AC21212">
        <v>21206</v>
      </c>
      <c r="AD21212">
        <v>8</v>
      </c>
      <c r="AE21212">
        <v>487</v>
      </c>
      <c r="AF21212">
        <v>33</v>
      </c>
      <c r="AG21212">
        <v>105</v>
      </c>
      <c r="AH21212">
        <v>84</v>
      </c>
      <c r="AI21212">
        <v>768</v>
      </c>
    </row>
    <row r="21213" spans="28:35" x14ac:dyDescent="0.3">
      <c r="AB21213" t="s">
        <v>2</v>
      </c>
      <c r="AC21213">
        <v>21207</v>
      </c>
      <c r="AD21213">
        <v>5</v>
      </c>
      <c r="AE21213">
        <v>-54</v>
      </c>
      <c r="AF21213">
        <v>29</v>
      </c>
      <c r="AG21213">
        <v>66</v>
      </c>
      <c r="AH21213">
        <v>74</v>
      </c>
      <c r="AI21213">
        <v>507</v>
      </c>
    </row>
    <row r="21214" spans="28:35" x14ac:dyDescent="0.3">
      <c r="AB21214" t="s">
        <v>2</v>
      </c>
      <c r="AC21214">
        <v>21208</v>
      </c>
      <c r="AD21214">
        <v>4</v>
      </c>
      <c r="AE21214">
        <v>-122</v>
      </c>
      <c r="AF21214">
        <v>42</v>
      </c>
      <c r="AG21214">
        <v>75</v>
      </c>
      <c r="AH21214">
        <v>70</v>
      </c>
      <c r="AI21214">
        <v>510</v>
      </c>
    </row>
    <row r="21215" spans="28:35" x14ac:dyDescent="0.3">
      <c r="AB21215" t="s">
        <v>2</v>
      </c>
      <c r="AC21215">
        <v>21209</v>
      </c>
      <c r="AD21215">
        <v>3</v>
      </c>
      <c r="AE21215">
        <v>223</v>
      </c>
      <c r="AF21215">
        <v>35</v>
      </c>
      <c r="AG21215">
        <v>53</v>
      </c>
      <c r="AH21215">
        <v>65</v>
      </c>
      <c r="AI21215">
        <v>485</v>
      </c>
    </row>
    <row r="21216" spans="28:35" x14ac:dyDescent="0.3">
      <c r="AB21216" t="s">
        <v>2</v>
      </c>
      <c r="AC21216">
        <v>21210</v>
      </c>
      <c r="AD21216">
        <v>2</v>
      </c>
      <c r="AE21216">
        <v>22</v>
      </c>
      <c r="AF21216">
        <v>3</v>
      </c>
      <c r="AG21216">
        <v>20</v>
      </c>
      <c r="AH21216">
        <v>25</v>
      </c>
      <c r="AI21216">
        <v>479</v>
      </c>
    </row>
    <row r="21217" spans="28:35" x14ac:dyDescent="0.3">
      <c r="AB21217" t="s">
        <v>2</v>
      </c>
      <c r="AC21217">
        <v>21211</v>
      </c>
      <c r="AD21217">
        <v>6</v>
      </c>
      <c r="AE21217">
        <v>-90</v>
      </c>
      <c r="AF21217">
        <v>15</v>
      </c>
      <c r="AG21217">
        <v>56</v>
      </c>
      <c r="AH21217">
        <v>45</v>
      </c>
      <c r="AI21217">
        <v>576</v>
      </c>
    </row>
    <row r="21218" spans="28:35" x14ac:dyDescent="0.3">
      <c r="AB21218" t="s">
        <v>2</v>
      </c>
      <c r="AC21218">
        <v>21212</v>
      </c>
      <c r="AD21218">
        <v>2</v>
      </c>
      <c r="AE21218">
        <v>-36</v>
      </c>
      <c r="AF21218">
        <v>22</v>
      </c>
      <c r="AG21218">
        <v>31</v>
      </c>
      <c r="AH21218">
        <v>55</v>
      </c>
      <c r="AI21218">
        <v>521</v>
      </c>
    </row>
    <row r="21219" spans="28:35" x14ac:dyDescent="0.3">
      <c r="AB21219" t="s">
        <v>2</v>
      </c>
      <c r="AC21219">
        <v>21213</v>
      </c>
      <c r="AD21219">
        <v>1</v>
      </c>
      <c r="AE21219">
        <v>-162</v>
      </c>
      <c r="AF21219">
        <v>18</v>
      </c>
      <c r="AG21219">
        <v>19</v>
      </c>
      <c r="AH21219">
        <v>14</v>
      </c>
      <c r="AI21219">
        <v>545</v>
      </c>
    </row>
    <row r="21220" spans="28:35" x14ac:dyDescent="0.3">
      <c r="AB21220" t="s">
        <v>2</v>
      </c>
      <c r="AC21220">
        <v>21214</v>
      </c>
      <c r="AD21220">
        <v>8</v>
      </c>
      <c r="AE21220">
        <v>118</v>
      </c>
      <c r="AF21220">
        <v>37</v>
      </c>
      <c r="AG21220">
        <v>104</v>
      </c>
      <c r="AH21220">
        <v>57</v>
      </c>
      <c r="AI21220">
        <v>652</v>
      </c>
    </row>
    <row r="21221" spans="28:35" x14ac:dyDescent="0.3">
      <c r="AB21221" t="s">
        <v>2</v>
      </c>
      <c r="AC21221">
        <v>21215</v>
      </c>
      <c r="AD21221">
        <v>10</v>
      </c>
      <c r="AE21221">
        <v>203</v>
      </c>
      <c r="AF21221">
        <v>98</v>
      </c>
      <c r="AG21221">
        <v>258</v>
      </c>
      <c r="AH21221">
        <v>154</v>
      </c>
      <c r="AI21221">
        <v>794</v>
      </c>
    </row>
    <row r="21222" spans="28:35" x14ac:dyDescent="0.3">
      <c r="AB21222" t="s">
        <v>2</v>
      </c>
      <c r="AC21222">
        <v>21216</v>
      </c>
      <c r="AD21222">
        <v>9</v>
      </c>
      <c r="AE21222">
        <v>101</v>
      </c>
      <c r="AF21222">
        <v>44</v>
      </c>
      <c r="AG21222">
        <v>137</v>
      </c>
      <c r="AH21222">
        <v>105</v>
      </c>
      <c r="AI21222">
        <v>701</v>
      </c>
    </row>
    <row r="21223" spans="28:35" x14ac:dyDescent="0.3">
      <c r="AB21223" t="s">
        <v>2</v>
      </c>
      <c r="AC21223">
        <v>21217</v>
      </c>
      <c r="AD21223">
        <v>2</v>
      </c>
      <c r="AE21223">
        <v>-10</v>
      </c>
      <c r="AF21223">
        <v>42</v>
      </c>
      <c r="AG21223">
        <v>48</v>
      </c>
      <c r="AH21223">
        <v>65</v>
      </c>
      <c r="AI21223">
        <v>588</v>
      </c>
    </row>
    <row r="21224" spans="28:35" x14ac:dyDescent="0.3">
      <c r="AB21224" t="s">
        <v>2</v>
      </c>
      <c r="AC21224">
        <v>21218</v>
      </c>
      <c r="AD21224">
        <v>2</v>
      </c>
      <c r="AE21224">
        <v>-25</v>
      </c>
      <c r="AF21224">
        <v>43</v>
      </c>
      <c r="AG21224">
        <v>49</v>
      </c>
      <c r="AH21224">
        <v>34</v>
      </c>
      <c r="AI21224">
        <v>497</v>
      </c>
    </row>
    <row r="21225" spans="28:35" x14ac:dyDescent="0.3">
      <c r="AB21225" t="s">
        <v>2</v>
      </c>
      <c r="AC21225">
        <v>21219</v>
      </c>
      <c r="AD21225">
        <v>3</v>
      </c>
      <c r="AE21225">
        <v>-156</v>
      </c>
      <c r="AF21225">
        <v>33</v>
      </c>
      <c r="AG21225">
        <v>49</v>
      </c>
      <c r="AH21225">
        <v>71</v>
      </c>
      <c r="AI21225">
        <v>503</v>
      </c>
    </row>
    <row r="21226" spans="28:35" x14ac:dyDescent="0.3">
      <c r="AB21226" t="s">
        <v>2</v>
      </c>
      <c r="AC21226">
        <v>21220</v>
      </c>
      <c r="AD21226">
        <v>1</v>
      </c>
      <c r="AE21226">
        <v>145</v>
      </c>
      <c r="AF21226">
        <v>26</v>
      </c>
      <c r="AG21226">
        <v>22</v>
      </c>
      <c r="AH21226">
        <v>26</v>
      </c>
      <c r="AI21226">
        <v>654</v>
      </c>
    </row>
    <row r="21227" spans="28:35" x14ac:dyDescent="0.3">
      <c r="AB21227" t="s">
        <v>2</v>
      </c>
      <c r="AC21227">
        <v>21221</v>
      </c>
      <c r="AD21227">
        <v>9</v>
      </c>
      <c r="AE21227">
        <v>473</v>
      </c>
      <c r="AF21227">
        <v>30</v>
      </c>
      <c r="AG21227">
        <v>108</v>
      </c>
      <c r="AH21227">
        <v>61</v>
      </c>
      <c r="AI21227">
        <v>715</v>
      </c>
    </row>
    <row r="21228" spans="28:35" x14ac:dyDescent="0.3">
      <c r="AB21228" t="s">
        <v>2</v>
      </c>
      <c r="AC21228">
        <v>21222</v>
      </c>
      <c r="AD21228">
        <v>4</v>
      </c>
      <c r="AE21228">
        <v>-25</v>
      </c>
      <c r="AF21228">
        <v>42</v>
      </c>
      <c r="AG21228">
        <v>67</v>
      </c>
      <c r="AH21228">
        <v>61</v>
      </c>
      <c r="AI21228">
        <v>600</v>
      </c>
    </row>
    <row r="21229" spans="28:35" x14ac:dyDescent="0.3">
      <c r="AB21229" t="s">
        <v>2</v>
      </c>
      <c r="AC21229">
        <v>21223</v>
      </c>
      <c r="AD21229">
        <v>6</v>
      </c>
      <c r="AE21229">
        <v>203</v>
      </c>
      <c r="AF21229">
        <v>89</v>
      </c>
      <c r="AG21229">
        <v>152</v>
      </c>
      <c r="AH21229">
        <v>113</v>
      </c>
      <c r="AI21229">
        <v>697</v>
      </c>
    </row>
    <row r="21230" spans="28:35" x14ac:dyDescent="0.3">
      <c r="AB21230" t="s">
        <v>2</v>
      </c>
      <c r="AC21230">
        <v>21224</v>
      </c>
      <c r="AD21230">
        <v>2</v>
      </c>
      <c r="AE21230">
        <v>5</v>
      </c>
      <c r="AF21230">
        <v>26</v>
      </c>
      <c r="AG21230">
        <v>39</v>
      </c>
      <c r="AH21230">
        <v>46</v>
      </c>
      <c r="AI21230">
        <v>581</v>
      </c>
    </row>
    <row r="21231" spans="28:35" x14ac:dyDescent="0.3">
      <c r="AB21231" t="s">
        <v>2</v>
      </c>
      <c r="AC21231">
        <v>21225</v>
      </c>
      <c r="AD21231">
        <v>7</v>
      </c>
      <c r="AE21231">
        <v>56</v>
      </c>
      <c r="AF21231">
        <v>96</v>
      </c>
      <c r="AG21231">
        <v>197</v>
      </c>
      <c r="AH21231">
        <v>113</v>
      </c>
      <c r="AI21231">
        <v>593</v>
      </c>
    </row>
    <row r="21232" spans="28:35" x14ac:dyDescent="0.3">
      <c r="AB21232" t="s">
        <v>2</v>
      </c>
      <c r="AC21232">
        <v>21226</v>
      </c>
      <c r="AD21232">
        <v>9</v>
      </c>
      <c r="AE21232">
        <v>331</v>
      </c>
      <c r="AF21232">
        <v>22</v>
      </c>
      <c r="AG21232">
        <v>88</v>
      </c>
      <c r="AH21232">
        <v>81</v>
      </c>
      <c r="AI21232">
        <v>714</v>
      </c>
    </row>
    <row r="21233" spans="28:35" x14ac:dyDescent="0.3">
      <c r="AB21233" t="s">
        <v>2</v>
      </c>
      <c r="AC21233">
        <v>21227</v>
      </c>
      <c r="AD21233">
        <v>9</v>
      </c>
      <c r="AE21233">
        <v>226</v>
      </c>
      <c r="AF21233">
        <v>38</v>
      </c>
      <c r="AG21233">
        <v>126</v>
      </c>
      <c r="AH21233">
        <v>69</v>
      </c>
      <c r="AI21233">
        <v>615</v>
      </c>
    </row>
    <row r="21234" spans="28:35" x14ac:dyDescent="0.3">
      <c r="AB21234" t="s">
        <v>2</v>
      </c>
      <c r="AC21234">
        <v>21228</v>
      </c>
      <c r="AD21234">
        <v>4</v>
      </c>
      <c r="AE21234">
        <v>274</v>
      </c>
      <c r="AF21234">
        <v>29</v>
      </c>
      <c r="AG21234">
        <v>61</v>
      </c>
      <c r="AH21234">
        <v>59</v>
      </c>
      <c r="AI21234">
        <v>579</v>
      </c>
    </row>
    <row r="21235" spans="28:35" x14ac:dyDescent="0.3">
      <c r="AB21235" t="s">
        <v>2</v>
      </c>
      <c r="AC21235">
        <v>21229</v>
      </c>
      <c r="AD21235">
        <v>6</v>
      </c>
      <c r="AE21235">
        <v>-122</v>
      </c>
      <c r="AF21235">
        <v>74</v>
      </c>
      <c r="AG21235">
        <v>147</v>
      </c>
      <c r="AH21235">
        <v>123</v>
      </c>
      <c r="AI21235">
        <v>644</v>
      </c>
    </row>
    <row r="21236" spans="28:35" x14ac:dyDescent="0.3">
      <c r="AB21236" t="s">
        <v>2</v>
      </c>
      <c r="AC21236">
        <v>21230</v>
      </c>
      <c r="AD21236">
        <v>3</v>
      </c>
      <c r="AE21236">
        <v>-45</v>
      </c>
      <c r="AF21236">
        <v>37</v>
      </c>
      <c r="AG21236">
        <v>55</v>
      </c>
      <c r="AH21236">
        <v>39</v>
      </c>
      <c r="AI21236">
        <v>483</v>
      </c>
    </row>
    <row r="21237" spans="28:35" x14ac:dyDescent="0.3">
      <c r="AB21237" t="s">
        <v>2</v>
      </c>
      <c r="AC21237">
        <v>21231</v>
      </c>
      <c r="AD21237">
        <v>9</v>
      </c>
      <c r="AE21237">
        <v>276</v>
      </c>
      <c r="AF21237">
        <v>69</v>
      </c>
      <c r="AG21237">
        <v>177</v>
      </c>
      <c r="AH21237">
        <v>102</v>
      </c>
      <c r="AI21237">
        <v>664</v>
      </c>
    </row>
    <row r="21238" spans="28:35" x14ac:dyDescent="0.3">
      <c r="AB21238" t="s">
        <v>2</v>
      </c>
      <c r="AC21238">
        <v>21232</v>
      </c>
      <c r="AD21238">
        <v>3</v>
      </c>
      <c r="AE21238">
        <v>195</v>
      </c>
      <c r="AF21238">
        <v>12</v>
      </c>
      <c r="AG21238">
        <v>35</v>
      </c>
      <c r="AH21238">
        <v>36</v>
      </c>
      <c r="AI21238">
        <v>599</v>
      </c>
    </row>
    <row r="21239" spans="28:35" x14ac:dyDescent="0.3">
      <c r="AB21239" t="s">
        <v>2</v>
      </c>
      <c r="AC21239">
        <v>21233</v>
      </c>
      <c r="AD21239">
        <v>10</v>
      </c>
      <c r="AE21239">
        <v>202</v>
      </c>
      <c r="AF21239">
        <v>7</v>
      </c>
      <c r="AG21239">
        <v>69</v>
      </c>
      <c r="AH21239">
        <v>42</v>
      </c>
      <c r="AI21239">
        <v>698</v>
      </c>
    </row>
    <row r="21240" spans="28:35" x14ac:dyDescent="0.3">
      <c r="AB21240" t="s">
        <v>2</v>
      </c>
      <c r="AC21240">
        <v>21234</v>
      </c>
      <c r="AD21240">
        <v>10</v>
      </c>
      <c r="AE21240">
        <v>499</v>
      </c>
      <c r="AF21240">
        <v>39</v>
      </c>
      <c r="AG21240">
        <v>138</v>
      </c>
      <c r="AH21240">
        <v>77</v>
      </c>
      <c r="AI21240">
        <v>654</v>
      </c>
    </row>
    <row r="21241" spans="28:35" x14ac:dyDescent="0.3">
      <c r="AB21241" t="s">
        <v>2</v>
      </c>
      <c r="AC21241">
        <v>21235</v>
      </c>
      <c r="AD21241">
        <v>10</v>
      </c>
      <c r="AE21241">
        <v>457</v>
      </c>
      <c r="AF21241">
        <v>73</v>
      </c>
      <c r="AG21241">
        <v>214</v>
      </c>
      <c r="AH21241">
        <v>119</v>
      </c>
      <c r="AI21241">
        <v>748</v>
      </c>
    </row>
    <row r="21242" spans="28:35" x14ac:dyDescent="0.3">
      <c r="AB21242" t="s">
        <v>2</v>
      </c>
      <c r="AC21242">
        <v>21236</v>
      </c>
      <c r="AD21242">
        <v>7</v>
      </c>
      <c r="AE21242">
        <v>357</v>
      </c>
      <c r="AF21242">
        <v>83</v>
      </c>
      <c r="AG21242">
        <v>165</v>
      </c>
      <c r="AH21242">
        <v>102</v>
      </c>
      <c r="AI21242">
        <v>800</v>
      </c>
    </row>
    <row r="21243" spans="28:35" x14ac:dyDescent="0.3">
      <c r="AB21243" t="s">
        <v>2</v>
      </c>
      <c r="AC21243">
        <v>21237</v>
      </c>
      <c r="AD21243">
        <v>2</v>
      </c>
      <c r="AE21243">
        <v>-110</v>
      </c>
      <c r="AF21243">
        <v>42</v>
      </c>
      <c r="AG21243">
        <v>50</v>
      </c>
      <c r="AH21243">
        <v>53</v>
      </c>
      <c r="AI21243">
        <v>499</v>
      </c>
    </row>
    <row r="21244" spans="28:35" x14ac:dyDescent="0.3">
      <c r="AB21244" t="s">
        <v>2</v>
      </c>
      <c r="AC21244">
        <v>21238</v>
      </c>
      <c r="AD21244">
        <v>7</v>
      </c>
      <c r="AE21244">
        <v>382</v>
      </c>
      <c r="AF21244">
        <v>89</v>
      </c>
      <c r="AG21244">
        <v>184</v>
      </c>
      <c r="AH21244">
        <v>93</v>
      </c>
      <c r="AI21244">
        <v>783</v>
      </c>
    </row>
    <row r="21245" spans="28:35" x14ac:dyDescent="0.3">
      <c r="AB21245" t="s">
        <v>2</v>
      </c>
      <c r="AC21245">
        <v>21239</v>
      </c>
      <c r="AD21245">
        <v>1</v>
      </c>
      <c r="AE21245">
        <v>-234</v>
      </c>
      <c r="AF21245">
        <v>1</v>
      </c>
      <c r="AG21245">
        <v>11</v>
      </c>
      <c r="AH21245">
        <v>24</v>
      </c>
      <c r="AI21245">
        <v>403</v>
      </c>
    </row>
    <row r="21246" spans="28:35" x14ac:dyDescent="0.3">
      <c r="AB21246" t="s">
        <v>2</v>
      </c>
      <c r="AC21246">
        <v>21240</v>
      </c>
      <c r="AD21246">
        <v>7</v>
      </c>
      <c r="AE21246">
        <v>-111</v>
      </c>
      <c r="AF21246">
        <v>57</v>
      </c>
      <c r="AG21246">
        <v>125</v>
      </c>
      <c r="AH21246">
        <v>93</v>
      </c>
      <c r="AI21246">
        <v>622</v>
      </c>
    </row>
    <row r="21247" spans="28:35" x14ac:dyDescent="0.3">
      <c r="AB21247" t="s">
        <v>2</v>
      </c>
      <c r="AC21247">
        <v>21241</v>
      </c>
      <c r="AD21247">
        <v>3</v>
      </c>
      <c r="AE21247">
        <v>127</v>
      </c>
      <c r="AF21247">
        <v>34</v>
      </c>
      <c r="AG21247">
        <v>56</v>
      </c>
      <c r="AH21247">
        <v>49</v>
      </c>
      <c r="AI21247">
        <v>554</v>
      </c>
    </row>
    <row r="21248" spans="28:35" x14ac:dyDescent="0.3">
      <c r="AB21248" t="s">
        <v>2</v>
      </c>
      <c r="AC21248">
        <v>21242</v>
      </c>
      <c r="AD21248">
        <v>7</v>
      </c>
      <c r="AE21248">
        <v>220</v>
      </c>
      <c r="AF21248">
        <v>86</v>
      </c>
      <c r="AG21248">
        <v>183</v>
      </c>
      <c r="AH21248">
        <v>104</v>
      </c>
      <c r="AI21248">
        <v>622</v>
      </c>
    </row>
    <row r="21249" spans="28:35" x14ac:dyDescent="0.3">
      <c r="AB21249" t="s">
        <v>2</v>
      </c>
      <c r="AC21249">
        <v>21243</v>
      </c>
      <c r="AD21249">
        <v>4</v>
      </c>
      <c r="AE21249">
        <v>-11</v>
      </c>
      <c r="AF21249">
        <v>14</v>
      </c>
      <c r="AG21249">
        <v>39</v>
      </c>
      <c r="AH21249">
        <v>37</v>
      </c>
      <c r="AI21249">
        <v>538</v>
      </c>
    </row>
    <row r="21250" spans="28:35" x14ac:dyDescent="0.3">
      <c r="AB21250" t="s">
        <v>2</v>
      </c>
      <c r="AC21250">
        <v>21244</v>
      </c>
      <c r="AD21250">
        <v>8</v>
      </c>
      <c r="AE21250">
        <v>181</v>
      </c>
      <c r="AF21250">
        <v>41</v>
      </c>
      <c r="AG21250">
        <v>116</v>
      </c>
      <c r="AH21250">
        <v>81</v>
      </c>
      <c r="AI21250">
        <v>566</v>
      </c>
    </row>
    <row r="21251" spans="28:35" x14ac:dyDescent="0.3">
      <c r="AB21251" t="s">
        <v>2</v>
      </c>
      <c r="AC21251">
        <v>21245</v>
      </c>
      <c r="AD21251">
        <v>6</v>
      </c>
      <c r="AE21251">
        <v>-88</v>
      </c>
      <c r="AF21251">
        <v>7</v>
      </c>
      <c r="AG21251">
        <v>46</v>
      </c>
      <c r="AH21251">
        <v>63</v>
      </c>
      <c r="AI21251">
        <v>568</v>
      </c>
    </row>
    <row r="21252" spans="28:35" x14ac:dyDescent="0.3">
      <c r="AB21252" t="s">
        <v>2</v>
      </c>
      <c r="AC21252">
        <v>21246</v>
      </c>
      <c r="AD21252">
        <v>9</v>
      </c>
      <c r="AE21252">
        <v>444</v>
      </c>
      <c r="AF21252">
        <v>87</v>
      </c>
      <c r="AG21252">
        <v>219</v>
      </c>
      <c r="AH21252">
        <v>140</v>
      </c>
      <c r="AI21252">
        <v>850</v>
      </c>
    </row>
    <row r="21253" spans="28:35" x14ac:dyDescent="0.3">
      <c r="AB21253" t="s">
        <v>2</v>
      </c>
      <c r="AC21253">
        <v>21247</v>
      </c>
      <c r="AD21253">
        <v>3</v>
      </c>
      <c r="AE21253">
        <v>-256</v>
      </c>
      <c r="AF21253">
        <v>5</v>
      </c>
      <c r="AG21253">
        <v>26</v>
      </c>
      <c r="AH21253">
        <v>30</v>
      </c>
      <c r="AI21253">
        <v>387</v>
      </c>
    </row>
    <row r="21254" spans="28:35" x14ac:dyDescent="0.3">
      <c r="AB21254" t="s">
        <v>2</v>
      </c>
      <c r="AC21254">
        <v>21248</v>
      </c>
      <c r="AD21254">
        <v>1</v>
      </c>
      <c r="AE21254">
        <v>183</v>
      </c>
      <c r="AF21254">
        <v>10</v>
      </c>
      <c r="AG21254">
        <v>20</v>
      </c>
      <c r="AH21254">
        <v>46</v>
      </c>
      <c r="AI21254">
        <v>563</v>
      </c>
    </row>
    <row r="21255" spans="28:35" x14ac:dyDescent="0.3">
      <c r="AB21255" t="s">
        <v>2</v>
      </c>
      <c r="AC21255">
        <v>21249</v>
      </c>
      <c r="AD21255">
        <v>5</v>
      </c>
      <c r="AE21255">
        <v>74</v>
      </c>
      <c r="AF21255">
        <v>19</v>
      </c>
      <c r="AG21255">
        <v>57</v>
      </c>
      <c r="AH21255">
        <v>54</v>
      </c>
      <c r="AI21255">
        <v>517</v>
      </c>
    </row>
    <row r="21256" spans="28:35" x14ac:dyDescent="0.3">
      <c r="AB21256" t="s">
        <v>2</v>
      </c>
      <c r="AC21256">
        <v>21250</v>
      </c>
      <c r="AD21256">
        <v>5</v>
      </c>
      <c r="AE21256">
        <v>63</v>
      </c>
      <c r="AF21256">
        <v>1</v>
      </c>
      <c r="AG21256">
        <v>30</v>
      </c>
      <c r="AH21256">
        <v>45</v>
      </c>
      <c r="AI21256">
        <v>554</v>
      </c>
    </row>
    <row r="21257" spans="28:35" x14ac:dyDescent="0.3">
      <c r="AB21257" t="s">
        <v>2</v>
      </c>
      <c r="AC21257">
        <v>21251</v>
      </c>
      <c r="AD21257">
        <v>1</v>
      </c>
      <c r="AE21257">
        <v>28</v>
      </c>
      <c r="AF21257">
        <v>6</v>
      </c>
      <c r="AG21257">
        <v>16</v>
      </c>
      <c r="AH21257">
        <v>18</v>
      </c>
      <c r="AI21257">
        <v>485</v>
      </c>
    </row>
    <row r="21258" spans="28:35" x14ac:dyDescent="0.3">
      <c r="AB21258" t="s">
        <v>2</v>
      </c>
      <c r="AC21258">
        <v>21252</v>
      </c>
      <c r="AD21258">
        <v>8</v>
      </c>
      <c r="AE21258">
        <v>289</v>
      </c>
      <c r="AF21258">
        <v>69</v>
      </c>
      <c r="AG21258">
        <v>172</v>
      </c>
      <c r="AH21258">
        <v>97</v>
      </c>
      <c r="AI21258">
        <v>678</v>
      </c>
    </row>
    <row r="21259" spans="28:35" x14ac:dyDescent="0.3">
      <c r="AB21259" t="s">
        <v>2</v>
      </c>
      <c r="AC21259">
        <v>21253</v>
      </c>
      <c r="AD21259">
        <v>3</v>
      </c>
      <c r="AE21259">
        <v>-12</v>
      </c>
      <c r="AF21259">
        <v>11</v>
      </c>
      <c r="AG21259">
        <v>31</v>
      </c>
      <c r="AH21259">
        <v>39</v>
      </c>
      <c r="AI21259">
        <v>603</v>
      </c>
    </row>
    <row r="21260" spans="28:35" x14ac:dyDescent="0.3">
      <c r="AB21260" t="s">
        <v>2</v>
      </c>
      <c r="AC21260">
        <v>21254</v>
      </c>
      <c r="AD21260">
        <v>5</v>
      </c>
      <c r="AE21260">
        <v>198</v>
      </c>
      <c r="AF21260">
        <v>42</v>
      </c>
      <c r="AG21260">
        <v>84</v>
      </c>
      <c r="AH21260">
        <v>48</v>
      </c>
      <c r="AI21260">
        <v>701</v>
      </c>
    </row>
    <row r="21261" spans="28:35" x14ac:dyDescent="0.3">
      <c r="AB21261" t="s">
        <v>2</v>
      </c>
      <c r="AC21261">
        <v>21255</v>
      </c>
      <c r="AD21261">
        <v>1</v>
      </c>
      <c r="AE21261">
        <v>-278</v>
      </c>
      <c r="AF21261">
        <v>32</v>
      </c>
      <c r="AG21261">
        <v>29</v>
      </c>
      <c r="AH21261">
        <v>52</v>
      </c>
      <c r="AI21261">
        <v>356</v>
      </c>
    </row>
    <row r="21262" spans="28:35" x14ac:dyDescent="0.3">
      <c r="AB21262" t="s">
        <v>2</v>
      </c>
      <c r="AC21262">
        <v>21256</v>
      </c>
      <c r="AD21262">
        <v>7</v>
      </c>
      <c r="AE21262">
        <v>168</v>
      </c>
      <c r="AF21262">
        <v>55</v>
      </c>
      <c r="AG21262">
        <v>133</v>
      </c>
      <c r="AH21262">
        <v>68</v>
      </c>
      <c r="AI21262">
        <v>607</v>
      </c>
    </row>
    <row r="21263" spans="28:35" x14ac:dyDescent="0.3">
      <c r="AB21263" t="s">
        <v>2</v>
      </c>
      <c r="AC21263">
        <v>21257</v>
      </c>
      <c r="AD21263">
        <v>4</v>
      </c>
      <c r="AE21263">
        <v>-62</v>
      </c>
      <c r="AF21263">
        <v>0</v>
      </c>
      <c r="AG21263">
        <v>26</v>
      </c>
      <c r="AH21263">
        <v>21</v>
      </c>
      <c r="AI21263">
        <v>570</v>
      </c>
    </row>
    <row r="21264" spans="28:35" x14ac:dyDescent="0.3">
      <c r="AB21264" t="s">
        <v>2</v>
      </c>
      <c r="AC21264">
        <v>21258</v>
      </c>
      <c r="AD21264">
        <v>2</v>
      </c>
      <c r="AE21264">
        <v>43</v>
      </c>
      <c r="AF21264">
        <v>1</v>
      </c>
      <c r="AG21264">
        <v>16</v>
      </c>
      <c r="AH21264">
        <v>24</v>
      </c>
      <c r="AI21264">
        <v>613</v>
      </c>
    </row>
    <row r="21265" spans="28:35" x14ac:dyDescent="0.3">
      <c r="AB21265" t="s">
        <v>2</v>
      </c>
      <c r="AC21265">
        <v>21259</v>
      </c>
      <c r="AD21265">
        <v>7</v>
      </c>
      <c r="AE21265">
        <v>41</v>
      </c>
      <c r="AF21265">
        <v>88</v>
      </c>
      <c r="AG21265">
        <v>178</v>
      </c>
      <c r="AH21265">
        <v>98</v>
      </c>
      <c r="AI21265">
        <v>744</v>
      </c>
    </row>
    <row r="21266" spans="28:35" x14ac:dyDescent="0.3">
      <c r="AB21266" t="s">
        <v>2</v>
      </c>
      <c r="AC21266">
        <v>21260</v>
      </c>
      <c r="AD21266">
        <v>2</v>
      </c>
      <c r="AE21266">
        <v>-71</v>
      </c>
      <c r="AF21266">
        <v>28</v>
      </c>
      <c r="AG21266">
        <v>38</v>
      </c>
      <c r="AH21266">
        <v>56</v>
      </c>
      <c r="AI21266">
        <v>549</v>
      </c>
    </row>
    <row r="21267" spans="28:35" x14ac:dyDescent="0.3">
      <c r="AB21267" t="s">
        <v>2</v>
      </c>
      <c r="AC21267">
        <v>21261</v>
      </c>
      <c r="AD21267">
        <v>6</v>
      </c>
      <c r="AE21267">
        <v>117</v>
      </c>
      <c r="AF21267">
        <v>77</v>
      </c>
      <c r="AG21267">
        <v>146</v>
      </c>
      <c r="AH21267">
        <v>106</v>
      </c>
      <c r="AI21267">
        <v>595</v>
      </c>
    </row>
    <row r="21268" spans="28:35" x14ac:dyDescent="0.3">
      <c r="AB21268" t="s">
        <v>2</v>
      </c>
      <c r="AC21268">
        <v>21262</v>
      </c>
      <c r="AD21268">
        <v>9</v>
      </c>
      <c r="AE21268">
        <v>224</v>
      </c>
      <c r="AF21268">
        <v>95</v>
      </c>
      <c r="AG21268">
        <v>234</v>
      </c>
      <c r="AH21268">
        <v>120</v>
      </c>
      <c r="AI21268">
        <v>733</v>
      </c>
    </row>
    <row r="21269" spans="28:35" x14ac:dyDescent="0.3">
      <c r="AB21269" t="s">
        <v>2</v>
      </c>
      <c r="AC21269">
        <v>21263</v>
      </c>
      <c r="AD21269">
        <v>8</v>
      </c>
      <c r="AE21269">
        <v>112</v>
      </c>
      <c r="AF21269">
        <v>85</v>
      </c>
      <c r="AG21269">
        <v>195</v>
      </c>
      <c r="AH21269">
        <v>128</v>
      </c>
      <c r="AI21269">
        <v>733</v>
      </c>
    </row>
    <row r="21270" spans="28:35" x14ac:dyDescent="0.3">
      <c r="AB21270" t="s">
        <v>2</v>
      </c>
      <c r="AC21270">
        <v>21264</v>
      </c>
      <c r="AD21270">
        <v>8</v>
      </c>
      <c r="AE21270">
        <v>71</v>
      </c>
      <c r="AF21270">
        <v>79</v>
      </c>
      <c r="AG21270">
        <v>179</v>
      </c>
      <c r="AH21270">
        <v>116</v>
      </c>
      <c r="AI21270">
        <v>633</v>
      </c>
    </row>
    <row r="21271" spans="28:35" x14ac:dyDescent="0.3">
      <c r="AB21271" t="s">
        <v>2</v>
      </c>
      <c r="AC21271">
        <v>21265</v>
      </c>
      <c r="AD21271">
        <v>6</v>
      </c>
      <c r="AE21271">
        <v>72</v>
      </c>
      <c r="AF21271">
        <v>95</v>
      </c>
      <c r="AG21271">
        <v>164</v>
      </c>
      <c r="AH21271">
        <v>89</v>
      </c>
      <c r="AI21271">
        <v>609</v>
      </c>
    </row>
    <row r="21272" spans="28:35" x14ac:dyDescent="0.3">
      <c r="AB21272" t="s">
        <v>2</v>
      </c>
      <c r="AC21272">
        <v>21266</v>
      </c>
      <c r="AD21272">
        <v>6</v>
      </c>
      <c r="AE21272">
        <v>166</v>
      </c>
      <c r="AF21272">
        <v>15</v>
      </c>
      <c r="AG21272">
        <v>54</v>
      </c>
      <c r="AH21272">
        <v>41</v>
      </c>
      <c r="AI21272">
        <v>637</v>
      </c>
    </row>
    <row r="21273" spans="28:35" x14ac:dyDescent="0.3">
      <c r="AB21273" t="s">
        <v>2</v>
      </c>
      <c r="AC21273">
        <v>21267</v>
      </c>
      <c r="AD21273">
        <v>8</v>
      </c>
      <c r="AE21273">
        <v>188</v>
      </c>
      <c r="AF21273">
        <v>27</v>
      </c>
      <c r="AG21273">
        <v>96</v>
      </c>
      <c r="AH21273">
        <v>76</v>
      </c>
      <c r="AI21273">
        <v>679</v>
      </c>
    </row>
    <row r="21274" spans="28:35" x14ac:dyDescent="0.3">
      <c r="AB21274" t="s">
        <v>2</v>
      </c>
      <c r="AC21274">
        <v>21268</v>
      </c>
      <c r="AD21274">
        <v>7</v>
      </c>
      <c r="AE21274">
        <v>252</v>
      </c>
      <c r="AF21274">
        <v>12</v>
      </c>
      <c r="AG21274">
        <v>58</v>
      </c>
      <c r="AH21274">
        <v>30</v>
      </c>
      <c r="AI21274">
        <v>592</v>
      </c>
    </row>
    <row r="21275" spans="28:35" x14ac:dyDescent="0.3">
      <c r="AB21275" t="s">
        <v>2</v>
      </c>
      <c r="AC21275">
        <v>21269</v>
      </c>
      <c r="AD21275">
        <v>10</v>
      </c>
      <c r="AE21275">
        <v>349</v>
      </c>
      <c r="AF21275">
        <v>48</v>
      </c>
      <c r="AG21275">
        <v>154</v>
      </c>
      <c r="AH21275">
        <v>79</v>
      </c>
      <c r="AI21275">
        <v>791</v>
      </c>
    </row>
    <row r="21276" spans="28:35" x14ac:dyDescent="0.3">
      <c r="AB21276" t="s">
        <v>2</v>
      </c>
      <c r="AC21276">
        <v>21270</v>
      </c>
      <c r="AD21276">
        <v>5</v>
      </c>
      <c r="AE21276">
        <v>187</v>
      </c>
      <c r="AF21276">
        <v>8</v>
      </c>
      <c r="AG21276">
        <v>41</v>
      </c>
      <c r="AH21276">
        <v>52</v>
      </c>
      <c r="AI21276">
        <v>501</v>
      </c>
    </row>
    <row r="21277" spans="28:35" x14ac:dyDescent="0.3">
      <c r="AB21277" t="s">
        <v>2</v>
      </c>
      <c r="AC21277">
        <v>21271</v>
      </c>
      <c r="AD21277">
        <v>3</v>
      </c>
      <c r="AE21277">
        <v>-27</v>
      </c>
      <c r="AF21277">
        <v>7</v>
      </c>
      <c r="AG21277">
        <v>26</v>
      </c>
      <c r="AH21277">
        <v>31</v>
      </c>
      <c r="AI21277">
        <v>545</v>
      </c>
    </row>
    <row r="21278" spans="28:35" x14ac:dyDescent="0.3">
      <c r="AB21278" t="s">
        <v>2</v>
      </c>
      <c r="AC21278">
        <v>21272</v>
      </c>
      <c r="AD21278">
        <v>7</v>
      </c>
      <c r="AE21278">
        <v>3</v>
      </c>
      <c r="AF21278">
        <v>0</v>
      </c>
      <c r="AG21278">
        <v>41</v>
      </c>
      <c r="AH21278">
        <v>59</v>
      </c>
      <c r="AI21278">
        <v>509</v>
      </c>
    </row>
    <row r="21279" spans="28:35" x14ac:dyDescent="0.3">
      <c r="AB21279" t="s">
        <v>2</v>
      </c>
      <c r="AC21279">
        <v>21273</v>
      </c>
      <c r="AD21279">
        <v>1</v>
      </c>
      <c r="AE21279">
        <v>-203</v>
      </c>
      <c r="AF21279">
        <v>49</v>
      </c>
      <c r="AG21279">
        <v>36</v>
      </c>
      <c r="AH21279">
        <v>54</v>
      </c>
      <c r="AI21279">
        <v>435</v>
      </c>
    </row>
    <row r="21280" spans="28:35" x14ac:dyDescent="0.3">
      <c r="AB21280" t="s">
        <v>2</v>
      </c>
      <c r="AC21280">
        <v>21274</v>
      </c>
      <c r="AD21280">
        <v>2</v>
      </c>
      <c r="AE21280">
        <v>-192</v>
      </c>
      <c r="AF21280">
        <v>29</v>
      </c>
      <c r="AG21280">
        <v>36</v>
      </c>
      <c r="AH21280">
        <v>34</v>
      </c>
      <c r="AI21280">
        <v>532</v>
      </c>
    </row>
    <row r="21281" spans="28:35" x14ac:dyDescent="0.3">
      <c r="AB21281" t="s">
        <v>2</v>
      </c>
      <c r="AC21281">
        <v>21275</v>
      </c>
      <c r="AD21281">
        <v>3</v>
      </c>
      <c r="AE21281">
        <v>-13</v>
      </c>
      <c r="AF21281">
        <v>46</v>
      </c>
      <c r="AG21281">
        <v>63</v>
      </c>
      <c r="AH21281">
        <v>71</v>
      </c>
      <c r="AI21281">
        <v>610</v>
      </c>
    </row>
    <row r="21282" spans="28:35" x14ac:dyDescent="0.3">
      <c r="AB21282" t="s">
        <v>2</v>
      </c>
      <c r="AC21282">
        <v>21276</v>
      </c>
      <c r="AD21282">
        <v>2</v>
      </c>
      <c r="AE21282">
        <v>202</v>
      </c>
      <c r="AF21282">
        <v>67</v>
      </c>
      <c r="AG21282">
        <v>60</v>
      </c>
      <c r="AH21282">
        <v>46</v>
      </c>
      <c r="AI21282">
        <v>657</v>
      </c>
    </row>
    <row r="21283" spans="28:35" x14ac:dyDescent="0.3">
      <c r="AB21283" t="s">
        <v>2</v>
      </c>
      <c r="AC21283">
        <v>21277</v>
      </c>
      <c r="AD21283">
        <v>4</v>
      </c>
      <c r="AE21283">
        <v>-5</v>
      </c>
      <c r="AF21283">
        <v>35</v>
      </c>
      <c r="AG21283">
        <v>60</v>
      </c>
      <c r="AH21283">
        <v>60</v>
      </c>
      <c r="AI21283">
        <v>456</v>
      </c>
    </row>
    <row r="21284" spans="28:35" x14ac:dyDescent="0.3">
      <c r="AB21284" t="s">
        <v>2</v>
      </c>
      <c r="AC21284">
        <v>21278</v>
      </c>
      <c r="AD21284">
        <v>9</v>
      </c>
      <c r="AE21284">
        <v>145</v>
      </c>
      <c r="AF21284">
        <v>82</v>
      </c>
      <c r="AG21284">
        <v>203</v>
      </c>
      <c r="AH21284">
        <v>136</v>
      </c>
      <c r="AI21284">
        <v>695</v>
      </c>
    </row>
    <row r="21285" spans="28:35" x14ac:dyDescent="0.3">
      <c r="AB21285" t="s">
        <v>2</v>
      </c>
      <c r="AC21285">
        <v>21279</v>
      </c>
      <c r="AD21285">
        <v>9</v>
      </c>
      <c r="AE21285">
        <v>509</v>
      </c>
      <c r="AF21285">
        <v>85</v>
      </c>
      <c r="AG21285">
        <v>221</v>
      </c>
      <c r="AH21285">
        <v>148</v>
      </c>
      <c r="AI21285">
        <v>832</v>
      </c>
    </row>
    <row r="21286" spans="28:35" x14ac:dyDescent="0.3">
      <c r="AB21286" t="s">
        <v>2</v>
      </c>
      <c r="AC21286">
        <v>21280</v>
      </c>
      <c r="AD21286">
        <v>7</v>
      </c>
      <c r="AE21286">
        <v>140</v>
      </c>
      <c r="AF21286">
        <v>50</v>
      </c>
      <c r="AG21286">
        <v>124</v>
      </c>
      <c r="AH21286">
        <v>93</v>
      </c>
      <c r="AI21286">
        <v>557</v>
      </c>
    </row>
    <row r="21287" spans="28:35" x14ac:dyDescent="0.3">
      <c r="AB21287" t="s">
        <v>2</v>
      </c>
      <c r="AC21287">
        <v>21281</v>
      </c>
      <c r="AD21287">
        <v>1</v>
      </c>
      <c r="AE21287">
        <v>25</v>
      </c>
      <c r="AF21287">
        <v>18</v>
      </c>
      <c r="AG21287">
        <v>23</v>
      </c>
      <c r="AH21287">
        <v>42</v>
      </c>
      <c r="AI21287">
        <v>578</v>
      </c>
    </row>
    <row r="21288" spans="28:35" x14ac:dyDescent="0.3">
      <c r="AB21288" t="s">
        <v>2</v>
      </c>
      <c r="AC21288">
        <v>21282</v>
      </c>
      <c r="AD21288">
        <v>10</v>
      </c>
      <c r="AE21288">
        <v>469</v>
      </c>
      <c r="AF21288">
        <v>15</v>
      </c>
      <c r="AG21288">
        <v>83</v>
      </c>
      <c r="AH21288">
        <v>41</v>
      </c>
      <c r="AI21288">
        <v>771</v>
      </c>
    </row>
    <row r="21289" spans="28:35" x14ac:dyDescent="0.3">
      <c r="AB21289" t="s">
        <v>2</v>
      </c>
      <c r="AC21289">
        <v>21283</v>
      </c>
      <c r="AD21289">
        <v>3</v>
      </c>
      <c r="AE21289">
        <v>-215</v>
      </c>
      <c r="AF21289">
        <v>36</v>
      </c>
      <c r="AG21289">
        <v>58</v>
      </c>
      <c r="AH21289">
        <v>62</v>
      </c>
      <c r="AI21289">
        <v>536</v>
      </c>
    </row>
    <row r="21290" spans="28:35" x14ac:dyDescent="0.3">
      <c r="AB21290" t="s">
        <v>2</v>
      </c>
      <c r="AC21290">
        <v>21284</v>
      </c>
      <c r="AD21290">
        <v>4</v>
      </c>
      <c r="AE21290">
        <v>146</v>
      </c>
      <c r="AF21290">
        <v>31</v>
      </c>
      <c r="AG21290">
        <v>63</v>
      </c>
      <c r="AH21290">
        <v>66</v>
      </c>
      <c r="AI21290">
        <v>621</v>
      </c>
    </row>
    <row r="21291" spans="28:35" x14ac:dyDescent="0.3">
      <c r="AB21291" t="s">
        <v>2</v>
      </c>
      <c r="AC21291">
        <v>21285</v>
      </c>
      <c r="AD21291">
        <v>10</v>
      </c>
      <c r="AE21291">
        <v>330</v>
      </c>
      <c r="AF21291">
        <v>54</v>
      </c>
      <c r="AG21291">
        <v>168</v>
      </c>
      <c r="AH21291">
        <v>116</v>
      </c>
      <c r="AI21291">
        <v>603</v>
      </c>
    </row>
    <row r="21292" spans="28:35" x14ac:dyDescent="0.3">
      <c r="AB21292" t="s">
        <v>2</v>
      </c>
      <c r="AC21292">
        <v>21286</v>
      </c>
      <c r="AD21292">
        <v>2</v>
      </c>
      <c r="AE21292">
        <v>3</v>
      </c>
      <c r="AF21292">
        <v>43</v>
      </c>
      <c r="AG21292">
        <v>49</v>
      </c>
      <c r="AH21292">
        <v>39</v>
      </c>
      <c r="AI21292">
        <v>599</v>
      </c>
    </row>
    <row r="21293" spans="28:35" x14ac:dyDescent="0.3">
      <c r="AB21293" t="s">
        <v>2</v>
      </c>
      <c r="AC21293">
        <v>21287</v>
      </c>
      <c r="AD21293">
        <v>9</v>
      </c>
      <c r="AE21293">
        <v>287</v>
      </c>
      <c r="AF21293">
        <v>82</v>
      </c>
      <c r="AG21293">
        <v>201</v>
      </c>
      <c r="AH21293">
        <v>118</v>
      </c>
      <c r="AI21293">
        <v>777</v>
      </c>
    </row>
    <row r="21294" spans="28:35" x14ac:dyDescent="0.3">
      <c r="AB21294" t="s">
        <v>2</v>
      </c>
      <c r="AC21294">
        <v>21288</v>
      </c>
      <c r="AD21294">
        <v>5</v>
      </c>
      <c r="AE21294">
        <v>1</v>
      </c>
      <c r="AF21294">
        <v>25</v>
      </c>
      <c r="AG21294">
        <v>63</v>
      </c>
      <c r="AH21294">
        <v>51</v>
      </c>
      <c r="AI21294">
        <v>531</v>
      </c>
    </row>
    <row r="21295" spans="28:35" x14ac:dyDescent="0.3">
      <c r="AB21295" t="s">
        <v>2</v>
      </c>
      <c r="AC21295">
        <v>21289</v>
      </c>
      <c r="AD21295">
        <v>10</v>
      </c>
      <c r="AE21295">
        <v>624</v>
      </c>
      <c r="AF21295">
        <v>51</v>
      </c>
      <c r="AG21295">
        <v>162</v>
      </c>
      <c r="AH21295">
        <v>84</v>
      </c>
      <c r="AI21295">
        <v>846</v>
      </c>
    </row>
    <row r="21296" spans="28:35" x14ac:dyDescent="0.3">
      <c r="AB21296" t="s">
        <v>2</v>
      </c>
      <c r="AC21296">
        <v>21290</v>
      </c>
      <c r="AD21296">
        <v>3</v>
      </c>
      <c r="AE21296">
        <v>80</v>
      </c>
      <c r="AF21296">
        <v>25</v>
      </c>
      <c r="AG21296">
        <v>43</v>
      </c>
      <c r="AH21296">
        <v>23</v>
      </c>
      <c r="AI21296">
        <v>546</v>
      </c>
    </row>
    <row r="21297" spans="28:35" x14ac:dyDescent="0.3">
      <c r="AB21297" t="s">
        <v>2</v>
      </c>
      <c r="AC21297">
        <v>21291</v>
      </c>
      <c r="AD21297">
        <v>4</v>
      </c>
      <c r="AE21297">
        <v>233</v>
      </c>
      <c r="AF21297">
        <v>35</v>
      </c>
      <c r="AG21297">
        <v>65</v>
      </c>
      <c r="AH21297">
        <v>34</v>
      </c>
      <c r="AI21297">
        <v>644</v>
      </c>
    </row>
    <row r="21298" spans="28:35" x14ac:dyDescent="0.3">
      <c r="AB21298" t="s">
        <v>2</v>
      </c>
      <c r="AC21298">
        <v>21292</v>
      </c>
      <c r="AD21298">
        <v>8</v>
      </c>
      <c r="AE21298">
        <v>310</v>
      </c>
      <c r="AF21298">
        <v>68</v>
      </c>
      <c r="AG21298">
        <v>163</v>
      </c>
      <c r="AH21298">
        <v>108</v>
      </c>
      <c r="AI21298">
        <v>688</v>
      </c>
    </row>
    <row r="21299" spans="28:35" x14ac:dyDescent="0.3">
      <c r="AB21299" t="s">
        <v>2</v>
      </c>
      <c r="AC21299">
        <v>21293</v>
      </c>
      <c r="AD21299">
        <v>1</v>
      </c>
      <c r="AE21299">
        <v>-264</v>
      </c>
      <c r="AF21299">
        <v>12</v>
      </c>
      <c r="AG21299">
        <v>17</v>
      </c>
      <c r="AH21299">
        <v>13</v>
      </c>
      <c r="AI21299">
        <v>408</v>
      </c>
    </row>
    <row r="21300" spans="28:35" x14ac:dyDescent="0.3">
      <c r="AB21300" t="s">
        <v>2</v>
      </c>
      <c r="AC21300">
        <v>21294</v>
      </c>
      <c r="AD21300">
        <v>2</v>
      </c>
      <c r="AE21300">
        <v>-250</v>
      </c>
      <c r="AF21300">
        <v>26</v>
      </c>
      <c r="AG21300">
        <v>34</v>
      </c>
      <c r="AH21300">
        <v>47</v>
      </c>
      <c r="AI21300">
        <v>387</v>
      </c>
    </row>
    <row r="21301" spans="28:35" x14ac:dyDescent="0.3">
      <c r="AB21301" t="s">
        <v>2</v>
      </c>
      <c r="AC21301">
        <v>21295</v>
      </c>
      <c r="AD21301">
        <v>2</v>
      </c>
      <c r="AE21301">
        <v>178</v>
      </c>
      <c r="AF21301">
        <v>24</v>
      </c>
      <c r="AG21301">
        <v>35</v>
      </c>
      <c r="AH21301">
        <v>24</v>
      </c>
      <c r="AI21301">
        <v>593</v>
      </c>
    </row>
    <row r="21302" spans="28:35" x14ac:dyDescent="0.3">
      <c r="AB21302" t="s">
        <v>2</v>
      </c>
      <c r="AC21302">
        <v>21296</v>
      </c>
      <c r="AD21302">
        <v>4</v>
      </c>
      <c r="AE21302">
        <v>113</v>
      </c>
      <c r="AF21302">
        <v>46</v>
      </c>
      <c r="AG21302">
        <v>78</v>
      </c>
      <c r="AH21302">
        <v>73</v>
      </c>
      <c r="AI21302">
        <v>487</v>
      </c>
    </row>
    <row r="21303" spans="28:35" x14ac:dyDescent="0.3">
      <c r="AB21303" t="s">
        <v>2</v>
      </c>
      <c r="AC21303">
        <v>21297</v>
      </c>
      <c r="AD21303">
        <v>4</v>
      </c>
      <c r="AE21303">
        <v>18</v>
      </c>
      <c r="AF21303">
        <v>89</v>
      </c>
      <c r="AG21303">
        <v>113</v>
      </c>
      <c r="AH21303">
        <v>95</v>
      </c>
      <c r="AI21303">
        <v>593</v>
      </c>
    </row>
    <row r="21304" spans="28:35" x14ac:dyDescent="0.3">
      <c r="AB21304" t="s">
        <v>2</v>
      </c>
      <c r="AC21304">
        <v>21298</v>
      </c>
      <c r="AD21304">
        <v>1</v>
      </c>
      <c r="AE21304">
        <v>-201</v>
      </c>
      <c r="AF21304">
        <v>0</v>
      </c>
      <c r="AG21304">
        <v>13</v>
      </c>
      <c r="AH21304">
        <v>12</v>
      </c>
      <c r="AI21304">
        <v>558</v>
      </c>
    </row>
    <row r="21305" spans="28:35" x14ac:dyDescent="0.3">
      <c r="AB21305" t="s">
        <v>2</v>
      </c>
      <c r="AC21305">
        <v>21299</v>
      </c>
      <c r="AD21305">
        <v>6</v>
      </c>
      <c r="AE21305">
        <v>190</v>
      </c>
      <c r="AF21305">
        <v>1</v>
      </c>
      <c r="AG21305">
        <v>38</v>
      </c>
      <c r="AH21305">
        <v>20</v>
      </c>
      <c r="AI21305">
        <v>695</v>
      </c>
    </row>
    <row r="21306" spans="28:35" x14ac:dyDescent="0.3">
      <c r="AB21306" t="s">
        <v>2</v>
      </c>
      <c r="AC21306">
        <v>21300</v>
      </c>
      <c r="AD21306">
        <v>9</v>
      </c>
      <c r="AE21306">
        <v>541</v>
      </c>
      <c r="AF21306">
        <v>28</v>
      </c>
      <c r="AG21306">
        <v>103</v>
      </c>
      <c r="AH21306">
        <v>84</v>
      </c>
      <c r="AI21306">
        <v>673</v>
      </c>
    </row>
    <row r="21307" spans="28:35" x14ac:dyDescent="0.3">
      <c r="AB21307" t="s">
        <v>2</v>
      </c>
      <c r="AC21307">
        <v>21301</v>
      </c>
      <c r="AD21307">
        <v>8</v>
      </c>
      <c r="AE21307">
        <v>141</v>
      </c>
      <c r="AF21307">
        <v>91</v>
      </c>
      <c r="AG21307">
        <v>212</v>
      </c>
      <c r="AH21307">
        <v>136</v>
      </c>
      <c r="AI21307">
        <v>686</v>
      </c>
    </row>
    <row r="21308" spans="28:35" x14ac:dyDescent="0.3">
      <c r="AB21308" t="s">
        <v>2</v>
      </c>
      <c r="AC21308">
        <v>21302</v>
      </c>
      <c r="AD21308">
        <v>2</v>
      </c>
      <c r="AE21308">
        <v>69</v>
      </c>
      <c r="AF21308">
        <v>12</v>
      </c>
      <c r="AG21308">
        <v>27</v>
      </c>
      <c r="AH21308">
        <v>39</v>
      </c>
      <c r="AI21308">
        <v>539</v>
      </c>
    </row>
    <row r="21309" spans="28:35" x14ac:dyDescent="0.3">
      <c r="AB21309" t="s">
        <v>2</v>
      </c>
      <c r="AC21309">
        <v>21303</v>
      </c>
      <c r="AD21309">
        <v>5</v>
      </c>
      <c r="AE21309">
        <v>-57</v>
      </c>
      <c r="AF21309">
        <v>25</v>
      </c>
      <c r="AG21309">
        <v>61</v>
      </c>
      <c r="AH21309">
        <v>58</v>
      </c>
      <c r="AI21309">
        <v>586</v>
      </c>
    </row>
    <row r="21310" spans="28:35" x14ac:dyDescent="0.3">
      <c r="AB21310" t="s">
        <v>2</v>
      </c>
      <c r="AC21310">
        <v>21304</v>
      </c>
      <c r="AD21310">
        <v>2</v>
      </c>
      <c r="AE21310">
        <v>-46</v>
      </c>
      <c r="AF21310">
        <v>7</v>
      </c>
      <c r="AG21310">
        <v>20</v>
      </c>
      <c r="AH21310">
        <v>34</v>
      </c>
      <c r="AI21310">
        <v>534</v>
      </c>
    </row>
    <row r="21311" spans="28:35" x14ac:dyDescent="0.3">
      <c r="AB21311" t="s">
        <v>2</v>
      </c>
      <c r="AC21311">
        <v>21305</v>
      </c>
      <c r="AD21311">
        <v>3</v>
      </c>
      <c r="AE21311">
        <v>-167</v>
      </c>
      <c r="AF21311">
        <v>23</v>
      </c>
      <c r="AG21311">
        <v>41</v>
      </c>
      <c r="AH21311">
        <v>62</v>
      </c>
      <c r="AI21311">
        <v>478</v>
      </c>
    </row>
    <row r="21312" spans="28:35" x14ac:dyDescent="0.3">
      <c r="AB21312" t="s">
        <v>2</v>
      </c>
      <c r="AC21312">
        <v>21306</v>
      </c>
      <c r="AD21312">
        <v>4</v>
      </c>
      <c r="AE21312">
        <v>155</v>
      </c>
      <c r="AF21312">
        <v>28</v>
      </c>
      <c r="AG21312">
        <v>58</v>
      </c>
      <c r="AH21312">
        <v>49</v>
      </c>
      <c r="AI21312">
        <v>659</v>
      </c>
    </row>
    <row r="21313" spans="28:35" x14ac:dyDescent="0.3">
      <c r="AB21313" t="s">
        <v>2</v>
      </c>
      <c r="AC21313">
        <v>21307</v>
      </c>
      <c r="AD21313">
        <v>1</v>
      </c>
      <c r="AE21313">
        <v>-234</v>
      </c>
      <c r="AF21313">
        <v>4</v>
      </c>
      <c r="AG21313">
        <v>14</v>
      </c>
      <c r="AH21313">
        <v>14</v>
      </c>
      <c r="AI21313">
        <v>450</v>
      </c>
    </row>
    <row r="21314" spans="28:35" x14ac:dyDescent="0.3">
      <c r="AB21314" t="s">
        <v>2</v>
      </c>
      <c r="AC21314">
        <v>21308</v>
      </c>
      <c r="AD21314">
        <v>2</v>
      </c>
      <c r="AE21314">
        <v>-44</v>
      </c>
      <c r="AF21314">
        <v>83</v>
      </c>
      <c r="AG21314">
        <v>76</v>
      </c>
      <c r="AH21314">
        <v>87</v>
      </c>
      <c r="AI21314">
        <v>477</v>
      </c>
    </row>
    <row r="21315" spans="28:35" x14ac:dyDescent="0.3">
      <c r="AB21315" t="s">
        <v>2</v>
      </c>
      <c r="AC21315">
        <v>21309</v>
      </c>
      <c r="AD21315">
        <v>3</v>
      </c>
      <c r="AE21315">
        <v>126</v>
      </c>
      <c r="AF21315">
        <v>17</v>
      </c>
      <c r="AG21315">
        <v>39</v>
      </c>
      <c r="AH21315">
        <v>41</v>
      </c>
      <c r="AI21315">
        <v>543</v>
      </c>
    </row>
    <row r="21316" spans="28:35" x14ac:dyDescent="0.3">
      <c r="AB21316" t="s">
        <v>2</v>
      </c>
      <c r="AC21316">
        <v>21310</v>
      </c>
      <c r="AD21316">
        <v>9</v>
      </c>
      <c r="AE21316">
        <v>195</v>
      </c>
      <c r="AF21316">
        <v>31</v>
      </c>
      <c r="AG21316">
        <v>111</v>
      </c>
      <c r="AH21316">
        <v>91</v>
      </c>
      <c r="AI21316">
        <v>578</v>
      </c>
    </row>
    <row r="21317" spans="28:35" x14ac:dyDescent="0.3">
      <c r="AB21317" t="s">
        <v>2</v>
      </c>
      <c r="AC21317">
        <v>21311</v>
      </c>
      <c r="AD21317">
        <v>4</v>
      </c>
      <c r="AE21317">
        <v>-100</v>
      </c>
      <c r="AF21317">
        <v>20</v>
      </c>
      <c r="AG21317">
        <v>43</v>
      </c>
      <c r="AH21317">
        <v>33</v>
      </c>
      <c r="AI21317">
        <v>499</v>
      </c>
    </row>
    <row r="21318" spans="28:35" x14ac:dyDescent="0.3">
      <c r="AB21318" t="s">
        <v>2</v>
      </c>
      <c r="AC21318">
        <v>21312</v>
      </c>
      <c r="AD21318">
        <v>3</v>
      </c>
      <c r="AE21318">
        <v>3</v>
      </c>
      <c r="AF21318">
        <v>10</v>
      </c>
      <c r="AG21318">
        <v>32</v>
      </c>
      <c r="AH21318">
        <v>23</v>
      </c>
      <c r="AI21318">
        <v>545</v>
      </c>
    </row>
    <row r="21319" spans="28:35" x14ac:dyDescent="0.3">
      <c r="AB21319" t="s">
        <v>2</v>
      </c>
      <c r="AC21319">
        <v>21313</v>
      </c>
      <c r="AD21319">
        <v>1</v>
      </c>
      <c r="AE21319">
        <v>-167</v>
      </c>
      <c r="AF21319">
        <v>35</v>
      </c>
      <c r="AG21319">
        <v>28</v>
      </c>
      <c r="AH21319">
        <v>37</v>
      </c>
      <c r="AI21319">
        <v>425</v>
      </c>
    </row>
    <row r="21320" spans="28:35" x14ac:dyDescent="0.3">
      <c r="AB21320" t="s">
        <v>2</v>
      </c>
      <c r="AC21320">
        <v>21314</v>
      </c>
      <c r="AD21320">
        <v>5</v>
      </c>
      <c r="AE21320">
        <v>7</v>
      </c>
      <c r="AF21320">
        <v>10</v>
      </c>
      <c r="AG21320">
        <v>45</v>
      </c>
      <c r="AH21320">
        <v>29</v>
      </c>
      <c r="AI21320">
        <v>493</v>
      </c>
    </row>
    <row r="21321" spans="28:35" x14ac:dyDescent="0.3">
      <c r="AB21321" t="s">
        <v>2</v>
      </c>
      <c r="AC21321">
        <v>21315</v>
      </c>
      <c r="AD21321">
        <v>1</v>
      </c>
      <c r="AE21321">
        <v>85</v>
      </c>
      <c r="AF21321">
        <v>17</v>
      </c>
      <c r="AG21321">
        <v>23</v>
      </c>
      <c r="AH21321">
        <v>45</v>
      </c>
      <c r="AI21321">
        <v>509</v>
      </c>
    </row>
    <row r="21322" spans="28:35" x14ac:dyDescent="0.3">
      <c r="AB21322" t="s">
        <v>2</v>
      </c>
      <c r="AC21322">
        <v>21316</v>
      </c>
      <c r="AD21322">
        <v>1</v>
      </c>
      <c r="AE21322">
        <v>-191</v>
      </c>
      <c r="AF21322">
        <v>51</v>
      </c>
      <c r="AG21322">
        <v>35</v>
      </c>
      <c r="AH21322">
        <v>55</v>
      </c>
      <c r="AI21322">
        <v>384</v>
      </c>
    </row>
    <row r="21323" spans="28:35" x14ac:dyDescent="0.3">
      <c r="AB21323" t="s">
        <v>2</v>
      </c>
      <c r="AC21323">
        <v>21317</v>
      </c>
      <c r="AD21323">
        <v>4</v>
      </c>
      <c r="AE21323">
        <v>183</v>
      </c>
      <c r="AF21323">
        <v>17</v>
      </c>
      <c r="AG21323">
        <v>44</v>
      </c>
      <c r="AH21323">
        <v>39</v>
      </c>
      <c r="AI21323">
        <v>549</v>
      </c>
    </row>
    <row r="21324" spans="28:35" x14ac:dyDescent="0.3">
      <c r="AB21324" t="s">
        <v>2</v>
      </c>
      <c r="AC21324">
        <v>21318</v>
      </c>
      <c r="AD21324">
        <v>1</v>
      </c>
      <c r="AE21324">
        <v>-215</v>
      </c>
      <c r="AF21324">
        <v>69</v>
      </c>
      <c r="AG21324">
        <v>41</v>
      </c>
      <c r="AH21324">
        <v>40</v>
      </c>
      <c r="AI21324">
        <v>506</v>
      </c>
    </row>
    <row r="21325" spans="28:35" x14ac:dyDescent="0.3">
      <c r="AB21325" t="s">
        <v>2</v>
      </c>
      <c r="AC21325">
        <v>21319</v>
      </c>
      <c r="AD21325">
        <v>3</v>
      </c>
      <c r="AE21325">
        <v>-148</v>
      </c>
      <c r="AF21325">
        <v>38</v>
      </c>
      <c r="AG21325">
        <v>57</v>
      </c>
      <c r="AH21325">
        <v>48</v>
      </c>
      <c r="AI21325">
        <v>443</v>
      </c>
    </row>
    <row r="21326" spans="28:35" x14ac:dyDescent="0.3">
      <c r="AB21326" t="s">
        <v>2</v>
      </c>
      <c r="AC21326">
        <v>21320</v>
      </c>
      <c r="AD21326">
        <v>7</v>
      </c>
      <c r="AE21326">
        <v>279</v>
      </c>
      <c r="AF21326">
        <v>56</v>
      </c>
      <c r="AG21326">
        <v>133</v>
      </c>
      <c r="AH21326">
        <v>91</v>
      </c>
      <c r="AI21326">
        <v>613</v>
      </c>
    </row>
    <row r="21327" spans="28:35" x14ac:dyDescent="0.3">
      <c r="AB21327" t="s">
        <v>2</v>
      </c>
      <c r="AC21327">
        <v>21321</v>
      </c>
      <c r="AD21327">
        <v>6</v>
      </c>
      <c r="AE21327">
        <v>-92</v>
      </c>
      <c r="AF21327">
        <v>77</v>
      </c>
      <c r="AG21327">
        <v>146</v>
      </c>
      <c r="AH21327">
        <v>120</v>
      </c>
      <c r="AI21327">
        <v>543</v>
      </c>
    </row>
    <row r="21328" spans="28:35" x14ac:dyDescent="0.3">
      <c r="AB21328" t="s">
        <v>2</v>
      </c>
      <c r="AC21328">
        <v>21322</v>
      </c>
      <c r="AD21328">
        <v>4</v>
      </c>
      <c r="AE21328">
        <v>32</v>
      </c>
      <c r="AF21328">
        <v>32</v>
      </c>
      <c r="AG21328">
        <v>61</v>
      </c>
      <c r="AH21328">
        <v>61</v>
      </c>
      <c r="AI21328">
        <v>626</v>
      </c>
    </row>
    <row r="21329" spans="28:35" x14ac:dyDescent="0.3">
      <c r="AB21329" t="s">
        <v>2</v>
      </c>
      <c r="AC21329">
        <v>21323</v>
      </c>
      <c r="AD21329">
        <v>9</v>
      </c>
      <c r="AE21329">
        <v>231</v>
      </c>
      <c r="AF21329">
        <v>4</v>
      </c>
      <c r="AG21329">
        <v>57</v>
      </c>
      <c r="AH21329">
        <v>32</v>
      </c>
      <c r="AI21329">
        <v>696</v>
      </c>
    </row>
    <row r="21330" spans="28:35" x14ac:dyDescent="0.3">
      <c r="AB21330" t="s">
        <v>2</v>
      </c>
      <c r="AC21330">
        <v>21324</v>
      </c>
      <c r="AD21330">
        <v>9</v>
      </c>
      <c r="AE21330">
        <v>261</v>
      </c>
      <c r="AF21330">
        <v>65</v>
      </c>
      <c r="AG21330">
        <v>172</v>
      </c>
      <c r="AH21330">
        <v>118</v>
      </c>
      <c r="AI21330">
        <v>647</v>
      </c>
    </row>
    <row r="21331" spans="28:35" x14ac:dyDescent="0.3">
      <c r="AB21331" t="s">
        <v>2</v>
      </c>
      <c r="AC21331">
        <v>21325</v>
      </c>
      <c r="AD21331">
        <v>10</v>
      </c>
      <c r="AE21331">
        <v>285</v>
      </c>
      <c r="AF21331">
        <v>77</v>
      </c>
      <c r="AG21331">
        <v>223</v>
      </c>
      <c r="AH21331">
        <v>129</v>
      </c>
      <c r="AI21331">
        <v>779</v>
      </c>
    </row>
    <row r="21332" spans="28:35" x14ac:dyDescent="0.3">
      <c r="AB21332" t="s">
        <v>2</v>
      </c>
      <c r="AC21332">
        <v>21326</v>
      </c>
      <c r="AD21332">
        <v>2</v>
      </c>
      <c r="AE21332">
        <v>92</v>
      </c>
      <c r="AF21332">
        <v>7</v>
      </c>
      <c r="AG21332">
        <v>22</v>
      </c>
      <c r="AH21332">
        <v>30</v>
      </c>
      <c r="AI21332">
        <v>461</v>
      </c>
    </row>
    <row r="21333" spans="28:35" x14ac:dyDescent="0.3">
      <c r="AB21333" t="s">
        <v>2</v>
      </c>
      <c r="AC21333">
        <v>21327</v>
      </c>
      <c r="AD21333">
        <v>3</v>
      </c>
      <c r="AE21333">
        <v>38</v>
      </c>
      <c r="AF21333">
        <v>58</v>
      </c>
      <c r="AG21333">
        <v>79</v>
      </c>
      <c r="AH21333">
        <v>70</v>
      </c>
      <c r="AI21333">
        <v>643</v>
      </c>
    </row>
    <row r="21334" spans="28:35" x14ac:dyDescent="0.3">
      <c r="AB21334" t="s">
        <v>2</v>
      </c>
      <c r="AC21334">
        <v>21328</v>
      </c>
      <c r="AD21334">
        <v>9</v>
      </c>
      <c r="AE21334">
        <v>394</v>
      </c>
      <c r="AF21334">
        <v>37</v>
      </c>
      <c r="AG21334">
        <v>124</v>
      </c>
      <c r="AH21334">
        <v>93</v>
      </c>
      <c r="AI21334">
        <v>716</v>
      </c>
    </row>
    <row r="21335" spans="28:35" x14ac:dyDescent="0.3">
      <c r="AB21335" t="s">
        <v>2</v>
      </c>
      <c r="AC21335">
        <v>21329</v>
      </c>
      <c r="AD21335">
        <v>2</v>
      </c>
      <c r="AE21335">
        <v>-82</v>
      </c>
      <c r="AF21335">
        <v>40</v>
      </c>
      <c r="AG21335">
        <v>45</v>
      </c>
      <c r="AH21335">
        <v>64</v>
      </c>
      <c r="AI21335">
        <v>485</v>
      </c>
    </row>
    <row r="21336" spans="28:35" x14ac:dyDescent="0.3">
      <c r="AB21336" t="s">
        <v>2</v>
      </c>
      <c r="AC21336">
        <v>21330</v>
      </c>
      <c r="AD21336">
        <v>1</v>
      </c>
      <c r="AE21336">
        <v>-60</v>
      </c>
      <c r="AF21336">
        <v>44</v>
      </c>
      <c r="AG21336">
        <v>36</v>
      </c>
      <c r="AH21336">
        <v>55</v>
      </c>
      <c r="AI21336">
        <v>429</v>
      </c>
    </row>
    <row r="21337" spans="28:35" x14ac:dyDescent="0.3">
      <c r="AB21337" t="s">
        <v>2</v>
      </c>
      <c r="AC21337">
        <v>21331</v>
      </c>
      <c r="AD21337">
        <v>4</v>
      </c>
      <c r="AE21337">
        <v>-163</v>
      </c>
      <c r="AF21337">
        <v>17</v>
      </c>
      <c r="AG21337">
        <v>43</v>
      </c>
      <c r="AH21337">
        <v>37</v>
      </c>
      <c r="AI21337">
        <v>574</v>
      </c>
    </row>
    <row r="21338" spans="28:35" x14ac:dyDescent="0.3">
      <c r="AB21338" t="s">
        <v>2</v>
      </c>
      <c r="AC21338">
        <v>21332</v>
      </c>
      <c r="AD21338">
        <v>6</v>
      </c>
      <c r="AE21338">
        <v>-83</v>
      </c>
      <c r="AF21338">
        <v>24</v>
      </c>
      <c r="AG21338">
        <v>69</v>
      </c>
      <c r="AH21338">
        <v>71</v>
      </c>
      <c r="AI21338">
        <v>568</v>
      </c>
    </row>
    <row r="21339" spans="28:35" x14ac:dyDescent="0.3">
      <c r="AB21339" t="s">
        <v>2</v>
      </c>
      <c r="AC21339">
        <v>21333</v>
      </c>
      <c r="AD21339">
        <v>3</v>
      </c>
      <c r="AE21339">
        <v>52</v>
      </c>
      <c r="AF21339">
        <v>7</v>
      </c>
      <c r="AG21339">
        <v>27</v>
      </c>
      <c r="AH21339">
        <v>34</v>
      </c>
      <c r="AI21339">
        <v>509</v>
      </c>
    </row>
    <row r="21340" spans="28:35" x14ac:dyDescent="0.3">
      <c r="AB21340" t="s">
        <v>2</v>
      </c>
      <c r="AC21340">
        <v>21334</v>
      </c>
      <c r="AD21340">
        <v>9</v>
      </c>
      <c r="AE21340">
        <v>244</v>
      </c>
      <c r="AF21340">
        <v>33</v>
      </c>
      <c r="AG21340">
        <v>111</v>
      </c>
      <c r="AH21340">
        <v>63</v>
      </c>
      <c r="AI21340">
        <v>741</v>
      </c>
    </row>
    <row r="21341" spans="28:35" x14ac:dyDescent="0.3">
      <c r="AB21341" t="s">
        <v>2</v>
      </c>
      <c r="AC21341">
        <v>21335</v>
      </c>
      <c r="AD21341">
        <v>9</v>
      </c>
      <c r="AE21341">
        <v>208</v>
      </c>
      <c r="AF21341">
        <v>6</v>
      </c>
      <c r="AG21341">
        <v>61</v>
      </c>
      <c r="AH21341">
        <v>42</v>
      </c>
      <c r="AI21341">
        <v>605</v>
      </c>
    </row>
    <row r="21342" spans="28:35" x14ac:dyDescent="0.3">
      <c r="AB21342" t="s">
        <v>2</v>
      </c>
      <c r="AC21342">
        <v>21336</v>
      </c>
      <c r="AD21342">
        <v>2</v>
      </c>
      <c r="AE21342">
        <v>-213</v>
      </c>
      <c r="AF21342">
        <v>11</v>
      </c>
      <c r="AG21342">
        <v>24</v>
      </c>
      <c r="AH21342">
        <v>46</v>
      </c>
      <c r="AI21342">
        <v>362</v>
      </c>
    </row>
    <row r="21343" spans="28:35" x14ac:dyDescent="0.3">
      <c r="AB21343" t="s">
        <v>2</v>
      </c>
      <c r="AC21343">
        <v>21337</v>
      </c>
      <c r="AD21343">
        <v>3</v>
      </c>
      <c r="AE21343">
        <v>-41</v>
      </c>
      <c r="AF21343">
        <v>13</v>
      </c>
      <c r="AG21343">
        <v>33</v>
      </c>
      <c r="AH21343">
        <v>46</v>
      </c>
      <c r="AI21343">
        <v>604</v>
      </c>
    </row>
    <row r="21344" spans="28:35" x14ac:dyDescent="0.3">
      <c r="AB21344" t="s">
        <v>2</v>
      </c>
      <c r="AC21344">
        <v>21338</v>
      </c>
      <c r="AD21344">
        <v>2</v>
      </c>
      <c r="AE21344">
        <v>-57</v>
      </c>
      <c r="AF21344">
        <v>32</v>
      </c>
      <c r="AG21344">
        <v>40</v>
      </c>
      <c r="AH21344">
        <v>50</v>
      </c>
      <c r="AI21344">
        <v>441</v>
      </c>
    </row>
    <row r="21345" spans="28:35" x14ac:dyDescent="0.3">
      <c r="AB21345" t="s">
        <v>2</v>
      </c>
      <c r="AC21345">
        <v>21339</v>
      </c>
      <c r="AD21345">
        <v>10</v>
      </c>
      <c r="AE21345">
        <v>316</v>
      </c>
      <c r="AF21345">
        <v>52</v>
      </c>
      <c r="AG21345">
        <v>161</v>
      </c>
      <c r="AH21345">
        <v>84</v>
      </c>
      <c r="AI21345">
        <v>652</v>
      </c>
    </row>
    <row r="21346" spans="28:35" x14ac:dyDescent="0.3">
      <c r="AB21346" t="s">
        <v>2</v>
      </c>
      <c r="AC21346">
        <v>21340</v>
      </c>
      <c r="AD21346">
        <v>3</v>
      </c>
      <c r="AE21346">
        <v>44</v>
      </c>
      <c r="AF21346">
        <v>6</v>
      </c>
      <c r="AG21346">
        <v>26</v>
      </c>
      <c r="AH21346">
        <v>23</v>
      </c>
      <c r="AI21346">
        <v>474</v>
      </c>
    </row>
    <row r="21347" spans="28:35" x14ac:dyDescent="0.3">
      <c r="AB21347" t="s">
        <v>2</v>
      </c>
      <c r="AC21347">
        <v>21341</v>
      </c>
      <c r="AD21347">
        <v>4</v>
      </c>
      <c r="AE21347">
        <v>43</v>
      </c>
      <c r="AF21347">
        <v>34</v>
      </c>
      <c r="AG21347">
        <v>60</v>
      </c>
      <c r="AH21347">
        <v>65</v>
      </c>
      <c r="AI21347">
        <v>620</v>
      </c>
    </row>
    <row r="21348" spans="28:35" x14ac:dyDescent="0.3">
      <c r="AB21348" t="s">
        <v>2</v>
      </c>
      <c r="AC21348">
        <v>21342</v>
      </c>
      <c r="AD21348">
        <v>3</v>
      </c>
      <c r="AE21348">
        <v>165</v>
      </c>
      <c r="AF21348">
        <v>39</v>
      </c>
      <c r="AG21348">
        <v>51</v>
      </c>
      <c r="AH21348">
        <v>48</v>
      </c>
      <c r="AI21348">
        <v>495</v>
      </c>
    </row>
    <row r="21349" spans="28:35" x14ac:dyDescent="0.3">
      <c r="AB21349" t="s">
        <v>2</v>
      </c>
      <c r="AC21349">
        <v>21343</v>
      </c>
      <c r="AD21349">
        <v>3</v>
      </c>
      <c r="AE21349">
        <v>123</v>
      </c>
      <c r="AF21349">
        <v>23</v>
      </c>
      <c r="AG21349">
        <v>43</v>
      </c>
      <c r="AH21349">
        <v>35</v>
      </c>
      <c r="AI21349">
        <v>673</v>
      </c>
    </row>
    <row r="21350" spans="28:35" x14ac:dyDescent="0.3">
      <c r="AB21350" t="s">
        <v>2</v>
      </c>
      <c r="AC21350">
        <v>21344</v>
      </c>
      <c r="AD21350">
        <v>6</v>
      </c>
      <c r="AE21350">
        <v>296</v>
      </c>
      <c r="AF21350">
        <v>50</v>
      </c>
      <c r="AG21350">
        <v>106</v>
      </c>
      <c r="AH21350">
        <v>58</v>
      </c>
      <c r="AI21350">
        <v>731</v>
      </c>
    </row>
    <row r="21351" spans="28:35" x14ac:dyDescent="0.3">
      <c r="AB21351" t="s">
        <v>2</v>
      </c>
      <c r="AC21351">
        <v>21345</v>
      </c>
      <c r="AD21351">
        <v>2</v>
      </c>
      <c r="AE21351">
        <v>-273</v>
      </c>
      <c r="AF21351">
        <v>40</v>
      </c>
      <c r="AG21351">
        <v>47</v>
      </c>
      <c r="AH21351">
        <v>55</v>
      </c>
      <c r="AI21351">
        <v>468</v>
      </c>
    </row>
    <row r="21352" spans="28:35" x14ac:dyDescent="0.3">
      <c r="AB21352" t="s">
        <v>2</v>
      </c>
      <c r="AC21352">
        <v>21346</v>
      </c>
      <c r="AD21352">
        <v>9</v>
      </c>
      <c r="AE21352">
        <v>66</v>
      </c>
      <c r="AF21352">
        <v>82</v>
      </c>
      <c r="AG21352">
        <v>201</v>
      </c>
      <c r="AH21352">
        <v>127</v>
      </c>
      <c r="AI21352">
        <v>696</v>
      </c>
    </row>
    <row r="21353" spans="28:35" x14ac:dyDescent="0.3">
      <c r="AB21353" t="s">
        <v>2</v>
      </c>
      <c r="AC21353">
        <v>21347</v>
      </c>
      <c r="AD21353">
        <v>1</v>
      </c>
      <c r="AE21353">
        <v>-112</v>
      </c>
      <c r="AF21353">
        <v>19</v>
      </c>
      <c r="AG21353">
        <v>25</v>
      </c>
      <c r="AH21353">
        <v>25</v>
      </c>
      <c r="AI21353">
        <v>469</v>
      </c>
    </row>
    <row r="21354" spans="28:35" x14ac:dyDescent="0.3">
      <c r="AB21354" t="s">
        <v>2</v>
      </c>
      <c r="AC21354">
        <v>21348</v>
      </c>
      <c r="AD21354">
        <v>7</v>
      </c>
      <c r="AE21354">
        <v>410</v>
      </c>
      <c r="AF21354">
        <v>55</v>
      </c>
      <c r="AG21354">
        <v>130</v>
      </c>
      <c r="AH21354">
        <v>79</v>
      </c>
      <c r="AI21354">
        <v>814</v>
      </c>
    </row>
    <row r="21355" spans="28:35" x14ac:dyDescent="0.3">
      <c r="AB21355" t="s">
        <v>2</v>
      </c>
      <c r="AC21355">
        <v>21349</v>
      </c>
      <c r="AD21355">
        <v>9</v>
      </c>
      <c r="AE21355">
        <v>313</v>
      </c>
      <c r="AF21355">
        <v>84</v>
      </c>
      <c r="AG21355">
        <v>220</v>
      </c>
      <c r="AH21355">
        <v>110</v>
      </c>
      <c r="AI21355">
        <v>849</v>
      </c>
    </row>
    <row r="21356" spans="28:35" x14ac:dyDescent="0.3">
      <c r="AB21356" t="s">
        <v>2</v>
      </c>
      <c r="AC21356">
        <v>21350</v>
      </c>
      <c r="AD21356">
        <v>8</v>
      </c>
      <c r="AE21356">
        <v>378</v>
      </c>
      <c r="AF21356">
        <v>14</v>
      </c>
      <c r="AG21356">
        <v>72</v>
      </c>
      <c r="AH21356">
        <v>57</v>
      </c>
      <c r="AI21356">
        <v>624</v>
      </c>
    </row>
    <row r="21357" spans="28:35" x14ac:dyDescent="0.3">
      <c r="AB21357" t="s">
        <v>2</v>
      </c>
      <c r="AC21357">
        <v>21351</v>
      </c>
      <c r="AD21357">
        <v>5</v>
      </c>
      <c r="AE21357">
        <v>224</v>
      </c>
      <c r="AF21357">
        <v>45</v>
      </c>
      <c r="AG21357">
        <v>80</v>
      </c>
      <c r="AH21357">
        <v>49</v>
      </c>
      <c r="AI21357">
        <v>692</v>
      </c>
    </row>
    <row r="21358" spans="28:35" x14ac:dyDescent="0.3">
      <c r="AB21358" t="s">
        <v>2</v>
      </c>
      <c r="AC21358">
        <v>21352</v>
      </c>
      <c r="AD21358">
        <v>4</v>
      </c>
      <c r="AE21358">
        <v>184</v>
      </c>
      <c r="AF21358">
        <v>48</v>
      </c>
      <c r="AG21358">
        <v>73</v>
      </c>
      <c r="AH21358">
        <v>43</v>
      </c>
      <c r="AI21358">
        <v>625</v>
      </c>
    </row>
    <row r="21359" spans="28:35" x14ac:dyDescent="0.3">
      <c r="AB21359" t="s">
        <v>2</v>
      </c>
      <c r="AC21359">
        <v>21353</v>
      </c>
      <c r="AD21359">
        <v>4</v>
      </c>
      <c r="AE21359">
        <v>-75</v>
      </c>
      <c r="AF21359">
        <v>16</v>
      </c>
      <c r="AG21359">
        <v>40</v>
      </c>
      <c r="AH21359">
        <v>31</v>
      </c>
      <c r="AI21359">
        <v>562</v>
      </c>
    </row>
    <row r="21360" spans="28:35" x14ac:dyDescent="0.3">
      <c r="AB21360" t="s">
        <v>2</v>
      </c>
      <c r="AC21360">
        <v>21354</v>
      </c>
      <c r="AD21360">
        <v>5</v>
      </c>
      <c r="AE21360">
        <v>175</v>
      </c>
      <c r="AF21360">
        <v>25</v>
      </c>
      <c r="AG21360">
        <v>60</v>
      </c>
      <c r="AH21360">
        <v>63</v>
      </c>
      <c r="AI21360">
        <v>607</v>
      </c>
    </row>
    <row r="21361" spans="28:35" x14ac:dyDescent="0.3">
      <c r="AB21361" t="s">
        <v>2</v>
      </c>
      <c r="AC21361">
        <v>21355</v>
      </c>
      <c r="AD21361">
        <v>7</v>
      </c>
      <c r="AE21361">
        <v>72</v>
      </c>
      <c r="AF21361">
        <v>29</v>
      </c>
      <c r="AG21361">
        <v>81</v>
      </c>
      <c r="AH21361">
        <v>46</v>
      </c>
      <c r="AI21361">
        <v>557</v>
      </c>
    </row>
    <row r="21362" spans="28:35" x14ac:dyDescent="0.3">
      <c r="AB21362" t="s">
        <v>2</v>
      </c>
      <c r="AC21362">
        <v>21356</v>
      </c>
      <c r="AD21362">
        <v>7</v>
      </c>
      <c r="AE21362">
        <v>376</v>
      </c>
      <c r="AF21362">
        <v>94</v>
      </c>
      <c r="AG21362">
        <v>179</v>
      </c>
      <c r="AH21362">
        <v>90</v>
      </c>
      <c r="AI21362">
        <v>722</v>
      </c>
    </row>
    <row r="21363" spans="28:35" x14ac:dyDescent="0.3">
      <c r="AB21363" t="s">
        <v>2</v>
      </c>
      <c r="AC21363">
        <v>21357</v>
      </c>
      <c r="AD21363">
        <v>8</v>
      </c>
      <c r="AE21363">
        <v>122</v>
      </c>
      <c r="AF21363">
        <v>69</v>
      </c>
      <c r="AG21363">
        <v>172</v>
      </c>
      <c r="AH21363">
        <v>89</v>
      </c>
      <c r="AI21363">
        <v>774</v>
      </c>
    </row>
    <row r="21364" spans="28:35" x14ac:dyDescent="0.3">
      <c r="AB21364" t="s">
        <v>2</v>
      </c>
      <c r="AC21364">
        <v>21358</v>
      </c>
      <c r="AD21364">
        <v>3</v>
      </c>
      <c r="AE21364">
        <v>115</v>
      </c>
      <c r="AF21364">
        <v>41</v>
      </c>
      <c r="AG21364">
        <v>62</v>
      </c>
      <c r="AH21364">
        <v>45</v>
      </c>
      <c r="AI21364">
        <v>563</v>
      </c>
    </row>
    <row r="21365" spans="28:35" x14ac:dyDescent="0.3">
      <c r="AB21365" t="s">
        <v>2</v>
      </c>
      <c r="AC21365">
        <v>21359</v>
      </c>
      <c r="AD21365">
        <v>9</v>
      </c>
      <c r="AE21365">
        <v>407</v>
      </c>
      <c r="AF21365">
        <v>27</v>
      </c>
      <c r="AG21365">
        <v>97</v>
      </c>
      <c r="AH21365">
        <v>81</v>
      </c>
      <c r="AI21365">
        <v>674</v>
      </c>
    </row>
    <row r="21366" spans="28:35" x14ac:dyDescent="0.3">
      <c r="AB21366" t="s">
        <v>2</v>
      </c>
      <c r="AC21366">
        <v>21360</v>
      </c>
      <c r="AD21366">
        <v>1</v>
      </c>
      <c r="AE21366">
        <v>-244</v>
      </c>
      <c r="AF21366">
        <v>21</v>
      </c>
      <c r="AG21366">
        <v>22</v>
      </c>
      <c r="AH21366">
        <v>36</v>
      </c>
      <c r="AI21366">
        <v>521</v>
      </c>
    </row>
    <row r="21367" spans="28:35" x14ac:dyDescent="0.3">
      <c r="AB21367" t="s">
        <v>2</v>
      </c>
      <c r="AC21367">
        <v>21361</v>
      </c>
      <c r="AD21367">
        <v>10</v>
      </c>
      <c r="AE21367">
        <v>579</v>
      </c>
      <c r="AF21367">
        <v>91</v>
      </c>
      <c r="AG21367">
        <v>249</v>
      </c>
      <c r="AH21367">
        <v>130</v>
      </c>
      <c r="AI21367">
        <v>850</v>
      </c>
    </row>
    <row r="21368" spans="28:35" x14ac:dyDescent="0.3">
      <c r="AB21368" t="s">
        <v>2</v>
      </c>
      <c r="AC21368">
        <v>21362</v>
      </c>
      <c r="AD21368">
        <v>3</v>
      </c>
      <c r="AE21368">
        <v>202</v>
      </c>
      <c r="AF21368">
        <v>30</v>
      </c>
      <c r="AG21368">
        <v>48</v>
      </c>
      <c r="AH21368">
        <v>24</v>
      </c>
      <c r="AI21368">
        <v>645</v>
      </c>
    </row>
    <row r="21369" spans="28:35" x14ac:dyDescent="0.3">
      <c r="AB21369" t="s">
        <v>2</v>
      </c>
      <c r="AC21369">
        <v>21363</v>
      </c>
      <c r="AD21369">
        <v>1</v>
      </c>
      <c r="AE21369">
        <v>15</v>
      </c>
      <c r="AF21369">
        <v>3</v>
      </c>
      <c r="AG21369">
        <v>16</v>
      </c>
      <c r="AH21369">
        <v>17</v>
      </c>
      <c r="AI21369">
        <v>485</v>
      </c>
    </row>
    <row r="21370" spans="28:35" x14ac:dyDescent="0.3">
      <c r="AB21370" t="s">
        <v>2</v>
      </c>
      <c r="AC21370">
        <v>21364</v>
      </c>
      <c r="AD21370">
        <v>3</v>
      </c>
      <c r="AE21370">
        <v>-4</v>
      </c>
      <c r="AF21370">
        <v>22</v>
      </c>
      <c r="AG21370">
        <v>45</v>
      </c>
      <c r="AH21370">
        <v>59</v>
      </c>
      <c r="AI21370">
        <v>427</v>
      </c>
    </row>
    <row r="21371" spans="28:35" x14ac:dyDescent="0.3">
      <c r="AB21371" t="s">
        <v>2</v>
      </c>
      <c r="AC21371">
        <v>21365</v>
      </c>
      <c r="AD21371">
        <v>5</v>
      </c>
      <c r="AE21371">
        <v>-143</v>
      </c>
      <c r="AF21371">
        <v>24</v>
      </c>
      <c r="AG21371">
        <v>64</v>
      </c>
      <c r="AH21371">
        <v>52</v>
      </c>
      <c r="AI21371">
        <v>540</v>
      </c>
    </row>
    <row r="21372" spans="28:35" x14ac:dyDescent="0.3">
      <c r="AB21372" t="s">
        <v>2</v>
      </c>
      <c r="AC21372">
        <v>21366</v>
      </c>
      <c r="AD21372">
        <v>8</v>
      </c>
      <c r="AE21372">
        <v>-20</v>
      </c>
      <c r="AF21372">
        <v>15</v>
      </c>
      <c r="AG21372">
        <v>69</v>
      </c>
      <c r="AH21372">
        <v>61</v>
      </c>
      <c r="AI21372">
        <v>509</v>
      </c>
    </row>
    <row r="21373" spans="28:35" x14ac:dyDescent="0.3">
      <c r="AB21373" t="s">
        <v>2</v>
      </c>
      <c r="AC21373">
        <v>21367</v>
      </c>
      <c r="AD21373">
        <v>1</v>
      </c>
      <c r="AE21373">
        <v>-39</v>
      </c>
      <c r="AF21373">
        <v>14</v>
      </c>
      <c r="AG21373">
        <v>21</v>
      </c>
      <c r="AH21373">
        <v>21</v>
      </c>
      <c r="AI21373">
        <v>452</v>
      </c>
    </row>
    <row r="21374" spans="28:35" x14ac:dyDescent="0.3">
      <c r="AB21374" t="s">
        <v>2</v>
      </c>
      <c r="AC21374">
        <v>21368</v>
      </c>
      <c r="AD21374">
        <v>3</v>
      </c>
      <c r="AE21374">
        <v>128</v>
      </c>
      <c r="AF21374">
        <v>24</v>
      </c>
      <c r="AG21374">
        <v>43</v>
      </c>
      <c r="AH21374">
        <v>37</v>
      </c>
      <c r="AI21374">
        <v>480</v>
      </c>
    </row>
    <row r="21375" spans="28:35" x14ac:dyDescent="0.3">
      <c r="AB21375" t="s">
        <v>2</v>
      </c>
      <c r="AC21375">
        <v>21369</v>
      </c>
      <c r="AD21375">
        <v>6</v>
      </c>
      <c r="AE21375">
        <v>282</v>
      </c>
      <c r="AF21375">
        <v>47</v>
      </c>
      <c r="AG21375">
        <v>99</v>
      </c>
      <c r="AH21375">
        <v>76</v>
      </c>
      <c r="AI21375">
        <v>672</v>
      </c>
    </row>
    <row r="21376" spans="28:35" x14ac:dyDescent="0.3">
      <c r="AB21376" t="s">
        <v>2</v>
      </c>
      <c r="AC21376">
        <v>21370</v>
      </c>
      <c r="AD21376">
        <v>5</v>
      </c>
      <c r="AE21376">
        <v>-179</v>
      </c>
      <c r="AF21376">
        <v>32</v>
      </c>
      <c r="AG21376">
        <v>68</v>
      </c>
      <c r="AH21376">
        <v>63</v>
      </c>
      <c r="AI21376">
        <v>596</v>
      </c>
    </row>
    <row r="21377" spans="28:35" x14ac:dyDescent="0.3">
      <c r="AB21377" t="s">
        <v>2</v>
      </c>
      <c r="AC21377">
        <v>21371</v>
      </c>
      <c r="AD21377">
        <v>4</v>
      </c>
      <c r="AE21377">
        <v>-149</v>
      </c>
      <c r="AF21377">
        <v>30</v>
      </c>
      <c r="AG21377">
        <v>57</v>
      </c>
      <c r="AH21377">
        <v>65</v>
      </c>
      <c r="AI21377">
        <v>528</v>
      </c>
    </row>
    <row r="21378" spans="28:35" x14ac:dyDescent="0.3">
      <c r="AB21378" t="s">
        <v>2</v>
      </c>
      <c r="AC21378">
        <v>21372</v>
      </c>
      <c r="AD21378">
        <v>3</v>
      </c>
      <c r="AE21378">
        <v>-144</v>
      </c>
      <c r="AF21378">
        <v>12</v>
      </c>
      <c r="AG21378">
        <v>34</v>
      </c>
      <c r="AH21378">
        <v>41</v>
      </c>
      <c r="AI21378">
        <v>512</v>
      </c>
    </row>
    <row r="21379" spans="28:35" x14ac:dyDescent="0.3">
      <c r="AB21379" t="s">
        <v>2</v>
      </c>
      <c r="AC21379">
        <v>21373</v>
      </c>
      <c r="AD21379">
        <v>9</v>
      </c>
      <c r="AE21379">
        <v>251</v>
      </c>
      <c r="AF21379">
        <v>31</v>
      </c>
      <c r="AG21379">
        <v>109</v>
      </c>
      <c r="AH21379">
        <v>77</v>
      </c>
      <c r="AI21379">
        <v>582</v>
      </c>
    </row>
    <row r="21380" spans="28:35" x14ac:dyDescent="0.3">
      <c r="AB21380" t="s">
        <v>2</v>
      </c>
      <c r="AC21380">
        <v>21374</v>
      </c>
      <c r="AD21380">
        <v>10</v>
      </c>
      <c r="AE21380">
        <v>289</v>
      </c>
      <c r="AF21380">
        <v>74</v>
      </c>
      <c r="AG21380">
        <v>218</v>
      </c>
      <c r="AH21380">
        <v>135</v>
      </c>
      <c r="AI21380">
        <v>668</v>
      </c>
    </row>
    <row r="21381" spans="28:35" x14ac:dyDescent="0.3">
      <c r="AB21381" t="s">
        <v>2</v>
      </c>
      <c r="AC21381">
        <v>21375</v>
      </c>
      <c r="AD21381">
        <v>10</v>
      </c>
      <c r="AE21381">
        <v>471</v>
      </c>
      <c r="AF21381">
        <v>5</v>
      </c>
      <c r="AG21381">
        <v>66</v>
      </c>
      <c r="AH21381">
        <v>50</v>
      </c>
      <c r="AI21381">
        <v>581</v>
      </c>
    </row>
    <row r="21382" spans="28:35" x14ac:dyDescent="0.3">
      <c r="AB21382" t="s">
        <v>2</v>
      </c>
      <c r="AC21382">
        <v>21376</v>
      </c>
      <c r="AD21382">
        <v>9</v>
      </c>
      <c r="AE21382">
        <v>152</v>
      </c>
      <c r="AF21382">
        <v>39</v>
      </c>
      <c r="AG21382">
        <v>119</v>
      </c>
      <c r="AH21382">
        <v>93</v>
      </c>
      <c r="AI21382">
        <v>677</v>
      </c>
    </row>
    <row r="21383" spans="28:35" x14ac:dyDescent="0.3">
      <c r="AB21383" t="s">
        <v>2</v>
      </c>
      <c r="AC21383">
        <v>21377</v>
      </c>
      <c r="AD21383">
        <v>3</v>
      </c>
      <c r="AE21383">
        <v>158</v>
      </c>
      <c r="AF21383">
        <v>7</v>
      </c>
      <c r="AG21383">
        <v>25</v>
      </c>
      <c r="AH21383">
        <v>15</v>
      </c>
      <c r="AI21383">
        <v>551</v>
      </c>
    </row>
    <row r="21384" spans="28:35" x14ac:dyDescent="0.3">
      <c r="AB21384" t="s">
        <v>2</v>
      </c>
      <c r="AC21384">
        <v>21378</v>
      </c>
      <c r="AD21384">
        <v>2</v>
      </c>
      <c r="AE21384">
        <v>-37</v>
      </c>
      <c r="AF21384">
        <v>48</v>
      </c>
      <c r="AG21384">
        <v>49</v>
      </c>
      <c r="AH21384">
        <v>64</v>
      </c>
      <c r="AI21384">
        <v>444</v>
      </c>
    </row>
    <row r="21385" spans="28:35" x14ac:dyDescent="0.3">
      <c r="AB21385" t="s">
        <v>2</v>
      </c>
      <c r="AC21385">
        <v>21379</v>
      </c>
      <c r="AD21385">
        <v>10</v>
      </c>
      <c r="AE21385">
        <v>626</v>
      </c>
      <c r="AF21385">
        <v>24</v>
      </c>
      <c r="AG21385">
        <v>103</v>
      </c>
      <c r="AH21385">
        <v>89</v>
      </c>
      <c r="AI21385">
        <v>676</v>
      </c>
    </row>
    <row r="21386" spans="28:35" x14ac:dyDescent="0.3">
      <c r="AB21386" t="s">
        <v>2</v>
      </c>
      <c r="AC21386">
        <v>21380</v>
      </c>
      <c r="AD21386">
        <v>9</v>
      </c>
      <c r="AE21386">
        <v>142</v>
      </c>
      <c r="AF21386">
        <v>88</v>
      </c>
      <c r="AG21386">
        <v>223</v>
      </c>
      <c r="AH21386">
        <v>144</v>
      </c>
      <c r="AI21386">
        <v>689</v>
      </c>
    </row>
    <row r="21387" spans="28:35" x14ac:dyDescent="0.3">
      <c r="AB21387" t="s">
        <v>2</v>
      </c>
      <c r="AC21387">
        <v>21381</v>
      </c>
      <c r="AD21387">
        <v>4</v>
      </c>
      <c r="AE21387">
        <v>-226</v>
      </c>
      <c r="AF21387">
        <v>47</v>
      </c>
      <c r="AG21387">
        <v>70</v>
      </c>
      <c r="AH21387">
        <v>67</v>
      </c>
      <c r="AI21387">
        <v>459</v>
      </c>
    </row>
    <row r="21388" spans="28:35" x14ac:dyDescent="0.3">
      <c r="AB21388" t="s">
        <v>2</v>
      </c>
      <c r="AC21388">
        <v>21382</v>
      </c>
      <c r="AD21388">
        <v>2</v>
      </c>
      <c r="AE21388">
        <v>47</v>
      </c>
      <c r="AF21388">
        <v>26</v>
      </c>
      <c r="AG21388">
        <v>37</v>
      </c>
      <c r="AH21388">
        <v>43</v>
      </c>
      <c r="AI21388">
        <v>578</v>
      </c>
    </row>
    <row r="21389" spans="28:35" x14ac:dyDescent="0.3">
      <c r="AB21389" t="s">
        <v>2</v>
      </c>
      <c r="AC21389">
        <v>21383</v>
      </c>
      <c r="AD21389">
        <v>8</v>
      </c>
      <c r="AE21389">
        <v>35</v>
      </c>
      <c r="AF21389">
        <v>32</v>
      </c>
      <c r="AG21389">
        <v>105</v>
      </c>
      <c r="AH21389">
        <v>79</v>
      </c>
      <c r="AI21389">
        <v>514</v>
      </c>
    </row>
    <row r="21390" spans="28:35" x14ac:dyDescent="0.3">
      <c r="AB21390" t="s">
        <v>2</v>
      </c>
      <c r="AC21390">
        <v>21384</v>
      </c>
      <c r="AD21390">
        <v>10</v>
      </c>
      <c r="AE21390">
        <v>601</v>
      </c>
      <c r="AF21390">
        <v>51</v>
      </c>
      <c r="AG21390">
        <v>163</v>
      </c>
      <c r="AH21390">
        <v>101</v>
      </c>
      <c r="AI21390">
        <v>845</v>
      </c>
    </row>
    <row r="21391" spans="28:35" x14ac:dyDescent="0.3">
      <c r="AB21391" t="s">
        <v>2</v>
      </c>
      <c r="AC21391">
        <v>21385</v>
      </c>
      <c r="AD21391">
        <v>8</v>
      </c>
      <c r="AE21391">
        <v>284</v>
      </c>
      <c r="AF21391">
        <v>83</v>
      </c>
      <c r="AG21391">
        <v>182</v>
      </c>
      <c r="AH21391">
        <v>100</v>
      </c>
      <c r="AI21391">
        <v>767</v>
      </c>
    </row>
    <row r="21392" spans="28:35" x14ac:dyDescent="0.3">
      <c r="AB21392" t="s">
        <v>2</v>
      </c>
      <c r="AC21392">
        <v>21386</v>
      </c>
      <c r="AD21392">
        <v>7</v>
      </c>
      <c r="AE21392">
        <v>134</v>
      </c>
      <c r="AF21392">
        <v>86</v>
      </c>
      <c r="AG21392">
        <v>181</v>
      </c>
      <c r="AH21392">
        <v>120</v>
      </c>
      <c r="AI21392">
        <v>636</v>
      </c>
    </row>
    <row r="21393" spans="28:35" x14ac:dyDescent="0.3">
      <c r="AB21393" t="s">
        <v>2</v>
      </c>
      <c r="AC21393">
        <v>21387</v>
      </c>
      <c r="AD21393">
        <v>9</v>
      </c>
      <c r="AE21393">
        <v>482</v>
      </c>
      <c r="AF21393">
        <v>18</v>
      </c>
      <c r="AG21393">
        <v>80</v>
      </c>
      <c r="AH21393">
        <v>50</v>
      </c>
      <c r="AI21393">
        <v>644</v>
      </c>
    </row>
    <row r="21394" spans="28:35" x14ac:dyDescent="0.3">
      <c r="AB21394" t="s">
        <v>2</v>
      </c>
      <c r="AC21394">
        <v>21388</v>
      </c>
      <c r="AD21394">
        <v>5</v>
      </c>
      <c r="AE21394">
        <v>-126</v>
      </c>
      <c r="AF21394">
        <v>4</v>
      </c>
      <c r="AG21394">
        <v>33</v>
      </c>
      <c r="AH21394">
        <v>55</v>
      </c>
      <c r="AI21394">
        <v>545</v>
      </c>
    </row>
    <row r="21395" spans="28:35" x14ac:dyDescent="0.3">
      <c r="AB21395" t="s">
        <v>2</v>
      </c>
      <c r="AC21395">
        <v>21389</v>
      </c>
      <c r="AD21395">
        <v>8</v>
      </c>
      <c r="AE21395">
        <v>164</v>
      </c>
      <c r="AF21395">
        <v>22</v>
      </c>
      <c r="AG21395">
        <v>82</v>
      </c>
      <c r="AH21395">
        <v>75</v>
      </c>
      <c r="AI21395">
        <v>597</v>
      </c>
    </row>
    <row r="21396" spans="28:35" x14ac:dyDescent="0.3">
      <c r="AB21396" t="s">
        <v>2</v>
      </c>
      <c r="AC21396">
        <v>21390</v>
      </c>
      <c r="AD21396">
        <v>2</v>
      </c>
      <c r="AE21396">
        <v>-40</v>
      </c>
      <c r="AF21396">
        <v>25</v>
      </c>
      <c r="AG21396">
        <v>39</v>
      </c>
      <c r="AH21396">
        <v>39</v>
      </c>
      <c r="AI21396">
        <v>521</v>
      </c>
    </row>
    <row r="21397" spans="28:35" x14ac:dyDescent="0.3">
      <c r="AB21397" t="s">
        <v>2</v>
      </c>
      <c r="AC21397">
        <v>21391</v>
      </c>
      <c r="AD21397">
        <v>9</v>
      </c>
      <c r="AE21397">
        <v>470</v>
      </c>
      <c r="AF21397">
        <v>0</v>
      </c>
      <c r="AG21397">
        <v>49</v>
      </c>
      <c r="AH21397">
        <v>41</v>
      </c>
      <c r="AI21397">
        <v>729</v>
      </c>
    </row>
    <row r="21398" spans="28:35" x14ac:dyDescent="0.3">
      <c r="AB21398" t="s">
        <v>2</v>
      </c>
      <c r="AC21398">
        <v>21392</v>
      </c>
      <c r="AD21398">
        <v>9</v>
      </c>
      <c r="AE21398">
        <v>158</v>
      </c>
      <c r="AF21398">
        <v>50</v>
      </c>
      <c r="AG21398">
        <v>148</v>
      </c>
      <c r="AH21398">
        <v>80</v>
      </c>
      <c r="AI21398">
        <v>642</v>
      </c>
    </row>
    <row r="21399" spans="28:35" x14ac:dyDescent="0.3">
      <c r="AB21399" t="s">
        <v>2</v>
      </c>
      <c r="AC21399">
        <v>21393</v>
      </c>
      <c r="AD21399">
        <v>9</v>
      </c>
      <c r="AE21399">
        <v>443</v>
      </c>
      <c r="AF21399">
        <v>74</v>
      </c>
      <c r="AG21399">
        <v>197</v>
      </c>
      <c r="AH21399">
        <v>123</v>
      </c>
      <c r="AI21399">
        <v>747</v>
      </c>
    </row>
    <row r="21400" spans="28:35" x14ac:dyDescent="0.3">
      <c r="AB21400" t="s">
        <v>2</v>
      </c>
      <c r="AC21400">
        <v>21394</v>
      </c>
      <c r="AD21400">
        <v>6</v>
      </c>
      <c r="AE21400">
        <v>-14</v>
      </c>
      <c r="AF21400">
        <v>31</v>
      </c>
      <c r="AG21400">
        <v>77</v>
      </c>
      <c r="AH21400">
        <v>77</v>
      </c>
      <c r="AI21400">
        <v>546</v>
      </c>
    </row>
    <row r="21401" spans="28:35" x14ac:dyDescent="0.3">
      <c r="AB21401" t="s">
        <v>2</v>
      </c>
      <c r="AC21401">
        <v>21395</v>
      </c>
      <c r="AD21401">
        <v>9</v>
      </c>
      <c r="AE21401">
        <v>368</v>
      </c>
      <c r="AF21401">
        <v>50</v>
      </c>
      <c r="AG21401">
        <v>146</v>
      </c>
      <c r="AH21401">
        <v>74</v>
      </c>
      <c r="AI21401">
        <v>808</v>
      </c>
    </row>
    <row r="21402" spans="28:35" x14ac:dyDescent="0.3">
      <c r="AB21402" t="s">
        <v>2</v>
      </c>
      <c r="AC21402">
        <v>21396</v>
      </c>
      <c r="AD21402">
        <v>7</v>
      </c>
      <c r="AE21402">
        <v>-71</v>
      </c>
      <c r="AF21402">
        <v>65</v>
      </c>
      <c r="AG21402">
        <v>137</v>
      </c>
      <c r="AH21402">
        <v>131</v>
      </c>
      <c r="AI21402">
        <v>544</v>
      </c>
    </row>
    <row r="21403" spans="28:35" x14ac:dyDescent="0.3">
      <c r="AB21403" t="s">
        <v>2</v>
      </c>
      <c r="AC21403">
        <v>21397</v>
      </c>
      <c r="AD21403">
        <v>1</v>
      </c>
      <c r="AE21403">
        <v>-152</v>
      </c>
      <c r="AF21403">
        <v>11</v>
      </c>
      <c r="AG21403">
        <v>15</v>
      </c>
      <c r="AH21403">
        <v>31</v>
      </c>
      <c r="AI21403">
        <v>496</v>
      </c>
    </row>
    <row r="21404" spans="28:35" x14ac:dyDescent="0.3">
      <c r="AB21404" t="s">
        <v>2</v>
      </c>
      <c r="AC21404">
        <v>21398</v>
      </c>
      <c r="AD21404">
        <v>10</v>
      </c>
      <c r="AE21404">
        <v>608</v>
      </c>
      <c r="AF21404">
        <v>78</v>
      </c>
      <c r="AG21404">
        <v>223</v>
      </c>
      <c r="AH21404">
        <v>117</v>
      </c>
      <c r="AI21404">
        <v>850</v>
      </c>
    </row>
    <row r="21405" spans="28:35" x14ac:dyDescent="0.3">
      <c r="AB21405" t="s">
        <v>2</v>
      </c>
      <c r="AC21405">
        <v>21399</v>
      </c>
      <c r="AD21405">
        <v>7</v>
      </c>
      <c r="AE21405">
        <v>14</v>
      </c>
      <c r="AF21405">
        <v>71</v>
      </c>
      <c r="AG21405">
        <v>155</v>
      </c>
      <c r="AH21405">
        <v>89</v>
      </c>
      <c r="AI21405">
        <v>570</v>
      </c>
    </row>
    <row r="21406" spans="28:35" x14ac:dyDescent="0.3">
      <c r="AB21406" t="s">
        <v>2</v>
      </c>
      <c r="AC21406">
        <v>21400</v>
      </c>
      <c r="AD21406">
        <v>5</v>
      </c>
      <c r="AE21406">
        <v>230</v>
      </c>
      <c r="AF21406">
        <v>49</v>
      </c>
      <c r="AG21406">
        <v>89</v>
      </c>
      <c r="AH21406">
        <v>52</v>
      </c>
      <c r="AI21406">
        <v>677</v>
      </c>
    </row>
    <row r="21407" spans="28:35" x14ac:dyDescent="0.3">
      <c r="AB21407" t="s">
        <v>2</v>
      </c>
      <c r="AC21407">
        <v>21401</v>
      </c>
      <c r="AD21407">
        <v>7</v>
      </c>
      <c r="AE21407">
        <v>218</v>
      </c>
      <c r="AF21407">
        <v>88</v>
      </c>
      <c r="AG21407">
        <v>176</v>
      </c>
      <c r="AH21407">
        <v>95</v>
      </c>
      <c r="AI21407">
        <v>784</v>
      </c>
    </row>
    <row r="21408" spans="28:35" x14ac:dyDescent="0.3">
      <c r="AB21408" t="s">
        <v>2</v>
      </c>
      <c r="AC21408">
        <v>21402</v>
      </c>
      <c r="AD21408">
        <v>9</v>
      </c>
      <c r="AE21408">
        <v>375</v>
      </c>
      <c r="AF21408">
        <v>69</v>
      </c>
      <c r="AG21408">
        <v>183</v>
      </c>
      <c r="AH21408">
        <v>115</v>
      </c>
      <c r="AI21408">
        <v>768</v>
      </c>
    </row>
    <row r="21409" spans="28:35" x14ac:dyDescent="0.3">
      <c r="AB21409" t="s">
        <v>2</v>
      </c>
      <c r="AC21409">
        <v>21403</v>
      </c>
      <c r="AD21409">
        <v>2</v>
      </c>
      <c r="AE21409">
        <v>150</v>
      </c>
      <c r="AF21409">
        <v>31</v>
      </c>
      <c r="AG21409">
        <v>38</v>
      </c>
      <c r="AH21409">
        <v>53</v>
      </c>
      <c r="AI21409">
        <v>607</v>
      </c>
    </row>
    <row r="21410" spans="28:35" x14ac:dyDescent="0.3">
      <c r="AB21410" t="s">
        <v>2</v>
      </c>
      <c r="AC21410">
        <v>21404</v>
      </c>
      <c r="AD21410">
        <v>3</v>
      </c>
      <c r="AE21410">
        <v>14</v>
      </c>
      <c r="AF21410">
        <v>11</v>
      </c>
      <c r="AG21410">
        <v>33</v>
      </c>
      <c r="AH21410">
        <v>49</v>
      </c>
      <c r="AI21410">
        <v>583</v>
      </c>
    </row>
    <row r="21411" spans="28:35" x14ac:dyDescent="0.3">
      <c r="AB21411" t="s">
        <v>2</v>
      </c>
      <c r="AC21411">
        <v>21405</v>
      </c>
      <c r="AD21411">
        <v>3</v>
      </c>
      <c r="AE21411">
        <v>-73</v>
      </c>
      <c r="AF21411">
        <v>10</v>
      </c>
      <c r="AG21411">
        <v>32</v>
      </c>
      <c r="AH21411">
        <v>53</v>
      </c>
      <c r="AI21411">
        <v>581</v>
      </c>
    </row>
    <row r="21412" spans="28:35" x14ac:dyDescent="0.3">
      <c r="AB21412" t="s">
        <v>2</v>
      </c>
      <c r="AC21412">
        <v>21406</v>
      </c>
      <c r="AD21412">
        <v>10</v>
      </c>
      <c r="AE21412">
        <v>213</v>
      </c>
      <c r="AF21412">
        <v>89</v>
      </c>
      <c r="AG21412">
        <v>237</v>
      </c>
      <c r="AH21412">
        <v>136</v>
      </c>
      <c r="AI21412">
        <v>756</v>
      </c>
    </row>
    <row r="21413" spans="28:35" x14ac:dyDescent="0.3">
      <c r="AB21413" t="s">
        <v>2</v>
      </c>
      <c r="AC21413">
        <v>21407</v>
      </c>
      <c r="AD21413">
        <v>4</v>
      </c>
      <c r="AE21413">
        <v>13</v>
      </c>
      <c r="AF21413">
        <v>10</v>
      </c>
      <c r="AG21413">
        <v>35</v>
      </c>
      <c r="AH21413">
        <v>41</v>
      </c>
      <c r="AI21413">
        <v>561</v>
      </c>
    </row>
    <row r="21414" spans="28:35" x14ac:dyDescent="0.3">
      <c r="AB21414" t="s">
        <v>2</v>
      </c>
      <c r="AC21414">
        <v>21408</v>
      </c>
      <c r="AD21414">
        <v>3</v>
      </c>
      <c r="AE21414">
        <v>12</v>
      </c>
      <c r="AF21414">
        <v>11</v>
      </c>
      <c r="AG21414">
        <v>31</v>
      </c>
      <c r="AH21414">
        <v>55</v>
      </c>
      <c r="AI21414">
        <v>424</v>
      </c>
    </row>
    <row r="21415" spans="28:35" x14ac:dyDescent="0.3">
      <c r="AB21415" t="s">
        <v>2</v>
      </c>
      <c r="AC21415">
        <v>21409</v>
      </c>
      <c r="AD21415">
        <v>3</v>
      </c>
      <c r="AE21415">
        <v>-53</v>
      </c>
      <c r="AF21415">
        <v>46</v>
      </c>
      <c r="AG21415">
        <v>60</v>
      </c>
      <c r="AH21415">
        <v>48</v>
      </c>
      <c r="AI21415">
        <v>546</v>
      </c>
    </row>
    <row r="21416" spans="28:35" x14ac:dyDescent="0.3">
      <c r="AB21416" t="s">
        <v>2</v>
      </c>
      <c r="AC21416">
        <v>21410</v>
      </c>
      <c r="AD21416">
        <v>3</v>
      </c>
      <c r="AE21416">
        <v>83</v>
      </c>
      <c r="AF21416">
        <v>23</v>
      </c>
      <c r="AG21416">
        <v>39</v>
      </c>
      <c r="AH21416">
        <v>45</v>
      </c>
      <c r="AI21416">
        <v>639</v>
      </c>
    </row>
    <row r="21417" spans="28:35" x14ac:dyDescent="0.3">
      <c r="AB21417" t="s">
        <v>2</v>
      </c>
      <c r="AC21417">
        <v>21411</v>
      </c>
      <c r="AD21417">
        <v>5</v>
      </c>
      <c r="AE21417">
        <v>86</v>
      </c>
      <c r="AF21417">
        <v>6</v>
      </c>
      <c r="AG21417">
        <v>40</v>
      </c>
      <c r="AH21417">
        <v>30</v>
      </c>
      <c r="AI21417">
        <v>476</v>
      </c>
    </row>
    <row r="21418" spans="28:35" x14ac:dyDescent="0.3">
      <c r="AB21418" t="s">
        <v>2</v>
      </c>
      <c r="AC21418">
        <v>21412</v>
      </c>
      <c r="AD21418">
        <v>4</v>
      </c>
      <c r="AE21418">
        <v>-176</v>
      </c>
      <c r="AF21418">
        <v>44</v>
      </c>
      <c r="AG21418">
        <v>73</v>
      </c>
      <c r="AH21418">
        <v>61</v>
      </c>
      <c r="AI21418">
        <v>502</v>
      </c>
    </row>
    <row r="21419" spans="28:35" x14ac:dyDescent="0.3">
      <c r="AB21419" t="s">
        <v>2</v>
      </c>
      <c r="AC21419">
        <v>21413</v>
      </c>
      <c r="AD21419">
        <v>10</v>
      </c>
      <c r="AE21419">
        <v>530</v>
      </c>
      <c r="AF21419">
        <v>77</v>
      </c>
      <c r="AG21419">
        <v>214</v>
      </c>
      <c r="AH21419">
        <v>114</v>
      </c>
      <c r="AI21419">
        <v>788</v>
      </c>
    </row>
    <row r="21420" spans="28:35" x14ac:dyDescent="0.3">
      <c r="AB21420" t="s">
        <v>2</v>
      </c>
      <c r="AC21420">
        <v>21414</v>
      </c>
      <c r="AD21420">
        <v>5</v>
      </c>
      <c r="AE21420">
        <v>53</v>
      </c>
      <c r="AF21420">
        <v>26</v>
      </c>
      <c r="AG21420">
        <v>60</v>
      </c>
      <c r="AH21420">
        <v>54</v>
      </c>
      <c r="AI21420">
        <v>500</v>
      </c>
    </row>
    <row r="21421" spans="28:35" x14ac:dyDescent="0.3">
      <c r="AB21421" t="s">
        <v>2</v>
      </c>
      <c r="AC21421">
        <v>21415</v>
      </c>
      <c r="AD21421">
        <v>9</v>
      </c>
      <c r="AE21421">
        <v>186</v>
      </c>
      <c r="AF21421">
        <v>14</v>
      </c>
      <c r="AG21421">
        <v>78</v>
      </c>
      <c r="AH21421">
        <v>43</v>
      </c>
      <c r="AI21421">
        <v>594</v>
      </c>
    </row>
    <row r="21422" spans="28:35" x14ac:dyDescent="0.3">
      <c r="AB21422" t="s">
        <v>2</v>
      </c>
      <c r="AC21422">
        <v>21416</v>
      </c>
      <c r="AD21422">
        <v>5</v>
      </c>
      <c r="AE21422">
        <v>264</v>
      </c>
      <c r="AF21422">
        <v>27</v>
      </c>
      <c r="AG21422">
        <v>68</v>
      </c>
      <c r="AH21422">
        <v>64</v>
      </c>
      <c r="AI21422">
        <v>604</v>
      </c>
    </row>
    <row r="21423" spans="28:35" x14ac:dyDescent="0.3">
      <c r="AB21423" t="s">
        <v>2</v>
      </c>
      <c r="AC21423">
        <v>21417</v>
      </c>
      <c r="AD21423">
        <v>9</v>
      </c>
      <c r="AE21423">
        <v>442</v>
      </c>
      <c r="AF21423">
        <v>61</v>
      </c>
      <c r="AG21423">
        <v>168</v>
      </c>
      <c r="AH21423">
        <v>91</v>
      </c>
      <c r="AI21423">
        <v>828</v>
      </c>
    </row>
    <row r="21424" spans="28:35" x14ac:dyDescent="0.3">
      <c r="AB21424" t="s">
        <v>2</v>
      </c>
      <c r="AC21424">
        <v>21418</v>
      </c>
      <c r="AD21424">
        <v>5</v>
      </c>
      <c r="AE21424">
        <v>-134</v>
      </c>
      <c r="AF21424">
        <v>45</v>
      </c>
      <c r="AG21424">
        <v>82</v>
      </c>
      <c r="AH21424">
        <v>68</v>
      </c>
      <c r="AI21424">
        <v>628</v>
      </c>
    </row>
    <row r="21425" spans="28:35" x14ac:dyDescent="0.3">
      <c r="AB21425" t="s">
        <v>2</v>
      </c>
      <c r="AC21425">
        <v>21419</v>
      </c>
      <c r="AD21425">
        <v>9</v>
      </c>
      <c r="AE21425">
        <v>133</v>
      </c>
      <c r="AF21425">
        <v>59</v>
      </c>
      <c r="AG21425">
        <v>161</v>
      </c>
      <c r="AH21425">
        <v>90</v>
      </c>
      <c r="AI21425">
        <v>674</v>
      </c>
    </row>
    <row r="21426" spans="28:35" x14ac:dyDescent="0.3">
      <c r="AB21426" t="s">
        <v>2</v>
      </c>
      <c r="AC21426">
        <v>21420</v>
      </c>
      <c r="AD21426">
        <v>2</v>
      </c>
      <c r="AE21426">
        <v>72</v>
      </c>
      <c r="AF21426">
        <v>14</v>
      </c>
      <c r="AG21426">
        <v>24</v>
      </c>
      <c r="AH21426">
        <v>25</v>
      </c>
      <c r="AI21426">
        <v>519</v>
      </c>
    </row>
    <row r="21427" spans="28:35" x14ac:dyDescent="0.3">
      <c r="AB21427" t="s">
        <v>2</v>
      </c>
      <c r="AC21427">
        <v>21421</v>
      </c>
      <c r="AD21427">
        <v>8</v>
      </c>
      <c r="AE21427">
        <v>211</v>
      </c>
      <c r="AF21427">
        <v>0</v>
      </c>
      <c r="AG21427">
        <v>46</v>
      </c>
      <c r="AH21427">
        <v>57</v>
      </c>
      <c r="AI21427">
        <v>560</v>
      </c>
    </row>
    <row r="21428" spans="28:35" x14ac:dyDescent="0.3">
      <c r="AB21428" t="s">
        <v>2</v>
      </c>
      <c r="AC21428">
        <v>21422</v>
      </c>
      <c r="AD21428">
        <v>6</v>
      </c>
      <c r="AE21428">
        <v>-93</v>
      </c>
      <c r="AF21428">
        <v>43</v>
      </c>
      <c r="AG21428">
        <v>95</v>
      </c>
      <c r="AH21428">
        <v>100</v>
      </c>
      <c r="AI21428">
        <v>478</v>
      </c>
    </row>
    <row r="21429" spans="28:35" x14ac:dyDescent="0.3">
      <c r="AB21429" t="s">
        <v>2</v>
      </c>
      <c r="AC21429">
        <v>21423</v>
      </c>
      <c r="AD21429">
        <v>5</v>
      </c>
      <c r="AE21429">
        <v>-12</v>
      </c>
      <c r="AF21429">
        <v>25</v>
      </c>
      <c r="AG21429">
        <v>63</v>
      </c>
      <c r="AH21429">
        <v>76</v>
      </c>
      <c r="AI21429">
        <v>431</v>
      </c>
    </row>
    <row r="21430" spans="28:35" x14ac:dyDescent="0.3">
      <c r="AB21430" t="s">
        <v>2</v>
      </c>
      <c r="AC21430">
        <v>21424</v>
      </c>
      <c r="AD21430">
        <v>1</v>
      </c>
      <c r="AE21430">
        <v>126</v>
      </c>
      <c r="AF21430">
        <v>29</v>
      </c>
      <c r="AG21430">
        <v>26</v>
      </c>
      <c r="AH21430">
        <v>27</v>
      </c>
      <c r="AI21430">
        <v>479</v>
      </c>
    </row>
    <row r="21431" spans="28:35" x14ac:dyDescent="0.3">
      <c r="AB21431" t="s">
        <v>2</v>
      </c>
      <c r="AC21431">
        <v>21425</v>
      </c>
      <c r="AD21431">
        <v>8</v>
      </c>
      <c r="AE21431">
        <v>305</v>
      </c>
      <c r="AF21431">
        <v>58</v>
      </c>
      <c r="AG21431">
        <v>144</v>
      </c>
      <c r="AH21431">
        <v>91</v>
      </c>
      <c r="AI21431">
        <v>672</v>
      </c>
    </row>
    <row r="21432" spans="28:35" x14ac:dyDescent="0.3">
      <c r="AB21432" t="s">
        <v>2</v>
      </c>
      <c r="AC21432">
        <v>21426</v>
      </c>
      <c r="AD21432">
        <v>8</v>
      </c>
      <c r="AE21432">
        <v>221</v>
      </c>
      <c r="AF21432">
        <v>31</v>
      </c>
      <c r="AG21432">
        <v>103</v>
      </c>
      <c r="AH21432">
        <v>53</v>
      </c>
      <c r="AI21432">
        <v>646</v>
      </c>
    </row>
    <row r="21433" spans="28:35" x14ac:dyDescent="0.3">
      <c r="AB21433" t="s">
        <v>2</v>
      </c>
      <c r="AC21433">
        <v>21427</v>
      </c>
      <c r="AD21433">
        <v>4</v>
      </c>
      <c r="AE21433">
        <v>-181</v>
      </c>
      <c r="AF21433">
        <v>9</v>
      </c>
      <c r="AG21433">
        <v>33</v>
      </c>
      <c r="AH21433">
        <v>57</v>
      </c>
      <c r="AI21433">
        <v>427</v>
      </c>
    </row>
    <row r="21434" spans="28:35" x14ac:dyDescent="0.3">
      <c r="AB21434" t="s">
        <v>2</v>
      </c>
      <c r="AC21434">
        <v>21428</v>
      </c>
      <c r="AD21434">
        <v>6</v>
      </c>
      <c r="AE21434">
        <v>301</v>
      </c>
      <c r="AF21434">
        <v>40</v>
      </c>
      <c r="AG21434">
        <v>95</v>
      </c>
      <c r="AH21434">
        <v>59</v>
      </c>
      <c r="AI21434">
        <v>663</v>
      </c>
    </row>
    <row r="21435" spans="28:35" x14ac:dyDescent="0.3">
      <c r="AB21435" t="s">
        <v>2</v>
      </c>
      <c r="AC21435">
        <v>21429</v>
      </c>
      <c r="AD21435">
        <v>3</v>
      </c>
      <c r="AE21435">
        <v>8</v>
      </c>
      <c r="AF21435">
        <v>42</v>
      </c>
      <c r="AG21435">
        <v>58</v>
      </c>
      <c r="AH21435">
        <v>49</v>
      </c>
      <c r="AI21435">
        <v>516</v>
      </c>
    </row>
    <row r="21436" spans="28:35" x14ac:dyDescent="0.3">
      <c r="AB21436" t="s">
        <v>2</v>
      </c>
      <c r="AC21436">
        <v>21430</v>
      </c>
      <c r="AD21436">
        <v>1</v>
      </c>
      <c r="AE21436">
        <v>132</v>
      </c>
      <c r="AF21436">
        <v>42</v>
      </c>
      <c r="AG21436">
        <v>36</v>
      </c>
      <c r="AH21436">
        <v>41</v>
      </c>
      <c r="AI21436">
        <v>470</v>
      </c>
    </row>
    <row r="21437" spans="28:35" x14ac:dyDescent="0.3">
      <c r="AB21437" t="s">
        <v>2</v>
      </c>
      <c r="AC21437">
        <v>21431</v>
      </c>
      <c r="AD21437">
        <v>2</v>
      </c>
      <c r="AE21437">
        <v>-205</v>
      </c>
      <c r="AF21437">
        <v>7</v>
      </c>
      <c r="AG21437">
        <v>22</v>
      </c>
      <c r="AH21437">
        <v>53</v>
      </c>
      <c r="AI21437">
        <v>516</v>
      </c>
    </row>
    <row r="21438" spans="28:35" x14ac:dyDescent="0.3">
      <c r="AB21438" t="s">
        <v>2</v>
      </c>
      <c r="AC21438">
        <v>21432</v>
      </c>
      <c r="AD21438">
        <v>3</v>
      </c>
      <c r="AE21438">
        <v>-217</v>
      </c>
      <c r="AF21438">
        <v>8</v>
      </c>
      <c r="AG21438">
        <v>27</v>
      </c>
      <c r="AH21438">
        <v>55</v>
      </c>
      <c r="AI21438">
        <v>407</v>
      </c>
    </row>
    <row r="21439" spans="28:35" x14ac:dyDescent="0.3">
      <c r="AB21439" t="s">
        <v>2</v>
      </c>
      <c r="AC21439">
        <v>21433</v>
      </c>
      <c r="AD21439">
        <v>10</v>
      </c>
      <c r="AE21439">
        <v>266</v>
      </c>
      <c r="AF21439">
        <v>21</v>
      </c>
      <c r="AG21439">
        <v>94</v>
      </c>
      <c r="AH21439">
        <v>84</v>
      </c>
      <c r="AI21439">
        <v>553</v>
      </c>
    </row>
    <row r="21440" spans="28:35" x14ac:dyDescent="0.3">
      <c r="AB21440" t="s">
        <v>2</v>
      </c>
      <c r="AC21440">
        <v>21434</v>
      </c>
      <c r="AD21440">
        <v>2</v>
      </c>
      <c r="AE21440">
        <v>198</v>
      </c>
      <c r="AF21440">
        <v>42</v>
      </c>
      <c r="AG21440">
        <v>50</v>
      </c>
      <c r="AH21440">
        <v>42</v>
      </c>
      <c r="AI21440">
        <v>596</v>
      </c>
    </row>
    <row r="21441" spans="28:35" x14ac:dyDescent="0.3">
      <c r="AB21441" t="s">
        <v>2</v>
      </c>
      <c r="AC21441">
        <v>21435</v>
      </c>
      <c r="AD21441">
        <v>5</v>
      </c>
      <c r="AE21441">
        <v>112</v>
      </c>
      <c r="AF21441">
        <v>8</v>
      </c>
      <c r="AG21441">
        <v>38</v>
      </c>
      <c r="AH21441">
        <v>35</v>
      </c>
      <c r="AI21441">
        <v>474</v>
      </c>
    </row>
    <row r="21442" spans="28:35" x14ac:dyDescent="0.3">
      <c r="AB21442" t="s">
        <v>2</v>
      </c>
      <c r="AC21442">
        <v>21436</v>
      </c>
      <c r="AD21442">
        <v>10</v>
      </c>
      <c r="AE21442">
        <v>589</v>
      </c>
      <c r="AF21442">
        <v>47</v>
      </c>
      <c r="AG21442">
        <v>151</v>
      </c>
      <c r="AH21442">
        <v>91</v>
      </c>
      <c r="AI21442">
        <v>793</v>
      </c>
    </row>
    <row r="21443" spans="28:35" x14ac:dyDescent="0.3">
      <c r="AB21443" t="s">
        <v>2</v>
      </c>
      <c r="AC21443">
        <v>21437</v>
      </c>
      <c r="AD21443">
        <v>1</v>
      </c>
      <c r="AE21443">
        <v>-20</v>
      </c>
      <c r="AF21443">
        <v>28</v>
      </c>
      <c r="AG21443">
        <v>27</v>
      </c>
      <c r="AH21443">
        <v>24</v>
      </c>
      <c r="AI21443">
        <v>577</v>
      </c>
    </row>
    <row r="21444" spans="28:35" x14ac:dyDescent="0.3">
      <c r="AB21444" t="s">
        <v>2</v>
      </c>
      <c r="AC21444">
        <v>21438</v>
      </c>
      <c r="AD21444">
        <v>3</v>
      </c>
      <c r="AE21444">
        <v>21</v>
      </c>
      <c r="AF21444">
        <v>44</v>
      </c>
      <c r="AG21444">
        <v>57</v>
      </c>
      <c r="AH21444">
        <v>64</v>
      </c>
      <c r="AI21444">
        <v>623</v>
      </c>
    </row>
    <row r="21445" spans="28:35" x14ac:dyDescent="0.3">
      <c r="AB21445" t="s">
        <v>2</v>
      </c>
      <c r="AC21445">
        <v>21439</v>
      </c>
      <c r="AD21445">
        <v>6</v>
      </c>
      <c r="AE21445">
        <v>302</v>
      </c>
      <c r="AF21445">
        <v>66</v>
      </c>
      <c r="AG21445">
        <v>131</v>
      </c>
      <c r="AH21445">
        <v>77</v>
      </c>
      <c r="AI21445">
        <v>628</v>
      </c>
    </row>
    <row r="21446" spans="28:35" x14ac:dyDescent="0.3">
      <c r="AB21446" t="s">
        <v>2</v>
      </c>
      <c r="AC21446">
        <v>21440</v>
      </c>
      <c r="AD21446">
        <v>5</v>
      </c>
      <c r="AE21446">
        <v>-122</v>
      </c>
      <c r="AF21446">
        <v>1</v>
      </c>
      <c r="AG21446">
        <v>31</v>
      </c>
      <c r="AH21446">
        <v>29</v>
      </c>
      <c r="AI21446">
        <v>494</v>
      </c>
    </row>
    <row r="21447" spans="28:35" x14ac:dyDescent="0.3">
      <c r="AB21447" t="s">
        <v>2</v>
      </c>
      <c r="AC21447">
        <v>21441</v>
      </c>
      <c r="AD21447">
        <v>4</v>
      </c>
      <c r="AE21447">
        <v>-246</v>
      </c>
      <c r="AF21447">
        <v>30</v>
      </c>
      <c r="AG21447">
        <v>53</v>
      </c>
      <c r="AH21447">
        <v>58</v>
      </c>
      <c r="AI21447">
        <v>414</v>
      </c>
    </row>
    <row r="21448" spans="28:35" x14ac:dyDescent="0.3">
      <c r="AB21448" t="s">
        <v>2</v>
      </c>
      <c r="AC21448">
        <v>21442</v>
      </c>
      <c r="AD21448">
        <v>2</v>
      </c>
      <c r="AE21448">
        <v>111</v>
      </c>
      <c r="AF21448">
        <v>42</v>
      </c>
      <c r="AG21448">
        <v>51</v>
      </c>
      <c r="AH21448">
        <v>54</v>
      </c>
      <c r="AI21448">
        <v>537</v>
      </c>
    </row>
    <row r="21449" spans="28:35" x14ac:dyDescent="0.3">
      <c r="AB21449" t="s">
        <v>2</v>
      </c>
      <c r="AC21449">
        <v>21443</v>
      </c>
      <c r="AD21449">
        <v>2</v>
      </c>
      <c r="AE21449">
        <v>36</v>
      </c>
      <c r="AF21449">
        <v>76</v>
      </c>
      <c r="AG21449">
        <v>75</v>
      </c>
      <c r="AH21449">
        <v>66</v>
      </c>
      <c r="AI21449">
        <v>533</v>
      </c>
    </row>
    <row r="21450" spans="28:35" x14ac:dyDescent="0.3">
      <c r="AB21450" t="s">
        <v>2</v>
      </c>
      <c r="AC21450">
        <v>21444</v>
      </c>
      <c r="AD21450">
        <v>1</v>
      </c>
      <c r="AE21450">
        <v>164</v>
      </c>
      <c r="AF21450">
        <v>32</v>
      </c>
      <c r="AG21450">
        <v>27</v>
      </c>
      <c r="AH21450">
        <v>45</v>
      </c>
      <c r="AI21450">
        <v>596</v>
      </c>
    </row>
    <row r="21451" spans="28:35" x14ac:dyDescent="0.3">
      <c r="AB21451" t="s">
        <v>2</v>
      </c>
      <c r="AC21451">
        <v>21445</v>
      </c>
      <c r="AD21451">
        <v>5</v>
      </c>
      <c r="AE21451">
        <v>143</v>
      </c>
      <c r="AF21451">
        <v>8</v>
      </c>
      <c r="AG21451">
        <v>39</v>
      </c>
      <c r="AH21451">
        <v>43</v>
      </c>
      <c r="AI21451">
        <v>526</v>
      </c>
    </row>
    <row r="21452" spans="28:35" x14ac:dyDescent="0.3">
      <c r="AB21452" t="s">
        <v>2</v>
      </c>
      <c r="AC21452">
        <v>21446</v>
      </c>
      <c r="AD21452">
        <v>8</v>
      </c>
      <c r="AE21452">
        <v>170</v>
      </c>
      <c r="AF21452">
        <v>60</v>
      </c>
      <c r="AG21452">
        <v>154</v>
      </c>
      <c r="AH21452">
        <v>109</v>
      </c>
      <c r="AI21452">
        <v>652</v>
      </c>
    </row>
    <row r="21453" spans="28:35" x14ac:dyDescent="0.3">
      <c r="AB21453" t="s">
        <v>2</v>
      </c>
      <c r="AC21453">
        <v>21447</v>
      </c>
      <c r="AD21453">
        <v>4</v>
      </c>
      <c r="AE21453">
        <v>-224</v>
      </c>
      <c r="AF21453">
        <v>22</v>
      </c>
      <c r="AG21453">
        <v>49</v>
      </c>
      <c r="AH21453">
        <v>44</v>
      </c>
      <c r="AI21453">
        <v>572</v>
      </c>
    </row>
    <row r="21454" spans="28:35" x14ac:dyDescent="0.3">
      <c r="AB21454" t="s">
        <v>2</v>
      </c>
      <c r="AC21454">
        <v>21448</v>
      </c>
      <c r="AD21454">
        <v>1</v>
      </c>
      <c r="AE21454">
        <v>-82</v>
      </c>
      <c r="AF21454">
        <v>18</v>
      </c>
      <c r="AG21454">
        <v>23</v>
      </c>
      <c r="AH21454">
        <v>29</v>
      </c>
      <c r="AI21454">
        <v>551</v>
      </c>
    </row>
    <row r="21455" spans="28:35" x14ac:dyDescent="0.3">
      <c r="AB21455" t="s">
        <v>2</v>
      </c>
      <c r="AC21455">
        <v>21449</v>
      </c>
      <c r="AD21455">
        <v>3</v>
      </c>
      <c r="AE21455">
        <v>-91</v>
      </c>
      <c r="AF21455">
        <v>41</v>
      </c>
      <c r="AG21455">
        <v>62</v>
      </c>
      <c r="AH21455">
        <v>82</v>
      </c>
      <c r="AI21455">
        <v>535</v>
      </c>
    </row>
    <row r="21456" spans="28:35" x14ac:dyDescent="0.3">
      <c r="AB21456" t="s">
        <v>2</v>
      </c>
      <c r="AC21456">
        <v>21450</v>
      </c>
      <c r="AD21456">
        <v>10</v>
      </c>
      <c r="AE21456">
        <v>262</v>
      </c>
      <c r="AF21456">
        <v>13</v>
      </c>
      <c r="AG21456">
        <v>79</v>
      </c>
      <c r="AH21456">
        <v>52</v>
      </c>
      <c r="AI21456">
        <v>676</v>
      </c>
    </row>
    <row r="21457" spans="28:35" x14ac:dyDescent="0.3">
      <c r="AB21457" t="s">
        <v>2</v>
      </c>
      <c r="AC21457">
        <v>21451</v>
      </c>
      <c r="AD21457">
        <v>8</v>
      </c>
      <c r="AE21457">
        <v>313</v>
      </c>
      <c r="AF21457">
        <v>96</v>
      </c>
      <c r="AG21457">
        <v>217</v>
      </c>
      <c r="AH21457">
        <v>141</v>
      </c>
      <c r="AI21457">
        <v>718</v>
      </c>
    </row>
    <row r="21458" spans="28:35" x14ac:dyDescent="0.3">
      <c r="AB21458" t="s">
        <v>2</v>
      </c>
      <c r="AC21458">
        <v>21452</v>
      </c>
      <c r="AD21458">
        <v>2</v>
      </c>
      <c r="AE21458">
        <v>-230</v>
      </c>
      <c r="AF21458">
        <v>4</v>
      </c>
      <c r="AG21458">
        <v>19</v>
      </c>
      <c r="AH21458">
        <v>24</v>
      </c>
      <c r="AI21458">
        <v>403</v>
      </c>
    </row>
    <row r="21459" spans="28:35" x14ac:dyDescent="0.3">
      <c r="AB21459" t="s">
        <v>2</v>
      </c>
      <c r="AC21459">
        <v>21453</v>
      </c>
      <c r="AD21459">
        <v>1</v>
      </c>
      <c r="AE21459">
        <v>-99</v>
      </c>
      <c r="AF21459">
        <v>13</v>
      </c>
      <c r="AG21459">
        <v>21</v>
      </c>
      <c r="AH21459">
        <v>42</v>
      </c>
      <c r="AI21459">
        <v>512</v>
      </c>
    </row>
    <row r="21460" spans="28:35" x14ac:dyDescent="0.3">
      <c r="AB21460" t="s">
        <v>2</v>
      </c>
      <c r="AC21460">
        <v>21454</v>
      </c>
      <c r="AD21460">
        <v>10</v>
      </c>
      <c r="AE21460">
        <v>444</v>
      </c>
      <c r="AF21460">
        <v>14</v>
      </c>
      <c r="AG21460">
        <v>79</v>
      </c>
      <c r="AH21460">
        <v>57</v>
      </c>
      <c r="AI21460">
        <v>640</v>
      </c>
    </row>
    <row r="21461" spans="28:35" x14ac:dyDescent="0.3">
      <c r="AB21461" t="s">
        <v>2</v>
      </c>
      <c r="AC21461">
        <v>21455</v>
      </c>
      <c r="AD21461">
        <v>6</v>
      </c>
      <c r="AE21461">
        <v>8</v>
      </c>
      <c r="AF21461">
        <v>3</v>
      </c>
      <c r="AG21461">
        <v>40</v>
      </c>
      <c r="AH21461">
        <v>43</v>
      </c>
      <c r="AI21461">
        <v>475</v>
      </c>
    </row>
    <row r="21462" spans="28:35" x14ac:dyDescent="0.3">
      <c r="AB21462" t="s">
        <v>2</v>
      </c>
      <c r="AC21462">
        <v>21456</v>
      </c>
      <c r="AD21462">
        <v>5</v>
      </c>
      <c r="AE21462">
        <v>-76</v>
      </c>
      <c r="AF21462">
        <v>24</v>
      </c>
      <c r="AG21462">
        <v>63</v>
      </c>
      <c r="AH21462">
        <v>58</v>
      </c>
      <c r="AI21462">
        <v>584</v>
      </c>
    </row>
    <row r="21463" spans="28:35" x14ac:dyDescent="0.3">
      <c r="AB21463" t="s">
        <v>2</v>
      </c>
      <c r="AC21463">
        <v>21457</v>
      </c>
      <c r="AD21463">
        <v>2</v>
      </c>
      <c r="AE21463">
        <v>-294</v>
      </c>
      <c r="AF21463">
        <v>25</v>
      </c>
      <c r="AG21463">
        <v>31</v>
      </c>
      <c r="AH21463">
        <v>60</v>
      </c>
      <c r="AI21463">
        <v>328</v>
      </c>
    </row>
    <row r="21464" spans="28:35" x14ac:dyDescent="0.3">
      <c r="AB21464" t="s">
        <v>2</v>
      </c>
      <c r="AC21464">
        <v>21458</v>
      </c>
      <c r="AD21464">
        <v>4</v>
      </c>
      <c r="AE21464">
        <v>96</v>
      </c>
      <c r="AF21464">
        <v>10</v>
      </c>
      <c r="AG21464">
        <v>39</v>
      </c>
      <c r="AH21464">
        <v>38</v>
      </c>
      <c r="AI21464">
        <v>573</v>
      </c>
    </row>
    <row r="21465" spans="28:35" x14ac:dyDescent="0.3">
      <c r="AB21465" t="s">
        <v>2</v>
      </c>
      <c r="AC21465">
        <v>21459</v>
      </c>
      <c r="AD21465">
        <v>7</v>
      </c>
      <c r="AE21465">
        <v>175</v>
      </c>
      <c r="AF21465">
        <v>0</v>
      </c>
      <c r="AG21465">
        <v>41</v>
      </c>
      <c r="AH21465">
        <v>56</v>
      </c>
      <c r="AI21465">
        <v>585</v>
      </c>
    </row>
    <row r="21466" spans="28:35" x14ac:dyDescent="0.3">
      <c r="AB21466" t="s">
        <v>2</v>
      </c>
      <c r="AC21466">
        <v>21460</v>
      </c>
      <c r="AD21466">
        <v>5</v>
      </c>
      <c r="AE21466">
        <v>81</v>
      </c>
      <c r="AF21466">
        <v>32</v>
      </c>
      <c r="AG21466">
        <v>68</v>
      </c>
      <c r="AH21466">
        <v>57</v>
      </c>
      <c r="AI21466">
        <v>604</v>
      </c>
    </row>
    <row r="21467" spans="28:35" x14ac:dyDescent="0.3">
      <c r="AB21467" t="s">
        <v>2</v>
      </c>
      <c r="AC21467">
        <v>21461</v>
      </c>
      <c r="AD21467">
        <v>2</v>
      </c>
      <c r="AE21467">
        <v>-158</v>
      </c>
      <c r="AF21467">
        <v>3</v>
      </c>
      <c r="AG21467">
        <v>19</v>
      </c>
      <c r="AH21467">
        <v>14</v>
      </c>
      <c r="AI21467">
        <v>553</v>
      </c>
    </row>
    <row r="21468" spans="28:35" x14ac:dyDescent="0.3">
      <c r="AB21468" t="s">
        <v>2</v>
      </c>
      <c r="AC21468">
        <v>21462</v>
      </c>
      <c r="AD21468">
        <v>1</v>
      </c>
      <c r="AE21468">
        <v>-263</v>
      </c>
      <c r="AF21468">
        <v>65</v>
      </c>
      <c r="AG21468">
        <v>39</v>
      </c>
      <c r="AH21468">
        <v>49</v>
      </c>
      <c r="AI21468">
        <v>381</v>
      </c>
    </row>
    <row r="21469" spans="28:35" x14ac:dyDescent="0.3">
      <c r="AB21469" t="s">
        <v>2</v>
      </c>
      <c r="AC21469">
        <v>21463</v>
      </c>
      <c r="AD21469">
        <v>8</v>
      </c>
      <c r="AE21469">
        <v>136</v>
      </c>
      <c r="AF21469">
        <v>93</v>
      </c>
      <c r="AG21469">
        <v>209</v>
      </c>
      <c r="AH21469">
        <v>136</v>
      </c>
      <c r="AI21469">
        <v>753</v>
      </c>
    </row>
    <row r="21470" spans="28:35" x14ac:dyDescent="0.3">
      <c r="AB21470" t="s">
        <v>2</v>
      </c>
      <c r="AC21470">
        <v>21464</v>
      </c>
      <c r="AD21470">
        <v>2</v>
      </c>
      <c r="AE21470">
        <v>-123</v>
      </c>
      <c r="AF21470">
        <v>53</v>
      </c>
      <c r="AG21470">
        <v>56</v>
      </c>
      <c r="AH21470">
        <v>58</v>
      </c>
      <c r="AI21470">
        <v>599</v>
      </c>
    </row>
    <row r="21471" spans="28:35" x14ac:dyDescent="0.3">
      <c r="AB21471" t="s">
        <v>2</v>
      </c>
      <c r="AC21471">
        <v>21465</v>
      </c>
      <c r="AD21471">
        <v>2</v>
      </c>
      <c r="AE21471">
        <v>-258</v>
      </c>
      <c r="AF21471">
        <v>14</v>
      </c>
      <c r="AG21471">
        <v>29</v>
      </c>
      <c r="AH21471">
        <v>37</v>
      </c>
      <c r="AI21471">
        <v>390</v>
      </c>
    </row>
    <row r="21472" spans="28:35" x14ac:dyDescent="0.3">
      <c r="AB21472" t="s">
        <v>2</v>
      </c>
      <c r="AC21472">
        <v>21466</v>
      </c>
      <c r="AD21472">
        <v>7</v>
      </c>
      <c r="AE21472">
        <v>205</v>
      </c>
      <c r="AF21472">
        <v>33</v>
      </c>
      <c r="AG21472">
        <v>95</v>
      </c>
      <c r="AH21472">
        <v>78</v>
      </c>
      <c r="AI21472">
        <v>689</v>
      </c>
    </row>
    <row r="21473" spans="28:35" x14ac:dyDescent="0.3">
      <c r="AB21473" t="s">
        <v>2</v>
      </c>
      <c r="AC21473">
        <v>21467</v>
      </c>
      <c r="AD21473">
        <v>6</v>
      </c>
      <c r="AE21473">
        <v>11</v>
      </c>
      <c r="AF21473">
        <v>40</v>
      </c>
      <c r="AG21473">
        <v>86</v>
      </c>
      <c r="AH21473">
        <v>62</v>
      </c>
      <c r="AI21473">
        <v>535</v>
      </c>
    </row>
    <row r="21474" spans="28:35" x14ac:dyDescent="0.3">
      <c r="AB21474" t="s">
        <v>2</v>
      </c>
      <c r="AC21474">
        <v>21468</v>
      </c>
      <c r="AD21474">
        <v>9</v>
      </c>
      <c r="AE21474">
        <v>119</v>
      </c>
      <c r="AF21474">
        <v>52</v>
      </c>
      <c r="AG21474">
        <v>151</v>
      </c>
      <c r="AH21474">
        <v>95</v>
      </c>
      <c r="AI21474">
        <v>588</v>
      </c>
    </row>
    <row r="21475" spans="28:35" x14ac:dyDescent="0.3">
      <c r="AB21475" t="s">
        <v>2</v>
      </c>
      <c r="AC21475">
        <v>21469</v>
      </c>
      <c r="AD21475">
        <v>8</v>
      </c>
      <c r="AE21475">
        <v>416</v>
      </c>
      <c r="AF21475">
        <v>97</v>
      </c>
      <c r="AG21475">
        <v>210</v>
      </c>
      <c r="AH21475">
        <v>111</v>
      </c>
      <c r="AI21475">
        <v>756</v>
      </c>
    </row>
    <row r="21476" spans="28:35" x14ac:dyDescent="0.3">
      <c r="AB21476" t="s">
        <v>2</v>
      </c>
      <c r="AC21476">
        <v>21470</v>
      </c>
      <c r="AD21476">
        <v>7</v>
      </c>
      <c r="AE21476">
        <v>196</v>
      </c>
      <c r="AF21476">
        <v>30</v>
      </c>
      <c r="AG21476">
        <v>86</v>
      </c>
      <c r="AH21476">
        <v>52</v>
      </c>
      <c r="AI21476">
        <v>551</v>
      </c>
    </row>
    <row r="21477" spans="28:35" x14ac:dyDescent="0.3">
      <c r="AB21477" t="s">
        <v>2</v>
      </c>
      <c r="AC21477">
        <v>21471</v>
      </c>
      <c r="AD21477">
        <v>5</v>
      </c>
      <c r="AE21477">
        <v>191</v>
      </c>
      <c r="AF21477">
        <v>9</v>
      </c>
      <c r="AG21477">
        <v>40</v>
      </c>
      <c r="AH21477">
        <v>59</v>
      </c>
      <c r="AI21477">
        <v>459</v>
      </c>
    </row>
    <row r="21478" spans="28:35" x14ac:dyDescent="0.3">
      <c r="AB21478" t="s">
        <v>2</v>
      </c>
      <c r="AC21478">
        <v>21472</v>
      </c>
      <c r="AD21478">
        <v>6</v>
      </c>
      <c r="AE21478">
        <v>283</v>
      </c>
      <c r="AF21478">
        <v>85</v>
      </c>
      <c r="AG21478">
        <v>152</v>
      </c>
      <c r="AH21478">
        <v>102</v>
      </c>
      <c r="AI21478">
        <v>654</v>
      </c>
    </row>
    <row r="21479" spans="28:35" x14ac:dyDescent="0.3">
      <c r="AB21479" t="s">
        <v>2</v>
      </c>
      <c r="AC21479">
        <v>21473</v>
      </c>
      <c r="AD21479">
        <v>9</v>
      </c>
      <c r="AE21479">
        <v>277</v>
      </c>
      <c r="AF21479">
        <v>40</v>
      </c>
      <c r="AG21479">
        <v>122</v>
      </c>
      <c r="AH21479">
        <v>61</v>
      </c>
      <c r="AI21479">
        <v>787</v>
      </c>
    </row>
    <row r="21480" spans="28:35" x14ac:dyDescent="0.3">
      <c r="AB21480" t="s">
        <v>2</v>
      </c>
      <c r="AC21480">
        <v>21474</v>
      </c>
      <c r="AD21480">
        <v>3</v>
      </c>
      <c r="AE21480">
        <v>219</v>
      </c>
      <c r="AF21480">
        <v>22</v>
      </c>
      <c r="AG21480">
        <v>41</v>
      </c>
      <c r="AH21480">
        <v>29</v>
      </c>
      <c r="AI21480">
        <v>631</v>
      </c>
    </row>
    <row r="21481" spans="28:35" x14ac:dyDescent="0.3">
      <c r="AB21481" t="s">
        <v>2</v>
      </c>
      <c r="AC21481">
        <v>21475</v>
      </c>
      <c r="AD21481">
        <v>4</v>
      </c>
      <c r="AE21481">
        <v>-161</v>
      </c>
      <c r="AF21481">
        <v>3</v>
      </c>
      <c r="AG21481">
        <v>29</v>
      </c>
      <c r="AH21481">
        <v>53</v>
      </c>
      <c r="AI21481">
        <v>475</v>
      </c>
    </row>
    <row r="21482" spans="28:35" x14ac:dyDescent="0.3">
      <c r="AB21482" t="s">
        <v>2</v>
      </c>
      <c r="AC21482">
        <v>21476</v>
      </c>
      <c r="AD21482">
        <v>4</v>
      </c>
      <c r="AE21482">
        <v>-140</v>
      </c>
      <c r="AF21482">
        <v>81</v>
      </c>
      <c r="AG21482">
        <v>118</v>
      </c>
      <c r="AH21482">
        <v>110</v>
      </c>
      <c r="AI21482">
        <v>592</v>
      </c>
    </row>
    <row r="21483" spans="28:35" x14ac:dyDescent="0.3">
      <c r="AB21483" t="s">
        <v>2</v>
      </c>
      <c r="AC21483">
        <v>21477</v>
      </c>
      <c r="AD21483">
        <v>6</v>
      </c>
      <c r="AE21483">
        <v>-86</v>
      </c>
      <c r="AF21483">
        <v>19</v>
      </c>
      <c r="AG21483">
        <v>63</v>
      </c>
      <c r="AH21483">
        <v>55</v>
      </c>
      <c r="AI21483">
        <v>453</v>
      </c>
    </row>
    <row r="21484" spans="28:35" x14ac:dyDescent="0.3">
      <c r="AB21484" t="s">
        <v>2</v>
      </c>
      <c r="AC21484">
        <v>21478</v>
      </c>
      <c r="AD21484">
        <v>4</v>
      </c>
      <c r="AE21484">
        <v>129</v>
      </c>
      <c r="AF21484">
        <v>46</v>
      </c>
      <c r="AG21484">
        <v>69</v>
      </c>
      <c r="AH21484">
        <v>47</v>
      </c>
      <c r="AI21484">
        <v>506</v>
      </c>
    </row>
    <row r="21485" spans="28:35" x14ac:dyDescent="0.3">
      <c r="AB21485" t="s">
        <v>2</v>
      </c>
      <c r="AC21485">
        <v>21479</v>
      </c>
      <c r="AD21485">
        <v>7</v>
      </c>
      <c r="AE21485">
        <v>141</v>
      </c>
      <c r="AF21485">
        <v>41</v>
      </c>
      <c r="AG21485">
        <v>107</v>
      </c>
      <c r="AH21485">
        <v>64</v>
      </c>
      <c r="AI21485">
        <v>569</v>
      </c>
    </row>
    <row r="21486" spans="28:35" x14ac:dyDescent="0.3">
      <c r="AB21486" t="s">
        <v>2</v>
      </c>
      <c r="AC21486">
        <v>21480</v>
      </c>
      <c r="AD21486">
        <v>8</v>
      </c>
      <c r="AE21486">
        <v>219</v>
      </c>
      <c r="AF21486">
        <v>63</v>
      </c>
      <c r="AG21486">
        <v>151</v>
      </c>
      <c r="AH21486">
        <v>112</v>
      </c>
      <c r="AI21486">
        <v>670</v>
      </c>
    </row>
    <row r="21487" spans="28:35" x14ac:dyDescent="0.3">
      <c r="AB21487" t="s">
        <v>2</v>
      </c>
      <c r="AC21487">
        <v>21481</v>
      </c>
      <c r="AD21487">
        <v>1</v>
      </c>
      <c r="AE21487">
        <v>16</v>
      </c>
      <c r="AF21487">
        <v>43</v>
      </c>
      <c r="AG21487">
        <v>38</v>
      </c>
      <c r="AH21487">
        <v>49</v>
      </c>
      <c r="AI21487">
        <v>488</v>
      </c>
    </row>
    <row r="21488" spans="28:35" x14ac:dyDescent="0.3">
      <c r="AB21488" t="s">
        <v>2</v>
      </c>
      <c r="AC21488">
        <v>21482</v>
      </c>
      <c r="AD21488">
        <v>4</v>
      </c>
      <c r="AE21488">
        <v>91</v>
      </c>
      <c r="AF21488">
        <v>45</v>
      </c>
      <c r="AG21488">
        <v>69</v>
      </c>
      <c r="AH21488">
        <v>41</v>
      </c>
      <c r="AI21488">
        <v>504</v>
      </c>
    </row>
    <row r="21489" spans="28:35" x14ac:dyDescent="0.3">
      <c r="AB21489" t="s">
        <v>2</v>
      </c>
      <c r="AC21489">
        <v>21483</v>
      </c>
      <c r="AD21489">
        <v>8</v>
      </c>
      <c r="AE21489">
        <v>126</v>
      </c>
      <c r="AF21489">
        <v>46</v>
      </c>
      <c r="AG21489">
        <v>127</v>
      </c>
      <c r="AH21489">
        <v>69</v>
      </c>
      <c r="AI21489">
        <v>632</v>
      </c>
    </row>
    <row r="21490" spans="28:35" x14ac:dyDescent="0.3">
      <c r="AB21490" t="s">
        <v>2</v>
      </c>
      <c r="AC21490">
        <v>21484</v>
      </c>
      <c r="AD21490">
        <v>7</v>
      </c>
      <c r="AE21490">
        <v>337</v>
      </c>
      <c r="AF21490">
        <v>52</v>
      </c>
      <c r="AG21490">
        <v>127</v>
      </c>
      <c r="AH21490">
        <v>99</v>
      </c>
      <c r="AI21490">
        <v>676</v>
      </c>
    </row>
    <row r="21491" spans="28:35" x14ac:dyDescent="0.3">
      <c r="AB21491" t="s">
        <v>2</v>
      </c>
      <c r="AC21491">
        <v>21485</v>
      </c>
      <c r="AD21491">
        <v>3</v>
      </c>
      <c r="AE21491">
        <v>102</v>
      </c>
      <c r="AF21491">
        <v>48</v>
      </c>
      <c r="AG21491">
        <v>68</v>
      </c>
      <c r="AH21491">
        <v>66</v>
      </c>
      <c r="AI21491">
        <v>485</v>
      </c>
    </row>
    <row r="21492" spans="28:35" x14ac:dyDescent="0.3">
      <c r="AB21492" t="s">
        <v>2</v>
      </c>
      <c r="AC21492">
        <v>21486</v>
      </c>
      <c r="AD21492">
        <v>8</v>
      </c>
      <c r="AE21492">
        <v>12</v>
      </c>
      <c r="AF21492">
        <v>98</v>
      </c>
      <c r="AG21492">
        <v>220</v>
      </c>
      <c r="AH21492">
        <v>128</v>
      </c>
      <c r="AI21492">
        <v>665</v>
      </c>
    </row>
    <row r="21493" spans="28:35" x14ac:dyDescent="0.3">
      <c r="AB21493" t="s">
        <v>2</v>
      </c>
      <c r="AC21493">
        <v>21487</v>
      </c>
      <c r="AD21493">
        <v>7</v>
      </c>
      <c r="AE21493">
        <v>-2</v>
      </c>
      <c r="AF21493">
        <v>0</v>
      </c>
      <c r="AG21493">
        <v>39</v>
      </c>
      <c r="AH21493">
        <v>66</v>
      </c>
      <c r="AI21493">
        <v>523</v>
      </c>
    </row>
    <row r="21494" spans="28:35" x14ac:dyDescent="0.3">
      <c r="AB21494" t="s">
        <v>2</v>
      </c>
      <c r="AC21494">
        <v>21488</v>
      </c>
      <c r="AD21494">
        <v>1</v>
      </c>
      <c r="AE21494">
        <v>52</v>
      </c>
      <c r="AF21494">
        <v>23</v>
      </c>
      <c r="AG21494">
        <v>21</v>
      </c>
      <c r="AH21494">
        <v>34</v>
      </c>
      <c r="AI21494">
        <v>524</v>
      </c>
    </row>
    <row r="21495" spans="28:35" x14ac:dyDescent="0.3">
      <c r="AB21495" t="s">
        <v>2</v>
      </c>
      <c r="AC21495">
        <v>21489</v>
      </c>
      <c r="AD21495">
        <v>3</v>
      </c>
      <c r="AE21495">
        <v>155</v>
      </c>
      <c r="AF21495">
        <v>17</v>
      </c>
      <c r="AG21495">
        <v>34</v>
      </c>
      <c r="AH21495">
        <v>17</v>
      </c>
      <c r="AI21495">
        <v>584</v>
      </c>
    </row>
    <row r="21496" spans="28:35" x14ac:dyDescent="0.3">
      <c r="AB21496" t="s">
        <v>2</v>
      </c>
      <c r="AC21496">
        <v>21490</v>
      </c>
      <c r="AD21496">
        <v>2</v>
      </c>
      <c r="AE21496">
        <v>188</v>
      </c>
      <c r="AF21496">
        <v>39</v>
      </c>
      <c r="AG21496">
        <v>47</v>
      </c>
      <c r="AH21496">
        <v>29</v>
      </c>
      <c r="AI21496">
        <v>661</v>
      </c>
    </row>
    <row r="21497" spans="28:35" x14ac:dyDescent="0.3">
      <c r="AB21497" t="s">
        <v>2</v>
      </c>
      <c r="AC21497">
        <v>21491</v>
      </c>
      <c r="AD21497">
        <v>3</v>
      </c>
      <c r="AE21497">
        <v>-143</v>
      </c>
      <c r="AF21497">
        <v>10</v>
      </c>
      <c r="AG21497">
        <v>29</v>
      </c>
      <c r="AH21497">
        <v>31</v>
      </c>
      <c r="AI21497">
        <v>448</v>
      </c>
    </row>
    <row r="21498" spans="28:35" x14ac:dyDescent="0.3">
      <c r="AB21498" t="s">
        <v>2</v>
      </c>
      <c r="AC21498">
        <v>21492</v>
      </c>
      <c r="AD21498">
        <v>5</v>
      </c>
      <c r="AE21498">
        <v>256</v>
      </c>
      <c r="AF21498">
        <v>5</v>
      </c>
      <c r="AG21498">
        <v>35</v>
      </c>
      <c r="AH21498">
        <v>40</v>
      </c>
      <c r="AI21498">
        <v>634</v>
      </c>
    </row>
    <row r="21499" spans="28:35" x14ac:dyDescent="0.3">
      <c r="AB21499" t="s">
        <v>2</v>
      </c>
      <c r="AC21499">
        <v>21493</v>
      </c>
      <c r="AD21499">
        <v>7</v>
      </c>
      <c r="AE21499">
        <v>303</v>
      </c>
      <c r="AF21499">
        <v>31</v>
      </c>
      <c r="AG21499">
        <v>85</v>
      </c>
      <c r="AH21499">
        <v>61</v>
      </c>
      <c r="AI21499">
        <v>730</v>
      </c>
    </row>
    <row r="21500" spans="28:35" x14ac:dyDescent="0.3">
      <c r="AB21500" t="s">
        <v>2</v>
      </c>
      <c r="AC21500">
        <v>21494</v>
      </c>
      <c r="AD21500">
        <v>6</v>
      </c>
      <c r="AE21500">
        <v>-134</v>
      </c>
      <c r="AF21500">
        <v>13</v>
      </c>
      <c r="AG21500">
        <v>51</v>
      </c>
      <c r="AH21500">
        <v>72</v>
      </c>
      <c r="AI21500">
        <v>558</v>
      </c>
    </row>
    <row r="21501" spans="28:35" x14ac:dyDescent="0.3">
      <c r="AB21501" t="s">
        <v>2</v>
      </c>
      <c r="AC21501">
        <v>21495</v>
      </c>
      <c r="AD21501">
        <v>4</v>
      </c>
      <c r="AE21501">
        <v>174</v>
      </c>
      <c r="AF21501">
        <v>7</v>
      </c>
      <c r="AG21501">
        <v>34</v>
      </c>
      <c r="AH21501">
        <v>52</v>
      </c>
      <c r="AI21501">
        <v>564</v>
      </c>
    </row>
    <row r="21502" spans="28:35" x14ac:dyDescent="0.3">
      <c r="AB21502" t="s">
        <v>2</v>
      </c>
      <c r="AC21502">
        <v>21496</v>
      </c>
      <c r="AD21502">
        <v>7</v>
      </c>
      <c r="AE21502">
        <v>122</v>
      </c>
      <c r="AF21502">
        <v>49</v>
      </c>
      <c r="AG21502">
        <v>114</v>
      </c>
      <c r="AH21502">
        <v>73</v>
      </c>
      <c r="AI21502">
        <v>662</v>
      </c>
    </row>
    <row r="21503" spans="28:35" x14ac:dyDescent="0.3">
      <c r="AB21503" t="s">
        <v>2</v>
      </c>
      <c r="AC21503">
        <v>21497</v>
      </c>
      <c r="AD21503">
        <v>3</v>
      </c>
      <c r="AE21503">
        <v>-262</v>
      </c>
      <c r="AF21503">
        <v>46</v>
      </c>
      <c r="AG21503">
        <v>65</v>
      </c>
      <c r="AH21503">
        <v>70</v>
      </c>
      <c r="AI21503">
        <v>461</v>
      </c>
    </row>
    <row r="21504" spans="28:35" x14ac:dyDescent="0.3">
      <c r="AB21504" t="s">
        <v>2</v>
      </c>
      <c r="AC21504">
        <v>21498</v>
      </c>
      <c r="AD21504">
        <v>7</v>
      </c>
      <c r="AE21504">
        <v>412</v>
      </c>
      <c r="AF21504">
        <v>44</v>
      </c>
      <c r="AG21504">
        <v>112</v>
      </c>
      <c r="AH21504">
        <v>56</v>
      </c>
      <c r="AI21504">
        <v>804</v>
      </c>
    </row>
    <row r="21505" spans="28:35" x14ac:dyDescent="0.3">
      <c r="AB21505" t="s">
        <v>2</v>
      </c>
      <c r="AC21505">
        <v>21499</v>
      </c>
      <c r="AD21505">
        <v>9</v>
      </c>
      <c r="AE21505">
        <v>242</v>
      </c>
      <c r="AF21505">
        <v>84</v>
      </c>
      <c r="AG21505">
        <v>219</v>
      </c>
      <c r="AH21505">
        <v>145</v>
      </c>
      <c r="AI21505">
        <v>620</v>
      </c>
    </row>
    <row r="21506" spans="28:35" x14ac:dyDescent="0.3">
      <c r="AB21506" t="s">
        <v>2</v>
      </c>
      <c r="AC21506">
        <v>21500</v>
      </c>
      <c r="AD21506">
        <v>6</v>
      </c>
      <c r="AE21506">
        <v>43</v>
      </c>
      <c r="AF21506">
        <v>68</v>
      </c>
      <c r="AG21506">
        <v>138</v>
      </c>
      <c r="AH21506">
        <v>70</v>
      </c>
      <c r="AI21506">
        <v>581</v>
      </c>
    </row>
    <row r="21507" spans="28:35" x14ac:dyDescent="0.3">
      <c r="AB21507" t="s">
        <v>2</v>
      </c>
      <c r="AC21507">
        <v>21501</v>
      </c>
      <c r="AD21507">
        <v>3</v>
      </c>
      <c r="AE21507">
        <v>-30</v>
      </c>
      <c r="AF21507">
        <v>25</v>
      </c>
      <c r="AG21507">
        <v>45</v>
      </c>
      <c r="AH21507">
        <v>32</v>
      </c>
      <c r="AI21507">
        <v>604</v>
      </c>
    </row>
    <row r="21508" spans="28:35" x14ac:dyDescent="0.3">
      <c r="AB21508" t="s">
        <v>2</v>
      </c>
      <c r="AC21508">
        <v>21502</v>
      </c>
      <c r="AD21508">
        <v>1</v>
      </c>
      <c r="AE21508">
        <v>-234</v>
      </c>
      <c r="AF21508">
        <v>3</v>
      </c>
      <c r="AG21508">
        <v>13</v>
      </c>
      <c r="AH21508">
        <v>41</v>
      </c>
      <c r="AI21508">
        <v>478</v>
      </c>
    </row>
    <row r="21509" spans="28:35" x14ac:dyDescent="0.3">
      <c r="AB21509" t="s">
        <v>2</v>
      </c>
      <c r="AC21509">
        <v>21503</v>
      </c>
      <c r="AD21509">
        <v>9</v>
      </c>
      <c r="AE21509">
        <v>437</v>
      </c>
      <c r="AF21509">
        <v>50</v>
      </c>
      <c r="AG21509">
        <v>148</v>
      </c>
      <c r="AH21509">
        <v>105</v>
      </c>
      <c r="AI21509">
        <v>789</v>
      </c>
    </row>
    <row r="21510" spans="28:35" x14ac:dyDescent="0.3">
      <c r="AB21510" t="s">
        <v>2</v>
      </c>
      <c r="AC21510">
        <v>21504</v>
      </c>
      <c r="AD21510">
        <v>1</v>
      </c>
      <c r="AE21510">
        <v>-127</v>
      </c>
      <c r="AF21510">
        <v>1</v>
      </c>
      <c r="AG21510">
        <v>14</v>
      </c>
      <c r="AH21510">
        <v>28</v>
      </c>
      <c r="AI21510">
        <v>525</v>
      </c>
    </row>
    <row r="21511" spans="28:35" x14ac:dyDescent="0.3">
      <c r="AB21511" t="s">
        <v>2</v>
      </c>
      <c r="AC21511">
        <v>21505</v>
      </c>
      <c r="AD21511">
        <v>10</v>
      </c>
      <c r="AE21511">
        <v>432</v>
      </c>
      <c r="AF21511">
        <v>16</v>
      </c>
      <c r="AG21511">
        <v>85</v>
      </c>
      <c r="AH21511">
        <v>71</v>
      </c>
      <c r="AI21511">
        <v>715</v>
      </c>
    </row>
    <row r="21512" spans="28:35" x14ac:dyDescent="0.3">
      <c r="AB21512" t="s">
        <v>2</v>
      </c>
      <c r="AC21512">
        <v>21506</v>
      </c>
      <c r="AD21512">
        <v>1</v>
      </c>
      <c r="AE21512">
        <v>-6</v>
      </c>
      <c r="AF21512">
        <v>38</v>
      </c>
      <c r="AG21512">
        <v>38</v>
      </c>
      <c r="AH21512">
        <v>36</v>
      </c>
      <c r="AI21512">
        <v>599</v>
      </c>
    </row>
    <row r="21513" spans="28:35" x14ac:dyDescent="0.3">
      <c r="AB21513" t="s">
        <v>2</v>
      </c>
      <c r="AC21513">
        <v>21507</v>
      </c>
      <c r="AD21513">
        <v>5</v>
      </c>
      <c r="AE21513">
        <v>289</v>
      </c>
      <c r="AF21513">
        <v>39</v>
      </c>
      <c r="AG21513">
        <v>77</v>
      </c>
      <c r="AH21513">
        <v>61</v>
      </c>
      <c r="AI21513">
        <v>701</v>
      </c>
    </row>
    <row r="21514" spans="28:35" x14ac:dyDescent="0.3">
      <c r="AB21514" t="s">
        <v>2</v>
      </c>
      <c r="AC21514">
        <v>21508</v>
      </c>
      <c r="AD21514">
        <v>4</v>
      </c>
      <c r="AE21514">
        <v>87</v>
      </c>
      <c r="AF21514">
        <v>30</v>
      </c>
      <c r="AG21514">
        <v>57</v>
      </c>
      <c r="AH21514">
        <v>37</v>
      </c>
      <c r="AI21514">
        <v>531</v>
      </c>
    </row>
    <row r="21515" spans="28:35" x14ac:dyDescent="0.3">
      <c r="AB21515" t="s">
        <v>2</v>
      </c>
      <c r="AC21515">
        <v>21509</v>
      </c>
      <c r="AD21515">
        <v>5</v>
      </c>
      <c r="AE21515">
        <v>82</v>
      </c>
      <c r="AF21515">
        <v>84</v>
      </c>
      <c r="AG21515">
        <v>133</v>
      </c>
      <c r="AH21515">
        <v>70</v>
      </c>
      <c r="AI21515">
        <v>587</v>
      </c>
    </row>
    <row r="21516" spans="28:35" x14ac:dyDescent="0.3">
      <c r="AB21516" t="s">
        <v>2</v>
      </c>
      <c r="AC21516">
        <v>21510</v>
      </c>
      <c r="AD21516">
        <v>1</v>
      </c>
      <c r="AE21516">
        <v>-40</v>
      </c>
      <c r="AF21516">
        <v>39</v>
      </c>
      <c r="AG21516">
        <v>28</v>
      </c>
      <c r="AH21516">
        <v>46</v>
      </c>
      <c r="AI21516">
        <v>405</v>
      </c>
    </row>
    <row r="21517" spans="28:35" x14ac:dyDescent="0.3">
      <c r="AB21517" t="s">
        <v>2</v>
      </c>
      <c r="AC21517">
        <v>21511</v>
      </c>
      <c r="AD21517">
        <v>2</v>
      </c>
      <c r="AE21517">
        <v>-149</v>
      </c>
      <c r="AF21517">
        <v>8</v>
      </c>
      <c r="AG21517">
        <v>24</v>
      </c>
      <c r="AH21517">
        <v>20</v>
      </c>
      <c r="AI21517">
        <v>421</v>
      </c>
    </row>
    <row r="21518" spans="28:35" x14ac:dyDescent="0.3">
      <c r="AB21518" t="s">
        <v>2</v>
      </c>
      <c r="AC21518">
        <v>21512</v>
      </c>
      <c r="AD21518">
        <v>3</v>
      </c>
      <c r="AE21518">
        <v>42</v>
      </c>
      <c r="AF21518">
        <v>0</v>
      </c>
      <c r="AG21518">
        <v>23</v>
      </c>
      <c r="AH21518">
        <v>39</v>
      </c>
      <c r="AI21518">
        <v>533</v>
      </c>
    </row>
    <row r="21519" spans="28:35" x14ac:dyDescent="0.3">
      <c r="AB21519" t="s">
        <v>2</v>
      </c>
      <c r="AC21519">
        <v>21513</v>
      </c>
      <c r="AD21519">
        <v>1</v>
      </c>
      <c r="AE21519">
        <v>-69</v>
      </c>
      <c r="AF21519">
        <v>5</v>
      </c>
      <c r="AG21519">
        <v>13</v>
      </c>
      <c r="AH21519">
        <v>13</v>
      </c>
      <c r="AI21519">
        <v>446</v>
      </c>
    </row>
    <row r="21520" spans="28:35" x14ac:dyDescent="0.3">
      <c r="AB21520" t="s">
        <v>2</v>
      </c>
      <c r="AC21520">
        <v>21514</v>
      </c>
      <c r="AD21520">
        <v>9</v>
      </c>
      <c r="AE21520">
        <v>457</v>
      </c>
      <c r="AF21520">
        <v>85</v>
      </c>
      <c r="AG21520">
        <v>211</v>
      </c>
      <c r="AH21520">
        <v>120</v>
      </c>
      <c r="AI21520">
        <v>709</v>
      </c>
    </row>
    <row r="21521" spans="28:35" x14ac:dyDescent="0.3">
      <c r="AB21521" t="s">
        <v>2</v>
      </c>
      <c r="AC21521">
        <v>21515</v>
      </c>
      <c r="AD21521">
        <v>9</v>
      </c>
      <c r="AE21521">
        <v>564</v>
      </c>
      <c r="AF21521">
        <v>16</v>
      </c>
      <c r="AG21521">
        <v>81</v>
      </c>
      <c r="AH21521">
        <v>69</v>
      </c>
      <c r="AI21521">
        <v>677</v>
      </c>
    </row>
    <row r="21522" spans="28:35" x14ac:dyDescent="0.3">
      <c r="AB21522" t="s">
        <v>2</v>
      </c>
      <c r="AC21522">
        <v>21516</v>
      </c>
      <c r="AD21522">
        <v>1</v>
      </c>
      <c r="AE21522">
        <v>151</v>
      </c>
      <c r="AF21522">
        <v>21</v>
      </c>
      <c r="AG21522">
        <v>23</v>
      </c>
      <c r="AH21522">
        <v>44</v>
      </c>
      <c r="AI21522">
        <v>469</v>
      </c>
    </row>
    <row r="21523" spans="28:35" x14ac:dyDescent="0.3">
      <c r="AB21523" t="s">
        <v>2</v>
      </c>
      <c r="AC21523">
        <v>21517</v>
      </c>
      <c r="AD21523">
        <v>1</v>
      </c>
      <c r="AE21523">
        <v>-250</v>
      </c>
      <c r="AF21523">
        <v>42</v>
      </c>
      <c r="AG21523">
        <v>33</v>
      </c>
      <c r="AH21523">
        <v>40</v>
      </c>
      <c r="AI21523">
        <v>522</v>
      </c>
    </row>
    <row r="21524" spans="28:35" x14ac:dyDescent="0.3">
      <c r="AB21524" t="s">
        <v>2</v>
      </c>
      <c r="AC21524">
        <v>21518</v>
      </c>
      <c r="AD21524">
        <v>2</v>
      </c>
      <c r="AE21524">
        <v>68</v>
      </c>
      <c r="AF21524">
        <v>20</v>
      </c>
      <c r="AG21524">
        <v>31</v>
      </c>
      <c r="AH21524">
        <v>29</v>
      </c>
      <c r="AI21524">
        <v>488</v>
      </c>
    </row>
    <row r="21525" spans="28:35" x14ac:dyDescent="0.3">
      <c r="AB21525" t="s">
        <v>2</v>
      </c>
      <c r="AC21525">
        <v>21519</v>
      </c>
      <c r="AD21525">
        <v>5</v>
      </c>
      <c r="AE21525">
        <v>-134</v>
      </c>
      <c r="AF21525">
        <v>16</v>
      </c>
      <c r="AG21525">
        <v>48</v>
      </c>
      <c r="AH21525">
        <v>40</v>
      </c>
      <c r="AI21525">
        <v>468</v>
      </c>
    </row>
    <row r="21526" spans="28:35" x14ac:dyDescent="0.3">
      <c r="AB21526" t="s">
        <v>2</v>
      </c>
      <c r="AC21526">
        <v>21520</v>
      </c>
      <c r="AD21526">
        <v>9</v>
      </c>
      <c r="AE21526">
        <v>372</v>
      </c>
      <c r="AF21526">
        <v>88</v>
      </c>
      <c r="AG21526">
        <v>215</v>
      </c>
      <c r="AH21526">
        <v>128</v>
      </c>
      <c r="AI21526">
        <v>843</v>
      </c>
    </row>
    <row r="21527" spans="28:35" x14ac:dyDescent="0.3">
      <c r="AB21527" t="s">
        <v>2</v>
      </c>
      <c r="AC21527">
        <v>21521</v>
      </c>
      <c r="AD21527">
        <v>3</v>
      </c>
      <c r="AE21527">
        <v>-31</v>
      </c>
      <c r="AF21527">
        <v>47</v>
      </c>
      <c r="AG21527">
        <v>61</v>
      </c>
      <c r="AH21527">
        <v>59</v>
      </c>
      <c r="AI21527">
        <v>533</v>
      </c>
    </row>
    <row r="21528" spans="28:35" x14ac:dyDescent="0.3">
      <c r="AB21528" t="s">
        <v>2</v>
      </c>
      <c r="AC21528">
        <v>21522</v>
      </c>
      <c r="AD21528">
        <v>4</v>
      </c>
      <c r="AE21528">
        <v>112</v>
      </c>
      <c r="AF21528">
        <v>85</v>
      </c>
      <c r="AG21528">
        <v>115</v>
      </c>
      <c r="AH21528">
        <v>69</v>
      </c>
      <c r="AI21528">
        <v>595</v>
      </c>
    </row>
    <row r="21529" spans="28:35" x14ac:dyDescent="0.3">
      <c r="AB21529" t="s">
        <v>2</v>
      </c>
      <c r="AC21529">
        <v>21523</v>
      </c>
      <c r="AD21529">
        <v>7</v>
      </c>
      <c r="AE21529">
        <v>-68</v>
      </c>
      <c r="AF21529">
        <v>37</v>
      </c>
      <c r="AG21529">
        <v>102</v>
      </c>
      <c r="AH21529">
        <v>97</v>
      </c>
      <c r="AI21529">
        <v>473</v>
      </c>
    </row>
    <row r="21530" spans="28:35" x14ac:dyDescent="0.3">
      <c r="AB21530" t="s">
        <v>2</v>
      </c>
      <c r="AC21530">
        <v>21524</v>
      </c>
      <c r="AD21530">
        <v>3</v>
      </c>
      <c r="AE21530">
        <v>-214</v>
      </c>
      <c r="AF21530">
        <v>21</v>
      </c>
      <c r="AG21530">
        <v>40</v>
      </c>
      <c r="AH21530">
        <v>67</v>
      </c>
      <c r="AI21530">
        <v>491</v>
      </c>
    </row>
    <row r="21531" spans="28:35" x14ac:dyDescent="0.3">
      <c r="AB21531" t="s">
        <v>2</v>
      </c>
      <c r="AC21531">
        <v>21525</v>
      </c>
      <c r="AD21531">
        <v>10</v>
      </c>
      <c r="AE21531">
        <v>233</v>
      </c>
      <c r="AF21531">
        <v>6</v>
      </c>
      <c r="AG21531">
        <v>66</v>
      </c>
      <c r="AH21531">
        <v>67</v>
      </c>
      <c r="AI21531">
        <v>591</v>
      </c>
    </row>
    <row r="21532" spans="28:35" x14ac:dyDescent="0.3">
      <c r="AB21532" t="s">
        <v>2</v>
      </c>
      <c r="AC21532">
        <v>21526</v>
      </c>
      <c r="AD21532">
        <v>8</v>
      </c>
      <c r="AE21532">
        <v>233</v>
      </c>
      <c r="AF21532">
        <v>69</v>
      </c>
      <c r="AG21532">
        <v>172</v>
      </c>
      <c r="AH21532">
        <v>104</v>
      </c>
      <c r="AI21532">
        <v>616</v>
      </c>
    </row>
    <row r="21533" spans="28:35" x14ac:dyDescent="0.3">
      <c r="AB21533" t="s">
        <v>2</v>
      </c>
      <c r="AC21533">
        <v>21527</v>
      </c>
      <c r="AD21533">
        <v>5</v>
      </c>
      <c r="AE21533">
        <v>72</v>
      </c>
      <c r="AF21533">
        <v>4</v>
      </c>
      <c r="AG21533">
        <v>35</v>
      </c>
      <c r="AH21533">
        <v>20</v>
      </c>
      <c r="AI21533">
        <v>634</v>
      </c>
    </row>
    <row r="21534" spans="28:35" x14ac:dyDescent="0.3">
      <c r="AB21534" t="s">
        <v>2</v>
      </c>
      <c r="AC21534">
        <v>21528</v>
      </c>
      <c r="AD21534">
        <v>9</v>
      </c>
      <c r="AE21534">
        <v>429</v>
      </c>
      <c r="AF21534">
        <v>69</v>
      </c>
      <c r="AG21534">
        <v>175</v>
      </c>
      <c r="AH21534">
        <v>92</v>
      </c>
      <c r="AI21534">
        <v>773</v>
      </c>
    </row>
    <row r="21535" spans="28:35" x14ac:dyDescent="0.3">
      <c r="AB21535" t="s">
        <v>2</v>
      </c>
      <c r="AC21535">
        <v>21529</v>
      </c>
      <c r="AD21535">
        <v>1</v>
      </c>
      <c r="AE21535">
        <v>-19</v>
      </c>
      <c r="AF21535">
        <v>34</v>
      </c>
      <c r="AG21535">
        <v>34</v>
      </c>
      <c r="AH21535">
        <v>40</v>
      </c>
      <c r="AI21535">
        <v>546</v>
      </c>
    </row>
    <row r="21536" spans="28:35" x14ac:dyDescent="0.3">
      <c r="AB21536" t="s">
        <v>2</v>
      </c>
      <c r="AC21536">
        <v>21530</v>
      </c>
      <c r="AD21536">
        <v>7</v>
      </c>
      <c r="AE21536">
        <v>286</v>
      </c>
      <c r="AF21536">
        <v>76</v>
      </c>
      <c r="AG21536">
        <v>159</v>
      </c>
      <c r="AH21536">
        <v>84</v>
      </c>
      <c r="AI21536">
        <v>658</v>
      </c>
    </row>
    <row r="21537" spans="28:35" x14ac:dyDescent="0.3">
      <c r="AB21537" t="s">
        <v>2</v>
      </c>
      <c r="AC21537">
        <v>21531</v>
      </c>
      <c r="AD21537">
        <v>4</v>
      </c>
      <c r="AE21537">
        <v>232</v>
      </c>
      <c r="AF21537">
        <v>49</v>
      </c>
      <c r="AG21537">
        <v>74</v>
      </c>
      <c r="AH21537">
        <v>40</v>
      </c>
      <c r="AI21537">
        <v>680</v>
      </c>
    </row>
    <row r="21538" spans="28:35" x14ac:dyDescent="0.3">
      <c r="AB21538" t="s">
        <v>2</v>
      </c>
      <c r="AC21538">
        <v>21532</v>
      </c>
      <c r="AD21538">
        <v>6</v>
      </c>
      <c r="AE21538">
        <v>-131</v>
      </c>
      <c r="AF21538">
        <v>88</v>
      </c>
      <c r="AG21538">
        <v>166</v>
      </c>
      <c r="AH21538">
        <v>142</v>
      </c>
      <c r="AI21538">
        <v>643</v>
      </c>
    </row>
    <row r="21539" spans="28:35" x14ac:dyDescent="0.3">
      <c r="AB21539" t="s">
        <v>2</v>
      </c>
      <c r="AC21539">
        <v>21533</v>
      </c>
      <c r="AD21539">
        <v>10</v>
      </c>
      <c r="AE21539">
        <v>315</v>
      </c>
      <c r="AF21539">
        <v>25</v>
      </c>
      <c r="AG21539">
        <v>107</v>
      </c>
      <c r="AH21539">
        <v>68</v>
      </c>
      <c r="AI21539">
        <v>660</v>
      </c>
    </row>
    <row r="21540" spans="28:35" x14ac:dyDescent="0.3">
      <c r="AB21540" t="s">
        <v>2</v>
      </c>
      <c r="AC21540">
        <v>21534</v>
      </c>
      <c r="AD21540">
        <v>10</v>
      </c>
      <c r="AE21540">
        <v>579</v>
      </c>
      <c r="AF21540">
        <v>91</v>
      </c>
      <c r="AG21540">
        <v>249</v>
      </c>
      <c r="AH21540">
        <v>145</v>
      </c>
      <c r="AI21540">
        <v>850</v>
      </c>
    </row>
    <row r="21541" spans="28:35" x14ac:dyDescent="0.3">
      <c r="AB21541" t="s">
        <v>2</v>
      </c>
      <c r="AC21541">
        <v>21535</v>
      </c>
      <c r="AD21541">
        <v>6</v>
      </c>
      <c r="AE21541">
        <v>223</v>
      </c>
      <c r="AF21541">
        <v>39</v>
      </c>
      <c r="AG21541">
        <v>88</v>
      </c>
      <c r="AH21541">
        <v>71</v>
      </c>
      <c r="AI21541">
        <v>549</v>
      </c>
    </row>
    <row r="21542" spans="28:35" x14ac:dyDescent="0.3">
      <c r="AB21542" t="s">
        <v>2</v>
      </c>
      <c r="AC21542">
        <v>21536</v>
      </c>
      <c r="AD21542">
        <v>2</v>
      </c>
      <c r="AE21542">
        <v>-4</v>
      </c>
      <c r="AF21542">
        <v>41</v>
      </c>
      <c r="AG21542">
        <v>46</v>
      </c>
      <c r="AH21542">
        <v>39</v>
      </c>
      <c r="AI21542">
        <v>560</v>
      </c>
    </row>
    <row r="21543" spans="28:35" x14ac:dyDescent="0.3">
      <c r="AB21543" t="s">
        <v>2</v>
      </c>
      <c r="AC21543">
        <v>21537</v>
      </c>
      <c r="AD21543">
        <v>1</v>
      </c>
      <c r="AE21543">
        <v>-214</v>
      </c>
      <c r="AF21543">
        <v>30</v>
      </c>
      <c r="AG21543">
        <v>33</v>
      </c>
      <c r="AH21543">
        <v>43</v>
      </c>
      <c r="AI21543">
        <v>440</v>
      </c>
    </row>
    <row r="21544" spans="28:35" x14ac:dyDescent="0.3">
      <c r="AB21544" t="s">
        <v>2</v>
      </c>
      <c r="AC21544">
        <v>21538</v>
      </c>
      <c r="AD21544">
        <v>3</v>
      </c>
      <c r="AE21544">
        <v>221</v>
      </c>
      <c r="AF21544">
        <v>22</v>
      </c>
      <c r="AG21544">
        <v>40</v>
      </c>
      <c r="AH21544">
        <v>45</v>
      </c>
      <c r="AI21544">
        <v>548</v>
      </c>
    </row>
    <row r="21545" spans="28:35" x14ac:dyDescent="0.3">
      <c r="AB21545" t="s">
        <v>2</v>
      </c>
      <c r="AC21545">
        <v>21539</v>
      </c>
      <c r="AD21545">
        <v>2</v>
      </c>
      <c r="AE21545">
        <v>-79</v>
      </c>
      <c r="AF21545">
        <v>33</v>
      </c>
      <c r="AG21545">
        <v>37</v>
      </c>
      <c r="AH21545">
        <v>42</v>
      </c>
      <c r="AI21545">
        <v>472</v>
      </c>
    </row>
    <row r="21546" spans="28:35" x14ac:dyDescent="0.3">
      <c r="AB21546" t="s">
        <v>2</v>
      </c>
      <c r="AC21546">
        <v>21540</v>
      </c>
      <c r="AD21546">
        <v>1</v>
      </c>
      <c r="AE21546">
        <v>55</v>
      </c>
      <c r="AF21546">
        <v>28</v>
      </c>
      <c r="AG21546">
        <v>28</v>
      </c>
      <c r="AH21546">
        <v>33</v>
      </c>
      <c r="AI21546">
        <v>473</v>
      </c>
    </row>
    <row r="21547" spans="28:35" x14ac:dyDescent="0.3">
      <c r="AB21547" t="s">
        <v>2</v>
      </c>
      <c r="AC21547">
        <v>21541</v>
      </c>
      <c r="AD21547">
        <v>4</v>
      </c>
      <c r="AE21547">
        <v>33</v>
      </c>
      <c r="AF21547">
        <v>31</v>
      </c>
      <c r="AG21547">
        <v>58</v>
      </c>
      <c r="AH21547">
        <v>54</v>
      </c>
      <c r="AI21547">
        <v>563</v>
      </c>
    </row>
    <row r="21548" spans="28:35" x14ac:dyDescent="0.3">
      <c r="AB21548" t="s">
        <v>2</v>
      </c>
      <c r="AC21548">
        <v>21542</v>
      </c>
      <c r="AD21548">
        <v>5</v>
      </c>
      <c r="AE21548">
        <v>113</v>
      </c>
      <c r="AF21548">
        <v>94</v>
      </c>
      <c r="AG21548">
        <v>150</v>
      </c>
      <c r="AH21548">
        <v>108</v>
      </c>
      <c r="AI21548">
        <v>727</v>
      </c>
    </row>
    <row r="21549" spans="28:35" x14ac:dyDescent="0.3">
      <c r="AB21549" t="s">
        <v>2</v>
      </c>
      <c r="AC21549">
        <v>21543</v>
      </c>
      <c r="AD21549">
        <v>7</v>
      </c>
      <c r="AE21549">
        <v>367</v>
      </c>
      <c r="AF21549">
        <v>33</v>
      </c>
      <c r="AG21549">
        <v>94</v>
      </c>
      <c r="AH21549">
        <v>72</v>
      </c>
      <c r="AI21549">
        <v>694</v>
      </c>
    </row>
    <row r="21550" spans="28:35" x14ac:dyDescent="0.3">
      <c r="AB21550" t="s">
        <v>2</v>
      </c>
      <c r="AC21550">
        <v>21544</v>
      </c>
      <c r="AD21550">
        <v>3</v>
      </c>
      <c r="AE21550">
        <v>43</v>
      </c>
      <c r="AF21550">
        <v>49</v>
      </c>
      <c r="AG21550">
        <v>68</v>
      </c>
      <c r="AH21550">
        <v>62</v>
      </c>
      <c r="AI21550">
        <v>579</v>
      </c>
    </row>
    <row r="21551" spans="28:35" x14ac:dyDescent="0.3">
      <c r="AB21551" t="s">
        <v>2</v>
      </c>
      <c r="AC21551">
        <v>21545</v>
      </c>
      <c r="AD21551">
        <v>2</v>
      </c>
      <c r="AE21551">
        <v>35</v>
      </c>
      <c r="AF21551">
        <v>67</v>
      </c>
      <c r="AG21551">
        <v>68</v>
      </c>
      <c r="AH21551">
        <v>40</v>
      </c>
      <c r="AI21551">
        <v>516</v>
      </c>
    </row>
    <row r="21552" spans="28:35" x14ac:dyDescent="0.3">
      <c r="AB21552" t="s">
        <v>2</v>
      </c>
      <c r="AC21552">
        <v>21546</v>
      </c>
      <c r="AD21552">
        <v>8</v>
      </c>
      <c r="AE21552">
        <v>423</v>
      </c>
      <c r="AF21552">
        <v>87</v>
      </c>
      <c r="AG21552">
        <v>189</v>
      </c>
      <c r="AH21552">
        <v>100</v>
      </c>
      <c r="AI21552">
        <v>826</v>
      </c>
    </row>
    <row r="21553" spans="28:35" x14ac:dyDescent="0.3">
      <c r="AB21553" t="s">
        <v>2</v>
      </c>
      <c r="AC21553">
        <v>21547</v>
      </c>
      <c r="AD21553">
        <v>5</v>
      </c>
      <c r="AE21553">
        <v>292</v>
      </c>
      <c r="AF21553">
        <v>10</v>
      </c>
      <c r="AG21553">
        <v>44</v>
      </c>
      <c r="AH21553">
        <v>41</v>
      </c>
      <c r="AI21553">
        <v>690</v>
      </c>
    </row>
    <row r="21554" spans="28:35" x14ac:dyDescent="0.3">
      <c r="AB21554" t="s">
        <v>2</v>
      </c>
      <c r="AC21554">
        <v>21548</v>
      </c>
      <c r="AD21554">
        <v>1</v>
      </c>
      <c r="AE21554">
        <v>-75</v>
      </c>
      <c r="AF21554">
        <v>29</v>
      </c>
      <c r="AG21554">
        <v>24</v>
      </c>
      <c r="AH21554">
        <v>21</v>
      </c>
      <c r="AI21554">
        <v>479</v>
      </c>
    </row>
    <row r="21555" spans="28:35" x14ac:dyDescent="0.3">
      <c r="AB21555" t="s">
        <v>2</v>
      </c>
      <c r="AC21555">
        <v>21549</v>
      </c>
      <c r="AD21555">
        <v>7</v>
      </c>
      <c r="AE21555">
        <v>-87</v>
      </c>
      <c r="AF21555">
        <v>33</v>
      </c>
      <c r="AG21555">
        <v>90</v>
      </c>
      <c r="AH21555">
        <v>99</v>
      </c>
      <c r="AI21555">
        <v>479</v>
      </c>
    </row>
    <row r="21556" spans="28:35" x14ac:dyDescent="0.3">
      <c r="AB21556" t="s">
        <v>2</v>
      </c>
      <c r="AC21556">
        <v>21550</v>
      </c>
      <c r="AD21556">
        <v>4</v>
      </c>
      <c r="AE21556">
        <v>-16</v>
      </c>
      <c r="AF21556">
        <v>1</v>
      </c>
      <c r="AG21556">
        <v>28</v>
      </c>
      <c r="AH21556">
        <v>45</v>
      </c>
      <c r="AI21556">
        <v>609</v>
      </c>
    </row>
    <row r="21557" spans="28:35" x14ac:dyDescent="0.3">
      <c r="AB21557" t="s">
        <v>2</v>
      </c>
      <c r="AC21557">
        <v>21551</v>
      </c>
      <c r="AD21557">
        <v>2</v>
      </c>
      <c r="AE21557">
        <v>-37</v>
      </c>
      <c r="AF21557">
        <v>29</v>
      </c>
      <c r="AG21557">
        <v>34</v>
      </c>
      <c r="AH21557">
        <v>52</v>
      </c>
      <c r="AI21557">
        <v>578</v>
      </c>
    </row>
    <row r="21558" spans="28:35" x14ac:dyDescent="0.3">
      <c r="AB21558" t="s">
        <v>2</v>
      </c>
      <c r="AC21558">
        <v>21552</v>
      </c>
      <c r="AD21558">
        <v>1</v>
      </c>
      <c r="AE21558">
        <v>-62</v>
      </c>
      <c r="AF21558">
        <v>18</v>
      </c>
      <c r="AG21558">
        <v>25</v>
      </c>
      <c r="AH21558">
        <v>52</v>
      </c>
      <c r="AI21558">
        <v>518</v>
      </c>
    </row>
    <row r="21559" spans="28:35" x14ac:dyDescent="0.3">
      <c r="AB21559" t="s">
        <v>2</v>
      </c>
      <c r="AC21559">
        <v>21553</v>
      </c>
      <c r="AD21559">
        <v>8</v>
      </c>
      <c r="AE21559">
        <v>-11</v>
      </c>
      <c r="AF21559">
        <v>12</v>
      </c>
      <c r="AG21559">
        <v>64</v>
      </c>
      <c r="AH21559">
        <v>53</v>
      </c>
      <c r="AI21559">
        <v>508</v>
      </c>
    </row>
    <row r="21560" spans="28:35" x14ac:dyDescent="0.3">
      <c r="AB21560" t="s">
        <v>2</v>
      </c>
      <c r="AC21560">
        <v>21554</v>
      </c>
      <c r="AD21560">
        <v>2</v>
      </c>
      <c r="AE21560">
        <v>-62</v>
      </c>
      <c r="AF21560">
        <v>40</v>
      </c>
      <c r="AG21560">
        <v>46</v>
      </c>
      <c r="AH21560">
        <v>70</v>
      </c>
      <c r="AI21560">
        <v>409</v>
      </c>
    </row>
    <row r="21561" spans="28:35" x14ac:dyDescent="0.3">
      <c r="AB21561" t="s">
        <v>2</v>
      </c>
      <c r="AC21561">
        <v>21555</v>
      </c>
      <c r="AD21561">
        <v>7</v>
      </c>
      <c r="AE21561">
        <v>373</v>
      </c>
      <c r="AF21561">
        <v>47</v>
      </c>
      <c r="AG21561">
        <v>116</v>
      </c>
      <c r="AH21561">
        <v>77</v>
      </c>
      <c r="AI21561">
        <v>622</v>
      </c>
    </row>
    <row r="21562" spans="28:35" x14ac:dyDescent="0.3">
      <c r="AB21562" t="s">
        <v>2</v>
      </c>
      <c r="AC21562">
        <v>21556</v>
      </c>
      <c r="AD21562">
        <v>3</v>
      </c>
      <c r="AE21562">
        <v>-111</v>
      </c>
      <c r="AF21562">
        <v>15</v>
      </c>
      <c r="AG21562">
        <v>38</v>
      </c>
      <c r="AH21562">
        <v>58</v>
      </c>
      <c r="AI21562">
        <v>572</v>
      </c>
    </row>
    <row r="21563" spans="28:35" x14ac:dyDescent="0.3">
      <c r="AB21563" t="s">
        <v>2</v>
      </c>
      <c r="AC21563">
        <v>21557</v>
      </c>
      <c r="AD21563">
        <v>1</v>
      </c>
      <c r="AE21563">
        <v>129</v>
      </c>
      <c r="AF21563">
        <v>61</v>
      </c>
      <c r="AG21563">
        <v>51</v>
      </c>
      <c r="AH21563">
        <v>56</v>
      </c>
      <c r="AI21563">
        <v>600</v>
      </c>
    </row>
    <row r="21564" spans="28:35" x14ac:dyDescent="0.3">
      <c r="AB21564" t="s">
        <v>2</v>
      </c>
      <c r="AC21564">
        <v>21558</v>
      </c>
      <c r="AD21564">
        <v>4</v>
      </c>
      <c r="AE21564">
        <v>149</v>
      </c>
      <c r="AF21564">
        <v>9</v>
      </c>
      <c r="AG21564">
        <v>38</v>
      </c>
      <c r="AH21564">
        <v>24</v>
      </c>
      <c r="AI21564">
        <v>622</v>
      </c>
    </row>
    <row r="21565" spans="28:35" x14ac:dyDescent="0.3">
      <c r="AB21565" t="s">
        <v>2</v>
      </c>
      <c r="AC21565">
        <v>21559</v>
      </c>
      <c r="AD21565">
        <v>7</v>
      </c>
      <c r="AE21565">
        <v>-19</v>
      </c>
      <c r="AF21565">
        <v>68</v>
      </c>
      <c r="AG21565">
        <v>147</v>
      </c>
      <c r="AH21565">
        <v>123</v>
      </c>
      <c r="AI21565">
        <v>553</v>
      </c>
    </row>
    <row r="21566" spans="28:35" x14ac:dyDescent="0.3">
      <c r="AB21566" t="s">
        <v>2</v>
      </c>
      <c r="AC21566">
        <v>21560</v>
      </c>
      <c r="AD21566">
        <v>4</v>
      </c>
      <c r="AE21566">
        <v>180</v>
      </c>
      <c r="AF21566">
        <v>26</v>
      </c>
      <c r="AG21566">
        <v>58</v>
      </c>
      <c r="AH21566">
        <v>39</v>
      </c>
      <c r="AI21566">
        <v>683</v>
      </c>
    </row>
    <row r="21567" spans="28:35" x14ac:dyDescent="0.3">
      <c r="AB21567" t="s">
        <v>2</v>
      </c>
      <c r="AC21567">
        <v>21561</v>
      </c>
      <c r="AD21567">
        <v>7</v>
      </c>
      <c r="AE21567">
        <v>177</v>
      </c>
      <c r="AF21567">
        <v>79</v>
      </c>
      <c r="AG21567">
        <v>168</v>
      </c>
      <c r="AH21567">
        <v>118</v>
      </c>
      <c r="AI21567">
        <v>656</v>
      </c>
    </row>
    <row r="21568" spans="28:35" x14ac:dyDescent="0.3">
      <c r="AB21568" t="s">
        <v>2</v>
      </c>
      <c r="AC21568">
        <v>21562</v>
      </c>
      <c r="AD21568">
        <v>7</v>
      </c>
      <c r="AE21568">
        <v>37</v>
      </c>
      <c r="AF21568">
        <v>68</v>
      </c>
      <c r="AG21568">
        <v>155</v>
      </c>
      <c r="AH21568">
        <v>94</v>
      </c>
      <c r="AI21568">
        <v>706</v>
      </c>
    </row>
    <row r="21569" spans="28:35" x14ac:dyDescent="0.3">
      <c r="AB21569" t="s">
        <v>2</v>
      </c>
      <c r="AC21569">
        <v>21563</v>
      </c>
      <c r="AD21569">
        <v>9</v>
      </c>
      <c r="AE21569">
        <v>473</v>
      </c>
      <c r="AF21569">
        <v>97</v>
      </c>
      <c r="AG21569">
        <v>238</v>
      </c>
      <c r="AH21569">
        <v>149</v>
      </c>
      <c r="AI21569">
        <v>746</v>
      </c>
    </row>
    <row r="21570" spans="28:35" x14ac:dyDescent="0.3">
      <c r="AB21570" t="s">
        <v>2</v>
      </c>
      <c r="AC21570">
        <v>21564</v>
      </c>
      <c r="AD21570">
        <v>3</v>
      </c>
      <c r="AE21570">
        <v>-181</v>
      </c>
      <c r="AF21570">
        <v>14</v>
      </c>
      <c r="AG21570">
        <v>32</v>
      </c>
      <c r="AH21570">
        <v>35</v>
      </c>
      <c r="AI21570">
        <v>500</v>
      </c>
    </row>
    <row r="21571" spans="28:35" x14ac:dyDescent="0.3">
      <c r="AB21571" t="s">
        <v>2</v>
      </c>
      <c r="AC21571">
        <v>21565</v>
      </c>
      <c r="AD21571">
        <v>6</v>
      </c>
      <c r="AE21571">
        <v>-130</v>
      </c>
      <c r="AF21571">
        <v>49</v>
      </c>
      <c r="AG21571">
        <v>103</v>
      </c>
      <c r="AH21571">
        <v>109</v>
      </c>
      <c r="AI21571">
        <v>521</v>
      </c>
    </row>
    <row r="21572" spans="28:35" x14ac:dyDescent="0.3">
      <c r="AB21572" t="s">
        <v>2</v>
      </c>
      <c r="AC21572">
        <v>21566</v>
      </c>
      <c r="AD21572">
        <v>9</v>
      </c>
      <c r="AE21572">
        <v>386</v>
      </c>
      <c r="AF21572">
        <v>22</v>
      </c>
      <c r="AG21572">
        <v>93</v>
      </c>
      <c r="AH21572">
        <v>77</v>
      </c>
      <c r="AI21572">
        <v>738</v>
      </c>
    </row>
    <row r="21573" spans="28:35" x14ac:dyDescent="0.3">
      <c r="AB21573" t="s">
        <v>2</v>
      </c>
      <c r="AC21573">
        <v>21567</v>
      </c>
      <c r="AD21573">
        <v>1</v>
      </c>
      <c r="AE21573">
        <v>-298</v>
      </c>
      <c r="AF21573">
        <v>35</v>
      </c>
      <c r="AG21573">
        <v>29</v>
      </c>
      <c r="AH21573">
        <v>51</v>
      </c>
      <c r="AI21573">
        <v>502</v>
      </c>
    </row>
    <row r="21574" spans="28:35" x14ac:dyDescent="0.3">
      <c r="AB21574" t="s">
        <v>2</v>
      </c>
      <c r="AC21574">
        <v>21568</v>
      </c>
      <c r="AD21574">
        <v>8</v>
      </c>
      <c r="AE21574">
        <v>274</v>
      </c>
      <c r="AF21574">
        <v>38</v>
      </c>
      <c r="AG21574">
        <v>116</v>
      </c>
      <c r="AH21574">
        <v>95</v>
      </c>
      <c r="AI21574">
        <v>701</v>
      </c>
    </row>
    <row r="21575" spans="28:35" x14ac:dyDescent="0.3">
      <c r="AB21575" t="s">
        <v>2</v>
      </c>
      <c r="AC21575">
        <v>21569</v>
      </c>
      <c r="AD21575">
        <v>3</v>
      </c>
      <c r="AE21575">
        <v>45</v>
      </c>
      <c r="AF21575">
        <v>42</v>
      </c>
      <c r="AG21575">
        <v>63</v>
      </c>
      <c r="AH21575">
        <v>50</v>
      </c>
      <c r="AI21575">
        <v>513</v>
      </c>
    </row>
    <row r="21576" spans="28:35" x14ac:dyDescent="0.3">
      <c r="AB21576" t="s">
        <v>2</v>
      </c>
      <c r="AC21576">
        <v>21570</v>
      </c>
      <c r="AD21576">
        <v>5</v>
      </c>
      <c r="AE21576">
        <v>159</v>
      </c>
      <c r="AF21576">
        <v>41</v>
      </c>
      <c r="AG21576">
        <v>76</v>
      </c>
      <c r="AH21576">
        <v>57</v>
      </c>
      <c r="AI21576">
        <v>686</v>
      </c>
    </row>
    <row r="21577" spans="28:35" x14ac:dyDescent="0.3">
      <c r="AB21577" t="s">
        <v>2</v>
      </c>
      <c r="AC21577">
        <v>21571</v>
      </c>
      <c r="AD21577">
        <v>9</v>
      </c>
      <c r="AE21577">
        <v>351</v>
      </c>
      <c r="AF21577">
        <v>46</v>
      </c>
      <c r="AG21577">
        <v>140</v>
      </c>
      <c r="AH21577">
        <v>70</v>
      </c>
      <c r="AI21577">
        <v>814</v>
      </c>
    </row>
    <row r="21578" spans="28:35" x14ac:dyDescent="0.3">
      <c r="AB21578" t="s">
        <v>2</v>
      </c>
      <c r="AC21578">
        <v>21572</v>
      </c>
      <c r="AD21578">
        <v>3</v>
      </c>
      <c r="AE21578">
        <v>-191</v>
      </c>
      <c r="AF21578">
        <v>30</v>
      </c>
      <c r="AG21578">
        <v>47</v>
      </c>
      <c r="AH21578">
        <v>38</v>
      </c>
      <c r="AI21578">
        <v>513</v>
      </c>
    </row>
    <row r="21579" spans="28:35" x14ac:dyDescent="0.3">
      <c r="AB21579" t="s">
        <v>2</v>
      </c>
      <c r="AC21579">
        <v>21573</v>
      </c>
      <c r="AD21579">
        <v>4</v>
      </c>
      <c r="AE21579">
        <v>78</v>
      </c>
      <c r="AF21579">
        <v>47</v>
      </c>
      <c r="AG21579">
        <v>71</v>
      </c>
      <c r="AH21579">
        <v>51</v>
      </c>
      <c r="AI21579">
        <v>514</v>
      </c>
    </row>
    <row r="21580" spans="28:35" x14ac:dyDescent="0.3">
      <c r="AB21580" t="s">
        <v>2</v>
      </c>
      <c r="AC21580">
        <v>21574</v>
      </c>
      <c r="AD21580">
        <v>8</v>
      </c>
      <c r="AE21580">
        <v>-17</v>
      </c>
      <c r="AF21580">
        <v>24</v>
      </c>
      <c r="AG21580">
        <v>83</v>
      </c>
      <c r="AH21580">
        <v>73</v>
      </c>
      <c r="AI21580">
        <v>471</v>
      </c>
    </row>
    <row r="21581" spans="28:35" x14ac:dyDescent="0.3">
      <c r="AB21581" t="s">
        <v>2</v>
      </c>
      <c r="AC21581">
        <v>21575</v>
      </c>
      <c r="AD21581">
        <v>6</v>
      </c>
      <c r="AE21581">
        <v>-120</v>
      </c>
      <c r="AF21581">
        <v>75</v>
      </c>
      <c r="AG21581">
        <v>149</v>
      </c>
      <c r="AH21581">
        <v>142</v>
      </c>
      <c r="AI21581">
        <v>505</v>
      </c>
    </row>
    <row r="21582" spans="28:35" x14ac:dyDescent="0.3">
      <c r="AB21582" t="s">
        <v>2</v>
      </c>
      <c r="AC21582">
        <v>21576</v>
      </c>
      <c r="AD21582">
        <v>3</v>
      </c>
      <c r="AE21582">
        <v>-4</v>
      </c>
      <c r="AF21582">
        <v>34</v>
      </c>
      <c r="AG21582">
        <v>53</v>
      </c>
      <c r="AH21582">
        <v>48</v>
      </c>
      <c r="AI21582">
        <v>449</v>
      </c>
    </row>
    <row r="21583" spans="28:35" x14ac:dyDescent="0.3">
      <c r="AB21583" t="s">
        <v>2</v>
      </c>
      <c r="AC21583">
        <v>21577</v>
      </c>
      <c r="AD21583">
        <v>2</v>
      </c>
      <c r="AE21583">
        <v>-209</v>
      </c>
      <c r="AF21583">
        <v>32</v>
      </c>
      <c r="AG21583">
        <v>36</v>
      </c>
      <c r="AH21583">
        <v>49</v>
      </c>
      <c r="AI21583">
        <v>516</v>
      </c>
    </row>
    <row r="21584" spans="28:35" x14ac:dyDescent="0.3">
      <c r="AB21584" t="s">
        <v>2</v>
      </c>
      <c r="AC21584">
        <v>21578</v>
      </c>
      <c r="AD21584">
        <v>10</v>
      </c>
      <c r="AE21584">
        <v>468</v>
      </c>
      <c r="AF21584">
        <v>39</v>
      </c>
      <c r="AG21584">
        <v>133</v>
      </c>
      <c r="AH21584">
        <v>105</v>
      </c>
      <c r="AI21584">
        <v>768</v>
      </c>
    </row>
    <row r="21585" spans="28:35" x14ac:dyDescent="0.3">
      <c r="AB21585" t="s">
        <v>2</v>
      </c>
      <c r="AC21585">
        <v>21579</v>
      </c>
      <c r="AD21585">
        <v>7</v>
      </c>
      <c r="AE21585">
        <v>333</v>
      </c>
      <c r="AF21585">
        <v>24</v>
      </c>
      <c r="AG21585">
        <v>74</v>
      </c>
      <c r="AH21585">
        <v>75</v>
      </c>
      <c r="AI21585">
        <v>532</v>
      </c>
    </row>
    <row r="21586" spans="28:35" x14ac:dyDescent="0.3">
      <c r="AB21586" t="s">
        <v>2</v>
      </c>
      <c r="AC21586">
        <v>21580</v>
      </c>
      <c r="AD21586">
        <v>10</v>
      </c>
      <c r="AE21586">
        <v>293</v>
      </c>
      <c r="AF21586">
        <v>1</v>
      </c>
      <c r="AG21586">
        <v>55</v>
      </c>
      <c r="AH21586">
        <v>45</v>
      </c>
      <c r="AI21586">
        <v>683</v>
      </c>
    </row>
    <row r="21587" spans="28:35" x14ac:dyDescent="0.3">
      <c r="AB21587" t="s">
        <v>2</v>
      </c>
      <c r="AC21587">
        <v>21581</v>
      </c>
      <c r="AD21587">
        <v>1</v>
      </c>
      <c r="AE21587">
        <v>37</v>
      </c>
      <c r="AF21587">
        <v>28</v>
      </c>
      <c r="AG21587">
        <v>27</v>
      </c>
      <c r="AH21587">
        <v>30</v>
      </c>
      <c r="AI21587">
        <v>520</v>
      </c>
    </row>
    <row r="21588" spans="28:35" x14ac:dyDescent="0.3">
      <c r="AB21588" t="s">
        <v>2</v>
      </c>
      <c r="AC21588">
        <v>21582</v>
      </c>
      <c r="AD21588">
        <v>2</v>
      </c>
      <c r="AE21588">
        <v>189</v>
      </c>
      <c r="AF21588">
        <v>27</v>
      </c>
      <c r="AG21588">
        <v>34</v>
      </c>
      <c r="AH21588">
        <v>38</v>
      </c>
      <c r="AI21588">
        <v>531</v>
      </c>
    </row>
    <row r="21589" spans="28:35" x14ac:dyDescent="0.3">
      <c r="AB21589" t="s">
        <v>2</v>
      </c>
      <c r="AC21589">
        <v>21583</v>
      </c>
      <c r="AD21589">
        <v>4</v>
      </c>
      <c r="AE21589">
        <v>-91</v>
      </c>
      <c r="AF21589">
        <v>27</v>
      </c>
      <c r="AG21589">
        <v>54</v>
      </c>
      <c r="AH21589">
        <v>70</v>
      </c>
      <c r="AI21589">
        <v>453</v>
      </c>
    </row>
    <row r="21590" spans="28:35" x14ac:dyDescent="0.3">
      <c r="AB21590" t="s">
        <v>2</v>
      </c>
      <c r="AC21590">
        <v>21584</v>
      </c>
      <c r="AD21590">
        <v>5</v>
      </c>
      <c r="AE21590">
        <v>-125</v>
      </c>
      <c r="AF21590">
        <v>5</v>
      </c>
      <c r="AG21590">
        <v>35</v>
      </c>
      <c r="AH21590">
        <v>60</v>
      </c>
      <c r="AI21590">
        <v>463</v>
      </c>
    </row>
    <row r="21591" spans="28:35" x14ac:dyDescent="0.3">
      <c r="AB21591" t="s">
        <v>2</v>
      </c>
      <c r="AC21591">
        <v>21585</v>
      </c>
      <c r="AD21591">
        <v>10</v>
      </c>
      <c r="AE21591">
        <v>469</v>
      </c>
      <c r="AF21591">
        <v>34</v>
      </c>
      <c r="AG21591">
        <v>122</v>
      </c>
      <c r="AH21591">
        <v>98</v>
      </c>
      <c r="AI21591">
        <v>741</v>
      </c>
    </row>
    <row r="21592" spans="28:35" x14ac:dyDescent="0.3">
      <c r="AB21592" t="s">
        <v>2</v>
      </c>
      <c r="AC21592">
        <v>21586</v>
      </c>
      <c r="AD21592">
        <v>5</v>
      </c>
      <c r="AE21592">
        <v>-3</v>
      </c>
      <c r="AF21592">
        <v>11</v>
      </c>
      <c r="AG21592">
        <v>42</v>
      </c>
      <c r="AH21592">
        <v>47</v>
      </c>
      <c r="AI21592">
        <v>516</v>
      </c>
    </row>
    <row r="21593" spans="28:35" x14ac:dyDescent="0.3">
      <c r="AB21593" t="s">
        <v>2</v>
      </c>
      <c r="AC21593">
        <v>21587</v>
      </c>
      <c r="AD21593">
        <v>6</v>
      </c>
      <c r="AE21593">
        <v>28</v>
      </c>
      <c r="AF21593">
        <v>5</v>
      </c>
      <c r="AG21593">
        <v>41</v>
      </c>
      <c r="AH21593">
        <v>56</v>
      </c>
      <c r="AI21593">
        <v>566</v>
      </c>
    </row>
    <row r="21594" spans="28:35" x14ac:dyDescent="0.3">
      <c r="AB21594" t="s">
        <v>2</v>
      </c>
      <c r="AC21594">
        <v>21588</v>
      </c>
      <c r="AD21594">
        <v>3</v>
      </c>
      <c r="AE21594">
        <v>5</v>
      </c>
      <c r="AF21594">
        <v>17</v>
      </c>
      <c r="AG21594">
        <v>35</v>
      </c>
      <c r="AH21594">
        <v>56</v>
      </c>
      <c r="AI21594">
        <v>456</v>
      </c>
    </row>
    <row r="21595" spans="28:35" x14ac:dyDescent="0.3">
      <c r="AB21595" t="s">
        <v>2</v>
      </c>
      <c r="AC21595">
        <v>21589</v>
      </c>
      <c r="AD21595">
        <v>2</v>
      </c>
      <c r="AE21595">
        <v>28</v>
      </c>
      <c r="AF21595">
        <v>21</v>
      </c>
      <c r="AG21595">
        <v>31</v>
      </c>
      <c r="AH21595">
        <v>25</v>
      </c>
      <c r="AI21595">
        <v>529</v>
      </c>
    </row>
    <row r="21596" spans="28:35" x14ac:dyDescent="0.3">
      <c r="AB21596" t="s">
        <v>2</v>
      </c>
      <c r="AC21596">
        <v>21590</v>
      </c>
      <c r="AD21596">
        <v>5</v>
      </c>
      <c r="AE21596">
        <v>126</v>
      </c>
      <c r="AF21596">
        <v>44</v>
      </c>
      <c r="AG21596">
        <v>84</v>
      </c>
      <c r="AH21596">
        <v>49</v>
      </c>
      <c r="AI21596">
        <v>563</v>
      </c>
    </row>
    <row r="21597" spans="28:35" x14ac:dyDescent="0.3">
      <c r="AB21597" t="s">
        <v>2</v>
      </c>
      <c r="AC21597">
        <v>21591</v>
      </c>
      <c r="AD21597">
        <v>7</v>
      </c>
      <c r="AE21597">
        <v>219</v>
      </c>
      <c r="AF21597">
        <v>8</v>
      </c>
      <c r="AG21597">
        <v>50</v>
      </c>
      <c r="AH21597">
        <v>56</v>
      </c>
      <c r="AI21597">
        <v>490</v>
      </c>
    </row>
    <row r="21598" spans="28:35" x14ac:dyDescent="0.3">
      <c r="AB21598" t="s">
        <v>2</v>
      </c>
      <c r="AC21598">
        <v>21592</v>
      </c>
      <c r="AD21598">
        <v>7</v>
      </c>
      <c r="AE21598">
        <v>197</v>
      </c>
      <c r="AF21598">
        <v>78</v>
      </c>
      <c r="AG21598">
        <v>159</v>
      </c>
      <c r="AH21598">
        <v>103</v>
      </c>
      <c r="AI21598">
        <v>661</v>
      </c>
    </row>
    <row r="21599" spans="28:35" x14ac:dyDescent="0.3">
      <c r="AB21599" t="s">
        <v>2</v>
      </c>
      <c r="AC21599">
        <v>21593</v>
      </c>
      <c r="AD21599">
        <v>7</v>
      </c>
      <c r="AE21599">
        <v>169</v>
      </c>
      <c r="AF21599">
        <v>81</v>
      </c>
      <c r="AG21599">
        <v>177</v>
      </c>
      <c r="AH21599">
        <v>114</v>
      </c>
      <c r="AI21599">
        <v>765</v>
      </c>
    </row>
    <row r="21600" spans="28:35" x14ac:dyDescent="0.3">
      <c r="AB21600" t="s">
        <v>2</v>
      </c>
      <c r="AC21600">
        <v>21594</v>
      </c>
      <c r="AD21600">
        <v>7</v>
      </c>
      <c r="AE21600">
        <v>144</v>
      </c>
      <c r="AF21600">
        <v>71</v>
      </c>
      <c r="AG21600">
        <v>158</v>
      </c>
      <c r="AH21600">
        <v>87</v>
      </c>
      <c r="AI21600">
        <v>643</v>
      </c>
    </row>
    <row r="21601" spans="28:35" x14ac:dyDescent="0.3">
      <c r="AB21601" t="s">
        <v>2</v>
      </c>
      <c r="AC21601">
        <v>21595</v>
      </c>
      <c r="AD21601">
        <v>5</v>
      </c>
      <c r="AE21601">
        <v>192</v>
      </c>
      <c r="AF21601">
        <v>2</v>
      </c>
      <c r="AG21601">
        <v>31</v>
      </c>
      <c r="AH21601">
        <v>32</v>
      </c>
      <c r="AI21601">
        <v>586</v>
      </c>
    </row>
    <row r="21602" spans="28:35" x14ac:dyDescent="0.3">
      <c r="AB21602" t="s">
        <v>2</v>
      </c>
      <c r="AC21602">
        <v>21596</v>
      </c>
      <c r="AD21602">
        <v>1</v>
      </c>
      <c r="AE21602">
        <v>52</v>
      </c>
      <c r="AF21602">
        <v>11</v>
      </c>
      <c r="AG21602">
        <v>20</v>
      </c>
      <c r="AH21602">
        <v>44</v>
      </c>
      <c r="AI21602">
        <v>540</v>
      </c>
    </row>
    <row r="21603" spans="28:35" x14ac:dyDescent="0.3">
      <c r="AB21603" t="s">
        <v>2</v>
      </c>
      <c r="AC21603">
        <v>21597</v>
      </c>
      <c r="AD21603">
        <v>9</v>
      </c>
      <c r="AE21603">
        <v>46</v>
      </c>
      <c r="AF21603">
        <v>33</v>
      </c>
      <c r="AG21603">
        <v>109</v>
      </c>
      <c r="AH21603">
        <v>89</v>
      </c>
      <c r="AI21603">
        <v>552</v>
      </c>
    </row>
    <row r="21604" spans="28:35" x14ac:dyDescent="0.3">
      <c r="AB21604" t="s">
        <v>2</v>
      </c>
      <c r="AC21604">
        <v>21598</v>
      </c>
      <c r="AD21604">
        <v>1</v>
      </c>
      <c r="AE21604">
        <v>-182</v>
      </c>
      <c r="AF21604">
        <v>9</v>
      </c>
      <c r="AG21604">
        <v>19</v>
      </c>
      <c r="AH21604">
        <v>15</v>
      </c>
      <c r="AI21604">
        <v>533</v>
      </c>
    </row>
    <row r="21605" spans="28:35" x14ac:dyDescent="0.3">
      <c r="AB21605" t="s">
        <v>2</v>
      </c>
      <c r="AC21605">
        <v>21599</v>
      </c>
      <c r="AD21605">
        <v>7</v>
      </c>
      <c r="AE21605">
        <v>282</v>
      </c>
      <c r="AF21605">
        <v>47</v>
      </c>
      <c r="AG21605">
        <v>117</v>
      </c>
      <c r="AH21605">
        <v>78</v>
      </c>
      <c r="AI21605">
        <v>595</v>
      </c>
    </row>
    <row r="21606" spans="28:35" x14ac:dyDescent="0.3">
      <c r="AB21606" t="s">
        <v>2</v>
      </c>
      <c r="AC21606">
        <v>21600</v>
      </c>
      <c r="AD21606">
        <v>10</v>
      </c>
      <c r="AE21606">
        <v>385</v>
      </c>
      <c r="AF21606">
        <v>81</v>
      </c>
      <c r="AG21606">
        <v>224</v>
      </c>
      <c r="AH21606">
        <v>148</v>
      </c>
      <c r="AI21606">
        <v>697</v>
      </c>
    </row>
    <row r="21607" spans="28:35" x14ac:dyDescent="0.3">
      <c r="AB21607" t="s">
        <v>2</v>
      </c>
      <c r="AC21607">
        <v>21601</v>
      </c>
      <c r="AD21607">
        <v>5</v>
      </c>
      <c r="AE21607">
        <v>191</v>
      </c>
      <c r="AF21607">
        <v>1</v>
      </c>
      <c r="AG21607">
        <v>32</v>
      </c>
      <c r="AH21607">
        <v>48</v>
      </c>
      <c r="AI21607">
        <v>606</v>
      </c>
    </row>
    <row r="21608" spans="28:35" x14ac:dyDescent="0.3">
      <c r="AB21608" t="s">
        <v>2</v>
      </c>
      <c r="AC21608">
        <v>21602</v>
      </c>
      <c r="AD21608">
        <v>2</v>
      </c>
      <c r="AE21608">
        <v>46</v>
      </c>
      <c r="AF21608">
        <v>23</v>
      </c>
      <c r="AG21608">
        <v>31</v>
      </c>
      <c r="AH21608">
        <v>35</v>
      </c>
      <c r="AI21608">
        <v>600</v>
      </c>
    </row>
    <row r="21609" spans="28:35" x14ac:dyDescent="0.3">
      <c r="AB21609" t="s">
        <v>2</v>
      </c>
      <c r="AC21609">
        <v>21603</v>
      </c>
      <c r="AD21609">
        <v>8</v>
      </c>
      <c r="AE21609">
        <v>221</v>
      </c>
      <c r="AF21609">
        <v>20</v>
      </c>
      <c r="AG21609">
        <v>80</v>
      </c>
      <c r="AH21609">
        <v>42</v>
      </c>
      <c r="AI21609">
        <v>651</v>
      </c>
    </row>
    <row r="21610" spans="28:35" x14ac:dyDescent="0.3">
      <c r="AB21610" t="s">
        <v>2</v>
      </c>
      <c r="AC21610">
        <v>21604</v>
      </c>
      <c r="AD21610">
        <v>3</v>
      </c>
      <c r="AE21610">
        <v>-87</v>
      </c>
      <c r="AF21610">
        <v>90</v>
      </c>
      <c r="AG21610">
        <v>98</v>
      </c>
      <c r="AH21610">
        <v>102</v>
      </c>
      <c r="AI21610">
        <v>525</v>
      </c>
    </row>
    <row r="21611" spans="28:35" x14ac:dyDescent="0.3">
      <c r="AB21611" t="s">
        <v>2</v>
      </c>
      <c r="AC21611">
        <v>21605</v>
      </c>
      <c r="AD21611">
        <v>7</v>
      </c>
      <c r="AE21611">
        <v>144</v>
      </c>
      <c r="AF21611">
        <v>53</v>
      </c>
      <c r="AG21611">
        <v>127</v>
      </c>
      <c r="AH21611">
        <v>64</v>
      </c>
      <c r="AI21611">
        <v>685</v>
      </c>
    </row>
    <row r="21612" spans="28:35" x14ac:dyDescent="0.3">
      <c r="AB21612" t="s">
        <v>2</v>
      </c>
      <c r="AC21612">
        <v>21606</v>
      </c>
      <c r="AD21612">
        <v>6</v>
      </c>
      <c r="AE21612">
        <v>-106</v>
      </c>
      <c r="AF21612">
        <v>51</v>
      </c>
      <c r="AG21612">
        <v>101</v>
      </c>
      <c r="AH21612">
        <v>72</v>
      </c>
      <c r="AI21612">
        <v>507</v>
      </c>
    </row>
    <row r="21613" spans="28:35" x14ac:dyDescent="0.3">
      <c r="AB21613" t="s">
        <v>2</v>
      </c>
      <c r="AC21613">
        <v>21607</v>
      </c>
      <c r="AD21613">
        <v>6</v>
      </c>
      <c r="AE21613">
        <v>-145</v>
      </c>
      <c r="AF21613">
        <v>0</v>
      </c>
      <c r="AG21613">
        <v>35</v>
      </c>
      <c r="AH21613">
        <v>43</v>
      </c>
      <c r="AI21613">
        <v>483</v>
      </c>
    </row>
    <row r="21614" spans="28:35" x14ac:dyDescent="0.3">
      <c r="AB21614" t="s">
        <v>2</v>
      </c>
      <c r="AC21614">
        <v>21608</v>
      </c>
      <c r="AD21614">
        <v>2</v>
      </c>
      <c r="AE21614">
        <v>36</v>
      </c>
      <c r="AF21614">
        <v>38</v>
      </c>
      <c r="AG21614">
        <v>39</v>
      </c>
      <c r="AH21614">
        <v>50</v>
      </c>
      <c r="AI21614">
        <v>531</v>
      </c>
    </row>
    <row r="21615" spans="28:35" x14ac:dyDescent="0.3">
      <c r="AB21615" t="s">
        <v>2</v>
      </c>
      <c r="AC21615">
        <v>21609</v>
      </c>
      <c r="AD21615">
        <v>5</v>
      </c>
      <c r="AE21615">
        <v>190</v>
      </c>
      <c r="AF21615">
        <v>3</v>
      </c>
      <c r="AG21615">
        <v>35</v>
      </c>
      <c r="AH21615">
        <v>29</v>
      </c>
      <c r="AI21615">
        <v>544</v>
      </c>
    </row>
    <row r="21616" spans="28:35" x14ac:dyDescent="0.3">
      <c r="AB21616" t="s">
        <v>2</v>
      </c>
      <c r="AC21616">
        <v>21610</v>
      </c>
      <c r="AD21616">
        <v>3</v>
      </c>
      <c r="AE21616">
        <v>74</v>
      </c>
      <c r="AF21616">
        <v>44</v>
      </c>
      <c r="AG21616">
        <v>61</v>
      </c>
      <c r="AH21616">
        <v>45</v>
      </c>
      <c r="AI21616">
        <v>663</v>
      </c>
    </row>
    <row r="21617" spans="28:35" x14ac:dyDescent="0.3">
      <c r="AB21617" t="s">
        <v>2</v>
      </c>
      <c r="AC21617">
        <v>21611</v>
      </c>
      <c r="AD21617">
        <v>8</v>
      </c>
      <c r="AE21617">
        <v>105</v>
      </c>
      <c r="AF21617">
        <v>7</v>
      </c>
      <c r="AG21617">
        <v>55</v>
      </c>
      <c r="AH21617">
        <v>61</v>
      </c>
      <c r="AI21617">
        <v>525</v>
      </c>
    </row>
    <row r="21618" spans="28:35" x14ac:dyDescent="0.3">
      <c r="AB21618" t="s">
        <v>2</v>
      </c>
      <c r="AC21618">
        <v>21612</v>
      </c>
      <c r="AD21618">
        <v>8</v>
      </c>
      <c r="AE21618">
        <v>429</v>
      </c>
      <c r="AF21618">
        <v>45</v>
      </c>
      <c r="AG21618">
        <v>126</v>
      </c>
      <c r="AH21618">
        <v>71</v>
      </c>
      <c r="AI21618">
        <v>804</v>
      </c>
    </row>
    <row r="21619" spans="28:35" x14ac:dyDescent="0.3">
      <c r="AB21619" t="s">
        <v>2</v>
      </c>
      <c r="AC21619">
        <v>21613</v>
      </c>
      <c r="AD21619">
        <v>4</v>
      </c>
      <c r="AE21619">
        <v>-70</v>
      </c>
      <c r="AF21619">
        <v>8</v>
      </c>
      <c r="AG21619">
        <v>34</v>
      </c>
      <c r="AH21619">
        <v>50</v>
      </c>
      <c r="AI21619">
        <v>476</v>
      </c>
    </row>
    <row r="21620" spans="28:35" x14ac:dyDescent="0.3">
      <c r="AB21620" t="s">
        <v>2</v>
      </c>
      <c r="AC21620">
        <v>21614</v>
      </c>
      <c r="AD21620">
        <v>8</v>
      </c>
      <c r="AE21620">
        <v>46</v>
      </c>
      <c r="AF21620">
        <v>74</v>
      </c>
      <c r="AG21620">
        <v>176</v>
      </c>
      <c r="AH21620">
        <v>89</v>
      </c>
      <c r="AI21620">
        <v>698</v>
      </c>
    </row>
    <row r="21621" spans="28:35" x14ac:dyDescent="0.3">
      <c r="AB21621" t="s">
        <v>2</v>
      </c>
      <c r="AC21621">
        <v>21615</v>
      </c>
      <c r="AD21621">
        <v>9</v>
      </c>
      <c r="AE21621">
        <v>246</v>
      </c>
      <c r="AF21621">
        <v>48</v>
      </c>
      <c r="AG21621">
        <v>141</v>
      </c>
      <c r="AH21621">
        <v>88</v>
      </c>
      <c r="AI21621">
        <v>643</v>
      </c>
    </row>
    <row r="21622" spans="28:35" x14ac:dyDescent="0.3">
      <c r="AB21622" t="s">
        <v>2</v>
      </c>
      <c r="AC21622">
        <v>21616</v>
      </c>
      <c r="AD21622">
        <v>10</v>
      </c>
      <c r="AE21622">
        <v>566</v>
      </c>
      <c r="AF21622">
        <v>72</v>
      </c>
      <c r="AG21622">
        <v>206</v>
      </c>
      <c r="AH21622">
        <v>125</v>
      </c>
      <c r="AI21622">
        <v>820</v>
      </c>
    </row>
    <row r="21623" spans="28:35" x14ac:dyDescent="0.3">
      <c r="AB21623" t="s">
        <v>2</v>
      </c>
      <c r="AC21623">
        <v>21617</v>
      </c>
      <c r="AD21623">
        <v>7</v>
      </c>
      <c r="AE21623">
        <v>378</v>
      </c>
      <c r="AF21623">
        <v>46</v>
      </c>
      <c r="AG21623">
        <v>108</v>
      </c>
      <c r="AH21623">
        <v>93</v>
      </c>
      <c r="AI21623">
        <v>652</v>
      </c>
    </row>
    <row r="21624" spans="28:35" x14ac:dyDescent="0.3">
      <c r="AB21624" t="s">
        <v>2</v>
      </c>
      <c r="AC21624">
        <v>21618</v>
      </c>
      <c r="AD21624">
        <v>5</v>
      </c>
      <c r="AE21624">
        <v>219</v>
      </c>
      <c r="AF21624">
        <v>98</v>
      </c>
      <c r="AG21624">
        <v>153</v>
      </c>
      <c r="AH21624">
        <v>78</v>
      </c>
      <c r="AI21624">
        <v>664</v>
      </c>
    </row>
    <row r="21625" spans="28:35" x14ac:dyDescent="0.3">
      <c r="AB21625" t="s">
        <v>2</v>
      </c>
      <c r="AC21625">
        <v>21619</v>
      </c>
      <c r="AD21625">
        <v>5</v>
      </c>
      <c r="AE21625">
        <v>-76</v>
      </c>
      <c r="AF21625">
        <v>0</v>
      </c>
      <c r="AG21625">
        <v>32</v>
      </c>
      <c r="AH21625">
        <v>30</v>
      </c>
      <c r="AI21625">
        <v>505</v>
      </c>
    </row>
    <row r="21626" spans="28:35" x14ac:dyDescent="0.3">
      <c r="AB21626" t="s">
        <v>2</v>
      </c>
      <c r="AC21626">
        <v>21620</v>
      </c>
      <c r="AD21626">
        <v>2</v>
      </c>
      <c r="AE21626">
        <v>-133</v>
      </c>
      <c r="AF21626">
        <v>1</v>
      </c>
      <c r="AG21626">
        <v>16</v>
      </c>
      <c r="AH21626">
        <v>25</v>
      </c>
      <c r="AI21626">
        <v>479</v>
      </c>
    </row>
    <row r="21627" spans="28:35" x14ac:dyDescent="0.3">
      <c r="AB21627" t="s">
        <v>2</v>
      </c>
      <c r="AC21627">
        <v>21621</v>
      </c>
      <c r="AD21627">
        <v>7</v>
      </c>
      <c r="AE21627">
        <v>190</v>
      </c>
      <c r="AF21627">
        <v>57</v>
      </c>
      <c r="AG21627">
        <v>128</v>
      </c>
      <c r="AH21627">
        <v>82</v>
      </c>
      <c r="AI21627">
        <v>726</v>
      </c>
    </row>
    <row r="21628" spans="28:35" x14ac:dyDescent="0.3">
      <c r="AB21628" t="s">
        <v>2</v>
      </c>
      <c r="AC21628">
        <v>21622</v>
      </c>
      <c r="AD21628">
        <v>1</v>
      </c>
      <c r="AE21628">
        <v>-198</v>
      </c>
      <c r="AF21628">
        <v>44</v>
      </c>
      <c r="AG21628">
        <v>39</v>
      </c>
      <c r="AH21628">
        <v>53</v>
      </c>
      <c r="AI21628">
        <v>473</v>
      </c>
    </row>
    <row r="21629" spans="28:35" x14ac:dyDescent="0.3">
      <c r="AB21629" t="s">
        <v>2</v>
      </c>
      <c r="AC21629">
        <v>21623</v>
      </c>
      <c r="AD21629">
        <v>10</v>
      </c>
      <c r="AE21629">
        <v>283</v>
      </c>
      <c r="AF21629">
        <v>86</v>
      </c>
      <c r="AG21629">
        <v>240</v>
      </c>
      <c r="AH21629">
        <v>138</v>
      </c>
      <c r="AI21629">
        <v>772</v>
      </c>
    </row>
    <row r="21630" spans="28:35" x14ac:dyDescent="0.3">
      <c r="AB21630" t="s">
        <v>2</v>
      </c>
      <c r="AC21630">
        <v>21624</v>
      </c>
      <c r="AD21630">
        <v>2</v>
      </c>
      <c r="AE21630">
        <v>-261</v>
      </c>
      <c r="AF21630">
        <v>8</v>
      </c>
      <c r="AG21630">
        <v>22</v>
      </c>
      <c r="AH21630">
        <v>18</v>
      </c>
      <c r="AI21630">
        <v>518</v>
      </c>
    </row>
    <row r="21631" spans="28:35" x14ac:dyDescent="0.3">
      <c r="AB21631" t="s">
        <v>2</v>
      </c>
      <c r="AC21631">
        <v>21625</v>
      </c>
      <c r="AD21631">
        <v>9</v>
      </c>
      <c r="AE21631">
        <v>252</v>
      </c>
      <c r="AF21631">
        <v>92</v>
      </c>
      <c r="AG21631">
        <v>233</v>
      </c>
      <c r="AH21631">
        <v>153</v>
      </c>
      <c r="AI21631">
        <v>630</v>
      </c>
    </row>
    <row r="21632" spans="28:35" x14ac:dyDescent="0.3">
      <c r="AB21632" t="s">
        <v>2</v>
      </c>
      <c r="AC21632">
        <v>21626</v>
      </c>
      <c r="AD21632">
        <v>1</v>
      </c>
      <c r="AE21632">
        <v>-127</v>
      </c>
      <c r="AF21632">
        <v>44</v>
      </c>
      <c r="AG21632">
        <v>35</v>
      </c>
      <c r="AH21632">
        <v>49</v>
      </c>
      <c r="AI21632">
        <v>486</v>
      </c>
    </row>
    <row r="21633" spans="28:35" x14ac:dyDescent="0.3">
      <c r="AB21633" t="s">
        <v>2</v>
      </c>
      <c r="AC21633">
        <v>21627</v>
      </c>
      <c r="AD21633">
        <v>7</v>
      </c>
      <c r="AE21633">
        <v>259</v>
      </c>
      <c r="AF21633">
        <v>17</v>
      </c>
      <c r="AG21633">
        <v>67</v>
      </c>
      <c r="AH21633">
        <v>64</v>
      </c>
      <c r="AI21633">
        <v>559</v>
      </c>
    </row>
    <row r="21634" spans="28:35" x14ac:dyDescent="0.3">
      <c r="AB21634" t="s">
        <v>2</v>
      </c>
      <c r="AC21634">
        <v>21628</v>
      </c>
      <c r="AD21634">
        <v>4</v>
      </c>
      <c r="AE21634">
        <v>59</v>
      </c>
      <c r="AF21634">
        <v>44</v>
      </c>
      <c r="AG21634">
        <v>74</v>
      </c>
      <c r="AH21634">
        <v>37</v>
      </c>
      <c r="AI21634">
        <v>683</v>
      </c>
    </row>
    <row r="21635" spans="28:35" x14ac:dyDescent="0.3">
      <c r="AB21635" t="s">
        <v>2</v>
      </c>
      <c r="AC21635">
        <v>21629</v>
      </c>
      <c r="AD21635">
        <v>9</v>
      </c>
      <c r="AE21635">
        <v>487</v>
      </c>
      <c r="AF21635">
        <v>51</v>
      </c>
      <c r="AG21635">
        <v>143</v>
      </c>
      <c r="AH21635">
        <v>80</v>
      </c>
      <c r="AI21635">
        <v>766</v>
      </c>
    </row>
    <row r="21636" spans="28:35" x14ac:dyDescent="0.3">
      <c r="AB21636" t="s">
        <v>2</v>
      </c>
      <c r="AC21636">
        <v>21630</v>
      </c>
      <c r="AD21636">
        <v>8</v>
      </c>
      <c r="AE21636">
        <v>333</v>
      </c>
      <c r="AF21636">
        <v>16</v>
      </c>
      <c r="AG21636">
        <v>75</v>
      </c>
      <c r="AH21636">
        <v>65</v>
      </c>
      <c r="AI21636">
        <v>660</v>
      </c>
    </row>
    <row r="21637" spans="28:35" x14ac:dyDescent="0.3">
      <c r="AB21637" t="s">
        <v>2</v>
      </c>
      <c r="AC21637">
        <v>21631</v>
      </c>
      <c r="AD21637">
        <v>10</v>
      </c>
      <c r="AE21637">
        <v>474</v>
      </c>
      <c r="AF21637">
        <v>53</v>
      </c>
      <c r="AG21637">
        <v>165</v>
      </c>
      <c r="AH21637">
        <v>118</v>
      </c>
      <c r="AI21637">
        <v>776</v>
      </c>
    </row>
    <row r="21638" spans="28:35" x14ac:dyDescent="0.3">
      <c r="AB21638" t="s">
        <v>2</v>
      </c>
      <c r="AC21638">
        <v>21632</v>
      </c>
      <c r="AD21638">
        <v>8</v>
      </c>
      <c r="AE21638">
        <v>-30</v>
      </c>
      <c r="AF21638">
        <v>10</v>
      </c>
      <c r="AG21638">
        <v>59</v>
      </c>
      <c r="AH21638">
        <v>75</v>
      </c>
      <c r="AI21638">
        <v>557</v>
      </c>
    </row>
    <row r="21639" spans="28:35" x14ac:dyDescent="0.3">
      <c r="AB21639" t="s">
        <v>2</v>
      </c>
      <c r="AC21639">
        <v>21633</v>
      </c>
      <c r="AD21639">
        <v>4</v>
      </c>
      <c r="AE21639">
        <v>251</v>
      </c>
      <c r="AF21639">
        <v>46</v>
      </c>
      <c r="AG21639">
        <v>74</v>
      </c>
      <c r="AH21639">
        <v>45</v>
      </c>
      <c r="AI21639">
        <v>558</v>
      </c>
    </row>
    <row r="21640" spans="28:35" x14ac:dyDescent="0.3">
      <c r="AB21640" t="s">
        <v>2</v>
      </c>
      <c r="AC21640">
        <v>21634</v>
      </c>
      <c r="AD21640">
        <v>4</v>
      </c>
      <c r="AE21640">
        <v>8</v>
      </c>
      <c r="AF21640">
        <v>37</v>
      </c>
      <c r="AG21640">
        <v>67</v>
      </c>
      <c r="AH21640">
        <v>41</v>
      </c>
      <c r="AI21640">
        <v>544</v>
      </c>
    </row>
    <row r="21641" spans="28:35" x14ac:dyDescent="0.3">
      <c r="AB21641" t="s">
        <v>2</v>
      </c>
      <c r="AC21641">
        <v>21635</v>
      </c>
      <c r="AD21641">
        <v>5</v>
      </c>
      <c r="AE21641">
        <v>-163</v>
      </c>
      <c r="AF21641">
        <v>0</v>
      </c>
      <c r="AG21641">
        <v>30</v>
      </c>
      <c r="AH21641">
        <v>25</v>
      </c>
      <c r="AI21641">
        <v>480</v>
      </c>
    </row>
    <row r="21642" spans="28:35" x14ac:dyDescent="0.3">
      <c r="AB21642" t="s">
        <v>2</v>
      </c>
      <c r="AC21642">
        <v>21636</v>
      </c>
      <c r="AD21642">
        <v>4</v>
      </c>
      <c r="AE21642">
        <v>201</v>
      </c>
      <c r="AF21642">
        <v>46</v>
      </c>
      <c r="AG21642">
        <v>80</v>
      </c>
      <c r="AH21642">
        <v>58</v>
      </c>
      <c r="AI21642">
        <v>670</v>
      </c>
    </row>
    <row r="21643" spans="28:35" x14ac:dyDescent="0.3">
      <c r="AB21643" t="s">
        <v>2</v>
      </c>
      <c r="AC21643">
        <v>21637</v>
      </c>
      <c r="AD21643">
        <v>2</v>
      </c>
      <c r="AE21643">
        <v>-30</v>
      </c>
      <c r="AF21643">
        <v>12</v>
      </c>
      <c r="AG21643">
        <v>24</v>
      </c>
      <c r="AH21643">
        <v>54</v>
      </c>
      <c r="AI21643">
        <v>473</v>
      </c>
    </row>
    <row r="21644" spans="28:35" x14ac:dyDescent="0.3">
      <c r="AB21644" t="s">
        <v>2</v>
      </c>
      <c r="AC21644">
        <v>21638</v>
      </c>
      <c r="AD21644">
        <v>10</v>
      </c>
      <c r="AE21644">
        <v>252</v>
      </c>
      <c r="AF21644">
        <v>45</v>
      </c>
      <c r="AG21644">
        <v>143</v>
      </c>
      <c r="AH21644">
        <v>95</v>
      </c>
      <c r="AI21644">
        <v>723</v>
      </c>
    </row>
    <row r="21645" spans="28:35" x14ac:dyDescent="0.3">
      <c r="AB21645" t="s">
        <v>2</v>
      </c>
      <c r="AC21645">
        <v>21639</v>
      </c>
      <c r="AD21645">
        <v>5</v>
      </c>
      <c r="AE21645">
        <v>-160</v>
      </c>
      <c r="AF21645">
        <v>4</v>
      </c>
      <c r="AG21645">
        <v>37</v>
      </c>
      <c r="AH21645">
        <v>40</v>
      </c>
      <c r="AI21645">
        <v>439</v>
      </c>
    </row>
    <row r="21646" spans="28:35" x14ac:dyDescent="0.3">
      <c r="AB21646" t="s">
        <v>2</v>
      </c>
      <c r="AC21646">
        <v>21640</v>
      </c>
      <c r="AD21646">
        <v>7</v>
      </c>
      <c r="AE21646">
        <v>-30</v>
      </c>
      <c r="AF21646">
        <v>51</v>
      </c>
      <c r="AG21646">
        <v>125</v>
      </c>
      <c r="AH21646">
        <v>122</v>
      </c>
      <c r="AI21646">
        <v>608</v>
      </c>
    </row>
    <row r="21647" spans="28:35" x14ac:dyDescent="0.3">
      <c r="AB21647" t="s">
        <v>2</v>
      </c>
      <c r="AC21647">
        <v>21641</v>
      </c>
      <c r="AD21647">
        <v>9</v>
      </c>
      <c r="AE21647">
        <v>497</v>
      </c>
      <c r="AF21647">
        <v>3</v>
      </c>
      <c r="AG21647">
        <v>56</v>
      </c>
      <c r="AH21647">
        <v>66</v>
      </c>
      <c r="AI21647">
        <v>579</v>
      </c>
    </row>
    <row r="21648" spans="28:35" x14ac:dyDescent="0.3">
      <c r="AB21648" t="s">
        <v>2</v>
      </c>
      <c r="AC21648">
        <v>21642</v>
      </c>
      <c r="AD21648">
        <v>5</v>
      </c>
      <c r="AE21648">
        <v>112</v>
      </c>
      <c r="AF21648">
        <v>29</v>
      </c>
      <c r="AG21648">
        <v>66</v>
      </c>
      <c r="AH21648">
        <v>33</v>
      </c>
      <c r="AI21648">
        <v>696</v>
      </c>
    </row>
    <row r="21649" spans="28:35" x14ac:dyDescent="0.3">
      <c r="AB21649" t="s">
        <v>2</v>
      </c>
      <c r="AC21649">
        <v>21643</v>
      </c>
      <c r="AD21649">
        <v>9</v>
      </c>
      <c r="AE21649">
        <v>106</v>
      </c>
      <c r="AF21649">
        <v>60</v>
      </c>
      <c r="AG21649">
        <v>160</v>
      </c>
      <c r="AH21649">
        <v>99</v>
      </c>
      <c r="AI21649">
        <v>583</v>
      </c>
    </row>
    <row r="21650" spans="28:35" x14ac:dyDescent="0.3">
      <c r="AB21650" t="s">
        <v>2</v>
      </c>
      <c r="AC21650">
        <v>21644</v>
      </c>
      <c r="AD21650">
        <v>9</v>
      </c>
      <c r="AE21650">
        <v>373</v>
      </c>
      <c r="AF21650">
        <v>63</v>
      </c>
      <c r="AG21650">
        <v>176</v>
      </c>
      <c r="AH21650">
        <v>104</v>
      </c>
      <c r="AI21650">
        <v>797</v>
      </c>
    </row>
    <row r="21651" spans="28:35" x14ac:dyDescent="0.3">
      <c r="AB21651" t="s">
        <v>2</v>
      </c>
      <c r="AC21651">
        <v>21645</v>
      </c>
      <c r="AD21651">
        <v>6</v>
      </c>
      <c r="AE21651">
        <v>172</v>
      </c>
      <c r="AF21651">
        <v>64</v>
      </c>
      <c r="AG21651">
        <v>121</v>
      </c>
      <c r="AH21651">
        <v>92</v>
      </c>
      <c r="AI21651">
        <v>637</v>
      </c>
    </row>
    <row r="21652" spans="28:35" x14ac:dyDescent="0.3">
      <c r="AB21652" t="s">
        <v>2</v>
      </c>
      <c r="AC21652">
        <v>21646</v>
      </c>
      <c r="AD21652">
        <v>2</v>
      </c>
      <c r="AE21652">
        <v>37</v>
      </c>
      <c r="AF21652">
        <v>12</v>
      </c>
      <c r="AG21652">
        <v>28</v>
      </c>
      <c r="AH21652">
        <v>47</v>
      </c>
      <c r="AI21652">
        <v>529</v>
      </c>
    </row>
    <row r="21653" spans="28:35" x14ac:dyDescent="0.3">
      <c r="AB21653" t="s">
        <v>2</v>
      </c>
      <c r="AC21653">
        <v>21647</v>
      </c>
      <c r="AD21653">
        <v>10</v>
      </c>
      <c r="AE21653">
        <v>215</v>
      </c>
      <c r="AF21653">
        <v>47</v>
      </c>
      <c r="AG21653">
        <v>158</v>
      </c>
      <c r="AH21653">
        <v>107</v>
      </c>
      <c r="AI21653">
        <v>746</v>
      </c>
    </row>
    <row r="21654" spans="28:35" x14ac:dyDescent="0.3">
      <c r="AB21654" t="s">
        <v>2</v>
      </c>
      <c r="AC21654">
        <v>21648</v>
      </c>
      <c r="AD21654">
        <v>3</v>
      </c>
      <c r="AE21654">
        <v>-248</v>
      </c>
      <c r="AF21654">
        <v>38</v>
      </c>
      <c r="AG21654">
        <v>54</v>
      </c>
      <c r="AH21654">
        <v>47</v>
      </c>
      <c r="AI21654">
        <v>454</v>
      </c>
    </row>
    <row r="21655" spans="28:35" x14ac:dyDescent="0.3">
      <c r="AB21655" t="s">
        <v>2</v>
      </c>
      <c r="AC21655">
        <v>21649</v>
      </c>
      <c r="AD21655">
        <v>3</v>
      </c>
      <c r="AE21655">
        <v>127</v>
      </c>
      <c r="AF21655">
        <v>30</v>
      </c>
      <c r="AG21655">
        <v>51</v>
      </c>
      <c r="AH21655">
        <v>37</v>
      </c>
      <c r="AI21655">
        <v>593</v>
      </c>
    </row>
    <row r="21656" spans="28:35" x14ac:dyDescent="0.3">
      <c r="AB21656" t="s">
        <v>2</v>
      </c>
      <c r="AC21656">
        <v>21650</v>
      </c>
      <c r="AD21656">
        <v>10</v>
      </c>
      <c r="AE21656">
        <v>244</v>
      </c>
      <c r="AF21656">
        <v>8</v>
      </c>
      <c r="AG21656">
        <v>68</v>
      </c>
      <c r="AH21656">
        <v>36</v>
      </c>
      <c r="AI21656">
        <v>598</v>
      </c>
    </row>
    <row r="21657" spans="28:35" x14ac:dyDescent="0.3">
      <c r="AB21657" t="s">
        <v>2</v>
      </c>
      <c r="AC21657">
        <v>21651</v>
      </c>
      <c r="AD21657">
        <v>8</v>
      </c>
      <c r="AE21657">
        <v>315</v>
      </c>
      <c r="AF21657">
        <v>37</v>
      </c>
      <c r="AG21657">
        <v>114</v>
      </c>
      <c r="AH21657">
        <v>96</v>
      </c>
      <c r="AI21657">
        <v>718</v>
      </c>
    </row>
    <row r="21658" spans="28:35" x14ac:dyDescent="0.3">
      <c r="AB21658" t="s">
        <v>2</v>
      </c>
      <c r="AC21658">
        <v>21652</v>
      </c>
      <c r="AD21658">
        <v>7</v>
      </c>
      <c r="AE21658">
        <v>188</v>
      </c>
      <c r="AF21658">
        <v>82</v>
      </c>
      <c r="AG21658">
        <v>175</v>
      </c>
      <c r="AH21658">
        <v>106</v>
      </c>
      <c r="AI21658">
        <v>760</v>
      </c>
    </row>
    <row r="21659" spans="28:35" x14ac:dyDescent="0.3">
      <c r="AB21659" t="s">
        <v>2</v>
      </c>
      <c r="AC21659">
        <v>21653</v>
      </c>
      <c r="AD21659">
        <v>5</v>
      </c>
      <c r="AE21659">
        <v>149</v>
      </c>
      <c r="AF21659">
        <v>30</v>
      </c>
      <c r="AG21659">
        <v>72</v>
      </c>
      <c r="AH21659">
        <v>53</v>
      </c>
      <c r="AI21659">
        <v>690</v>
      </c>
    </row>
    <row r="21660" spans="28:35" x14ac:dyDescent="0.3">
      <c r="AB21660" t="s">
        <v>2</v>
      </c>
      <c r="AC21660">
        <v>21654</v>
      </c>
      <c r="AD21660">
        <v>8</v>
      </c>
      <c r="AE21660">
        <v>144</v>
      </c>
      <c r="AF21660">
        <v>84</v>
      </c>
      <c r="AG21660">
        <v>195</v>
      </c>
      <c r="AH21660">
        <v>127</v>
      </c>
      <c r="AI21660">
        <v>706</v>
      </c>
    </row>
    <row r="21661" spans="28:35" x14ac:dyDescent="0.3">
      <c r="AB21661" t="s">
        <v>2</v>
      </c>
      <c r="AC21661">
        <v>21655</v>
      </c>
      <c r="AD21661">
        <v>9</v>
      </c>
      <c r="AE21661">
        <v>266</v>
      </c>
      <c r="AF21661">
        <v>78</v>
      </c>
      <c r="AG21661">
        <v>194</v>
      </c>
      <c r="AH21661">
        <v>98</v>
      </c>
      <c r="AI21661">
        <v>769</v>
      </c>
    </row>
    <row r="21662" spans="28:35" x14ac:dyDescent="0.3">
      <c r="AB21662" t="s">
        <v>2</v>
      </c>
      <c r="AC21662">
        <v>21656</v>
      </c>
      <c r="AD21662">
        <v>4</v>
      </c>
      <c r="AE21662">
        <v>-235</v>
      </c>
      <c r="AF21662">
        <v>17</v>
      </c>
      <c r="AG21662">
        <v>44</v>
      </c>
      <c r="AH21662">
        <v>64</v>
      </c>
      <c r="AI21662">
        <v>403</v>
      </c>
    </row>
    <row r="21663" spans="28:35" x14ac:dyDescent="0.3">
      <c r="AB21663" t="s">
        <v>2</v>
      </c>
      <c r="AC21663">
        <v>21657</v>
      </c>
      <c r="AD21663">
        <v>3</v>
      </c>
      <c r="AE21663">
        <v>150</v>
      </c>
      <c r="AF21663">
        <v>34</v>
      </c>
      <c r="AG21663">
        <v>53</v>
      </c>
      <c r="AH21663">
        <v>32</v>
      </c>
      <c r="AI21663">
        <v>546</v>
      </c>
    </row>
    <row r="21664" spans="28:35" x14ac:dyDescent="0.3">
      <c r="AB21664" t="s">
        <v>2</v>
      </c>
      <c r="AC21664">
        <v>21658</v>
      </c>
      <c r="AD21664">
        <v>9</v>
      </c>
      <c r="AE21664">
        <v>67</v>
      </c>
      <c r="AF21664">
        <v>27</v>
      </c>
      <c r="AG21664">
        <v>99</v>
      </c>
      <c r="AH21664">
        <v>61</v>
      </c>
      <c r="AI21664">
        <v>626</v>
      </c>
    </row>
    <row r="21665" spans="28:35" x14ac:dyDescent="0.3">
      <c r="AB21665" t="s">
        <v>2</v>
      </c>
      <c r="AC21665">
        <v>21659</v>
      </c>
      <c r="AD21665">
        <v>7</v>
      </c>
      <c r="AE21665">
        <v>358</v>
      </c>
      <c r="AF21665">
        <v>59</v>
      </c>
      <c r="AG21665">
        <v>129</v>
      </c>
      <c r="AH21665">
        <v>103</v>
      </c>
      <c r="AI21665">
        <v>731</v>
      </c>
    </row>
    <row r="21666" spans="28:35" x14ac:dyDescent="0.3">
      <c r="AB21666" t="s">
        <v>2</v>
      </c>
      <c r="AC21666">
        <v>21660</v>
      </c>
      <c r="AD21666">
        <v>10</v>
      </c>
      <c r="AE21666">
        <v>231</v>
      </c>
      <c r="AF21666">
        <v>64</v>
      </c>
      <c r="AG21666">
        <v>191</v>
      </c>
      <c r="AH21666">
        <v>96</v>
      </c>
      <c r="AI21666">
        <v>640</v>
      </c>
    </row>
    <row r="21667" spans="28:35" x14ac:dyDescent="0.3">
      <c r="AB21667" t="s">
        <v>2</v>
      </c>
      <c r="AC21667">
        <v>21661</v>
      </c>
      <c r="AD21667">
        <v>9</v>
      </c>
      <c r="AE21667">
        <v>235</v>
      </c>
      <c r="AF21667">
        <v>38</v>
      </c>
      <c r="AG21667">
        <v>117</v>
      </c>
      <c r="AH21667">
        <v>70</v>
      </c>
      <c r="AI21667">
        <v>687</v>
      </c>
    </row>
    <row r="21668" spans="28:35" x14ac:dyDescent="0.3">
      <c r="AB21668" t="s">
        <v>2</v>
      </c>
      <c r="AC21668">
        <v>21662</v>
      </c>
      <c r="AD21668">
        <v>7</v>
      </c>
      <c r="AE21668">
        <v>279</v>
      </c>
      <c r="AF21668">
        <v>39</v>
      </c>
      <c r="AG21668">
        <v>102</v>
      </c>
      <c r="AH21668">
        <v>63</v>
      </c>
      <c r="AI21668">
        <v>655</v>
      </c>
    </row>
    <row r="21669" spans="28:35" x14ac:dyDescent="0.3">
      <c r="AB21669" t="s">
        <v>2</v>
      </c>
      <c r="AC21669">
        <v>21663</v>
      </c>
      <c r="AD21669">
        <v>9</v>
      </c>
      <c r="AE21669">
        <v>533</v>
      </c>
      <c r="AF21669">
        <v>26</v>
      </c>
      <c r="AG21669">
        <v>99</v>
      </c>
      <c r="AH21669">
        <v>51</v>
      </c>
      <c r="AI21669">
        <v>701</v>
      </c>
    </row>
    <row r="21670" spans="28:35" x14ac:dyDescent="0.3">
      <c r="AB21670" t="s">
        <v>2</v>
      </c>
      <c r="AC21670">
        <v>21664</v>
      </c>
      <c r="AD21670">
        <v>9</v>
      </c>
      <c r="AE21670">
        <v>364</v>
      </c>
      <c r="AF21670">
        <v>98</v>
      </c>
      <c r="AG21670">
        <v>231</v>
      </c>
      <c r="AH21670">
        <v>124</v>
      </c>
      <c r="AI21670">
        <v>850</v>
      </c>
    </row>
    <row r="21671" spans="28:35" x14ac:dyDescent="0.3">
      <c r="AB21671" t="s">
        <v>2</v>
      </c>
      <c r="AC21671">
        <v>21665</v>
      </c>
      <c r="AD21671">
        <v>6</v>
      </c>
      <c r="AE21671">
        <v>120</v>
      </c>
      <c r="AF21671">
        <v>21</v>
      </c>
      <c r="AG21671">
        <v>62</v>
      </c>
      <c r="AH21671">
        <v>54</v>
      </c>
      <c r="AI21671">
        <v>561</v>
      </c>
    </row>
    <row r="21672" spans="28:35" x14ac:dyDescent="0.3">
      <c r="AB21672" t="s">
        <v>2</v>
      </c>
      <c r="AC21672">
        <v>21666</v>
      </c>
      <c r="AD21672">
        <v>3</v>
      </c>
      <c r="AE21672">
        <v>51</v>
      </c>
      <c r="AF21672">
        <v>11</v>
      </c>
      <c r="AG21672">
        <v>31</v>
      </c>
      <c r="AH21672">
        <v>18</v>
      </c>
      <c r="AI21672">
        <v>519</v>
      </c>
    </row>
    <row r="21673" spans="28:35" x14ac:dyDescent="0.3">
      <c r="AB21673" t="s">
        <v>2</v>
      </c>
      <c r="AC21673">
        <v>21667</v>
      </c>
      <c r="AD21673">
        <v>7</v>
      </c>
      <c r="AE21673">
        <v>127</v>
      </c>
      <c r="AF21673">
        <v>58</v>
      </c>
      <c r="AG21673">
        <v>126</v>
      </c>
      <c r="AH21673">
        <v>99</v>
      </c>
      <c r="AI21673">
        <v>669</v>
      </c>
    </row>
    <row r="21674" spans="28:35" x14ac:dyDescent="0.3">
      <c r="AB21674" t="s">
        <v>2</v>
      </c>
      <c r="AC21674">
        <v>21668</v>
      </c>
      <c r="AD21674">
        <v>10</v>
      </c>
      <c r="AE21674">
        <v>409</v>
      </c>
      <c r="AF21674">
        <v>2</v>
      </c>
      <c r="AG21674">
        <v>58</v>
      </c>
      <c r="AH21674">
        <v>50</v>
      </c>
      <c r="AI21674">
        <v>558</v>
      </c>
    </row>
    <row r="21675" spans="28:35" x14ac:dyDescent="0.3">
      <c r="AB21675" t="s">
        <v>2</v>
      </c>
      <c r="AC21675">
        <v>21669</v>
      </c>
      <c r="AD21675">
        <v>7</v>
      </c>
      <c r="AE21675">
        <v>284</v>
      </c>
      <c r="AF21675">
        <v>15</v>
      </c>
      <c r="AG21675">
        <v>66</v>
      </c>
      <c r="AH21675">
        <v>59</v>
      </c>
      <c r="AI21675">
        <v>629</v>
      </c>
    </row>
    <row r="21676" spans="28:35" x14ac:dyDescent="0.3">
      <c r="AB21676" t="s">
        <v>2</v>
      </c>
      <c r="AC21676">
        <v>21670</v>
      </c>
      <c r="AD21676">
        <v>6</v>
      </c>
      <c r="AE21676">
        <v>-101</v>
      </c>
      <c r="AF21676">
        <v>63</v>
      </c>
      <c r="AG21676">
        <v>123</v>
      </c>
      <c r="AH21676">
        <v>90</v>
      </c>
      <c r="AI21676">
        <v>532</v>
      </c>
    </row>
    <row r="21677" spans="28:35" x14ac:dyDescent="0.3">
      <c r="AB21677" t="s">
        <v>2</v>
      </c>
      <c r="AC21677">
        <v>21671</v>
      </c>
      <c r="AD21677">
        <v>10</v>
      </c>
      <c r="AE21677">
        <v>558</v>
      </c>
      <c r="AF21677">
        <v>6</v>
      </c>
      <c r="AG21677">
        <v>63</v>
      </c>
      <c r="AH21677">
        <v>61</v>
      </c>
      <c r="AI21677">
        <v>711</v>
      </c>
    </row>
    <row r="21678" spans="28:35" x14ac:dyDescent="0.3">
      <c r="AB21678" t="s">
        <v>2</v>
      </c>
      <c r="AC21678">
        <v>21672</v>
      </c>
      <c r="AD21678">
        <v>10</v>
      </c>
      <c r="AE21678">
        <v>366</v>
      </c>
      <c r="AF21678">
        <v>9</v>
      </c>
      <c r="AG21678">
        <v>74</v>
      </c>
      <c r="AH21678">
        <v>59</v>
      </c>
      <c r="AI21678">
        <v>592</v>
      </c>
    </row>
    <row r="21679" spans="28:35" x14ac:dyDescent="0.3">
      <c r="AB21679" t="s">
        <v>2</v>
      </c>
      <c r="AC21679">
        <v>21673</v>
      </c>
      <c r="AD21679">
        <v>3</v>
      </c>
      <c r="AE21679">
        <v>-66</v>
      </c>
      <c r="AF21679">
        <v>39</v>
      </c>
      <c r="AG21679">
        <v>60</v>
      </c>
      <c r="AH21679">
        <v>43</v>
      </c>
      <c r="AI21679">
        <v>602</v>
      </c>
    </row>
    <row r="21680" spans="28:35" x14ac:dyDescent="0.3">
      <c r="AB21680" t="s">
        <v>2</v>
      </c>
      <c r="AC21680">
        <v>21674</v>
      </c>
      <c r="AD21680">
        <v>5</v>
      </c>
      <c r="AE21680">
        <v>152</v>
      </c>
      <c r="AF21680">
        <v>3</v>
      </c>
      <c r="AG21680">
        <v>32</v>
      </c>
      <c r="AH21680">
        <v>25</v>
      </c>
      <c r="AI21680">
        <v>530</v>
      </c>
    </row>
    <row r="21681" spans="28:35" x14ac:dyDescent="0.3">
      <c r="AB21681" t="s">
        <v>2</v>
      </c>
      <c r="AC21681">
        <v>21675</v>
      </c>
      <c r="AD21681">
        <v>6</v>
      </c>
      <c r="AE21681">
        <v>-34</v>
      </c>
      <c r="AF21681">
        <v>56</v>
      </c>
      <c r="AG21681">
        <v>110</v>
      </c>
      <c r="AH21681">
        <v>81</v>
      </c>
      <c r="AI21681">
        <v>480</v>
      </c>
    </row>
    <row r="21682" spans="28:35" x14ac:dyDescent="0.3">
      <c r="AB21682" t="s">
        <v>2</v>
      </c>
      <c r="AC21682">
        <v>21676</v>
      </c>
      <c r="AD21682">
        <v>1</v>
      </c>
      <c r="AE21682">
        <v>61</v>
      </c>
      <c r="AF21682">
        <v>38</v>
      </c>
      <c r="AG21682">
        <v>32</v>
      </c>
      <c r="AH21682">
        <v>36</v>
      </c>
      <c r="AI21682">
        <v>620</v>
      </c>
    </row>
    <row r="21683" spans="28:35" x14ac:dyDescent="0.3">
      <c r="AB21683" t="s">
        <v>2</v>
      </c>
      <c r="AC21683">
        <v>21677</v>
      </c>
      <c r="AD21683">
        <v>1</v>
      </c>
      <c r="AE21683">
        <v>55</v>
      </c>
      <c r="AF21683">
        <v>25</v>
      </c>
      <c r="AG21683">
        <v>23</v>
      </c>
      <c r="AH21683">
        <v>16</v>
      </c>
      <c r="AI21683">
        <v>568</v>
      </c>
    </row>
    <row r="21684" spans="28:35" x14ac:dyDescent="0.3">
      <c r="AB21684" t="s">
        <v>2</v>
      </c>
      <c r="AC21684">
        <v>21678</v>
      </c>
      <c r="AD21684">
        <v>3</v>
      </c>
      <c r="AE21684">
        <v>104</v>
      </c>
      <c r="AF21684">
        <v>48</v>
      </c>
      <c r="AG21684">
        <v>64</v>
      </c>
      <c r="AH21684">
        <v>40</v>
      </c>
      <c r="AI21684">
        <v>690</v>
      </c>
    </row>
    <row r="21685" spans="28:35" x14ac:dyDescent="0.3">
      <c r="AB21685" t="s">
        <v>2</v>
      </c>
      <c r="AC21685">
        <v>21679</v>
      </c>
      <c r="AD21685">
        <v>7</v>
      </c>
      <c r="AE21685">
        <v>314</v>
      </c>
      <c r="AF21685">
        <v>66</v>
      </c>
      <c r="AG21685">
        <v>148</v>
      </c>
      <c r="AH21685">
        <v>74</v>
      </c>
      <c r="AI21685">
        <v>778</v>
      </c>
    </row>
    <row r="21686" spans="28:35" x14ac:dyDescent="0.3">
      <c r="AB21686" t="s">
        <v>2</v>
      </c>
      <c r="AC21686">
        <v>21680</v>
      </c>
      <c r="AD21686">
        <v>5</v>
      </c>
      <c r="AE21686">
        <v>-14</v>
      </c>
      <c r="AF21686">
        <v>30</v>
      </c>
      <c r="AG21686">
        <v>71</v>
      </c>
      <c r="AH21686">
        <v>65</v>
      </c>
      <c r="AI21686">
        <v>639</v>
      </c>
    </row>
    <row r="21687" spans="28:35" x14ac:dyDescent="0.3">
      <c r="AB21687" t="s">
        <v>2</v>
      </c>
      <c r="AC21687">
        <v>21681</v>
      </c>
      <c r="AD21687">
        <v>10</v>
      </c>
      <c r="AE21687">
        <v>400</v>
      </c>
      <c r="AF21687">
        <v>72</v>
      </c>
      <c r="AG21687">
        <v>205</v>
      </c>
      <c r="AH21687">
        <v>139</v>
      </c>
      <c r="AI21687">
        <v>693</v>
      </c>
    </row>
    <row r="21688" spans="28:35" x14ac:dyDescent="0.3">
      <c r="AB21688" t="s">
        <v>2</v>
      </c>
      <c r="AC21688">
        <v>21682</v>
      </c>
      <c r="AD21688">
        <v>2</v>
      </c>
      <c r="AE21688">
        <v>46</v>
      </c>
      <c r="AF21688">
        <v>0</v>
      </c>
      <c r="AG21688">
        <v>18</v>
      </c>
      <c r="AH21688">
        <v>40</v>
      </c>
      <c r="AI21688">
        <v>430</v>
      </c>
    </row>
    <row r="21689" spans="28:35" x14ac:dyDescent="0.3">
      <c r="AB21689" t="s">
        <v>2</v>
      </c>
      <c r="AC21689">
        <v>21683</v>
      </c>
      <c r="AD21689">
        <v>5</v>
      </c>
      <c r="AE21689">
        <v>-205</v>
      </c>
      <c r="AF21689">
        <v>19</v>
      </c>
      <c r="AG21689">
        <v>51</v>
      </c>
      <c r="AH21689">
        <v>44</v>
      </c>
      <c r="AI21689">
        <v>506</v>
      </c>
    </row>
    <row r="21690" spans="28:35" x14ac:dyDescent="0.3">
      <c r="AB21690" t="s">
        <v>2</v>
      </c>
      <c r="AC21690">
        <v>21684</v>
      </c>
      <c r="AD21690">
        <v>6</v>
      </c>
      <c r="AE21690">
        <v>65</v>
      </c>
      <c r="AF21690">
        <v>3</v>
      </c>
      <c r="AG21690">
        <v>41</v>
      </c>
      <c r="AH21690">
        <v>59</v>
      </c>
      <c r="AI21690">
        <v>487</v>
      </c>
    </row>
    <row r="21691" spans="28:35" x14ac:dyDescent="0.3">
      <c r="AB21691" t="s">
        <v>2</v>
      </c>
      <c r="AC21691">
        <v>21685</v>
      </c>
      <c r="AD21691">
        <v>1</v>
      </c>
      <c r="AE21691">
        <v>-272</v>
      </c>
      <c r="AF21691">
        <v>0</v>
      </c>
      <c r="AG21691">
        <v>12</v>
      </c>
      <c r="AH21691">
        <v>25</v>
      </c>
      <c r="AI21691">
        <v>524</v>
      </c>
    </row>
    <row r="21692" spans="28:35" x14ac:dyDescent="0.3">
      <c r="AB21692" t="s">
        <v>2</v>
      </c>
      <c r="AC21692">
        <v>21686</v>
      </c>
      <c r="AD21692">
        <v>9</v>
      </c>
      <c r="AE21692">
        <v>44</v>
      </c>
      <c r="AF21692">
        <v>64</v>
      </c>
      <c r="AG21692">
        <v>167</v>
      </c>
      <c r="AH21692">
        <v>92</v>
      </c>
      <c r="AI21692">
        <v>715</v>
      </c>
    </row>
    <row r="21693" spans="28:35" x14ac:dyDescent="0.3">
      <c r="AB21693" t="s">
        <v>2</v>
      </c>
      <c r="AC21693">
        <v>21687</v>
      </c>
      <c r="AD21693">
        <v>7</v>
      </c>
      <c r="AE21693">
        <v>-16</v>
      </c>
      <c r="AF21693">
        <v>67</v>
      </c>
      <c r="AG21693">
        <v>143</v>
      </c>
      <c r="AH21693">
        <v>120</v>
      </c>
      <c r="AI21693">
        <v>563</v>
      </c>
    </row>
    <row r="21694" spans="28:35" x14ac:dyDescent="0.3">
      <c r="AB21694" t="s">
        <v>2</v>
      </c>
      <c r="AC21694">
        <v>21688</v>
      </c>
      <c r="AD21694">
        <v>9</v>
      </c>
      <c r="AE21694">
        <v>426</v>
      </c>
      <c r="AF21694">
        <v>44</v>
      </c>
      <c r="AG21694">
        <v>133</v>
      </c>
      <c r="AH21694">
        <v>103</v>
      </c>
      <c r="AI21694">
        <v>632</v>
      </c>
    </row>
    <row r="21695" spans="28:35" x14ac:dyDescent="0.3">
      <c r="AB21695" t="s">
        <v>2</v>
      </c>
      <c r="AC21695">
        <v>21689</v>
      </c>
      <c r="AD21695">
        <v>9</v>
      </c>
      <c r="AE21695">
        <v>406</v>
      </c>
      <c r="AF21695">
        <v>73</v>
      </c>
      <c r="AG21695">
        <v>196</v>
      </c>
      <c r="AH21695">
        <v>113</v>
      </c>
      <c r="AI21695">
        <v>665</v>
      </c>
    </row>
    <row r="21696" spans="28:35" x14ac:dyDescent="0.3">
      <c r="AB21696" t="s">
        <v>2</v>
      </c>
      <c r="AC21696">
        <v>21690</v>
      </c>
      <c r="AD21696">
        <v>7</v>
      </c>
      <c r="AE21696">
        <v>69</v>
      </c>
      <c r="AF21696">
        <v>7</v>
      </c>
      <c r="AG21696">
        <v>48</v>
      </c>
      <c r="AH21696">
        <v>32</v>
      </c>
      <c r="AI21696">
        <v>597</v>
      </c>
    </row>
    <row r="21697" spans="28:35" x14ac:dyDescent="0.3">
      <c r="AB21697" t="s">
        <v>2</v>
      </c>
      <c r="AC21697">
        <v>21691</v>
      </c>
      <c r="AD21697">
        <v>5</v>
      </c>
      <c r="AE21697">
        <v>249</v>
      </c>
      <c r="AF21697">
        <v>49</v>
      </c>
      <c r="AG21697">
        <v>97</v>
      </c>
      <c r="AH21697">
        <v>81</v>
      </c>
      <c r="AI21697">
        <v>625</v>
      </c>
    </row>
    <row r="21698" spans="28:35" x14ac:dyDescent="0.3">
      <c r="AB21698" t="s">
        <v>2</v>
      </c>
      <c r="AC21698">
        <v>21692</v>
      </c>
      <c r="AD21698">
        <v>9</v>
      </c>
      <c r="AE21698">
        <v>180</v>
      </c>
      <c r="AF21698">
        <v>82</v>
      </c>
      <c r="AG21698">
        <v>216</v>
      </c>
      <c r="AH21698">
        <v>134</v>
      </c>
      <c r="AI21698">
        <v>771</v>
      </c>
    </row>
    <row r="21699" spans="28:35" x14ac:dyDescent="0.3">
      <c r="AB21699" t="s">
        <v>2</v>
      </c>
      <c r="AC21699">
        <v>21693</v>
      </c>
      <c r="AD21699">
        <v>2</v>
      </c>
      <c r="AE21699">
        <v>172</v>
      </c>
      <c r="AF21699">
        <v>28</v>
      </c>
      <c r="AG21699">
        <v>38</v>
      </c>
      <c r="AH21699">
        <v>49</v>
      </c>
      <c r="AI21699">
        <v>479</v>
      </c>
    </row>
    <row r="21700" spans="28:35" x14ac:dyDescent="0.3">
      <c r="AB21700" t="s">
        <v>2</v>
      </c>
      <c r="AC21700">
        <v>21694</v>
      </c>
      <c r="AD21700">
        <v>1</v>
      </c>
      <c r="AE21700">
        <v>-147</v>
      </c>
      <c r="AF21700">
        <v>36</v>
      </c>
      <c r="AG21700">
        <v>31</v>
      </c>
      <c r="AH21700">
        <v>34</v>
      </c>
      <c r="AI21700">
        <v>467</v>
      </c>
    </row>
    <row r="21701" spans="28:35" x14ac:dyDescent="0.3">
      <c r="AB21701" t="s">
        <v>2</v>
      </c>
      <c r="AC21701">
        <v>21695</v>
      </c>
      <c r="AD21701">
        <v>2</v>
      </c>
      <c r="AE21701">
        <v>6</v>
      </c>
      <c r="AF21701">
        <v>3</v>
      </c>
      <c r="AG21701">
        <v>19</v>
      </c>
      <c r="AH21701">
        <v>43</v>
      </c>
      <c r="AI21701">
        <v>410</v>
      </c>
    </row>
    <row r="21702" spans="28:35" x14ac:dyDescent="0.3">
      <c r="AB21702" t="s">
        <v>2</v>
      </c>
      <c r="AC21702">
        <v>21696</v>
      </c>
      <c r="AD21702">
        <v>10</v>
      </c>
      <c r="AE21702">
        <v>532</v>
      </c>
      <c r="AF21702">
        <v>86</v>
      </c>
      <c r="AG21702">
        <v>236</v>
      </c>
      <c r="AH21702">
        <v>136</v>
      </c>
      <c r="AI21702">
        <v>850</v>
      </c>
    </row>
    <row r="21703" spans="28:35" x14ac:dyDescent="0.3">
      <c r="AB21703" t="s">
        <v>2</v>
      </c>
      <c r="AC21703">
        <v>21697</v>
      </c>
      <c r="AD21703">
        <v>3</v>
      </c>
      <c r="AE21703">
        <v>-98</v>
      </c>
      <c r="AF21703">
        <v>3</v>
      </c>
      <c r="AG21703">
        <v>25</v>
      </c>
      <c r="AH21703">
        <v>38</v>
      </c>
      <c r="AI21703">
        <v>513</v>
      </c>
    </row>
    <row r="21704" spans="28:35" x14ac:dyDescent="0.3">
      <c r="AB21704" t="s">
        <v>2</v>
      </c>
      <c r="AC21704">
        <v>21698</v>
      </c>
      <c r="AD21704">
        <v>10</v>
      </c>
      <c r="AE21704">
        <v>314</v>
      </c>
      <c r="AF21704">
        <v>97</v>
      </c>
      <c r="AG21704">
        <v>249</v>
      </c>
      <c r="AH21704">
        <v>160</v>
      </c>
      <c r="AI21704">
        <v>703</v>
      </c>
    </row>
    <row r="21705" spans="28:35" x14ac:dyDescent="0.3">
      <c r="AB21705" t="s">
        <v>2</v>
      </c>
      <c r="AC21705">
        <v>21699</v>
      </c>
      <c r="AD21705">
        <v>9</v>
      </c>
      <c r="AE21705">
        <v>95</v>
      </c>
      <c r="AF21705">
        <v>31</v>
      </c>
      <c r="AG21705">
        <v>110</v>
      </c>
      <c r="AH21705">
        <v>55</v>
      </c>
      <c r="AI21705">
        <v>668</v>
      </c>
    </row>
    <row r="21706" spans="28:35" x14ac:dyDescent="0.3">
      <c r="AB21706" t="s">
        <v>2</v>
      </c>
      <c r="AC21706">
        <v>21700</v>
      </c>
      <c r="AD21706">
        <v>6</v>
      </c>
      <c r="AE21706">
        <v>220</v>
      </c>
      <c r="AF21706">
        <v>31</v>
      </c>
      <c r="AG21706">
        <v>77</v>
      </c>
      <c r="AH21706">
        <v>75</v>
      </c>
      <c r="AI21706">
        <v>584</v>
      </c>
    </row>
    <row r="21707" spans="28:35" x14ac:dyDescent="0.3">
      <c r="AB21707" t="s">
        <v>2</v>
      </c>
      <c r="AC21707">
        <v>21701</v>
      </c>
      <c r="AD21707">
        <v>1</v>
      </c>
      <c r="AE21707">
        <v>184</v>
      </c>
      <c r="AF21707">
        <v>20</v>
      </c>
      <c r="AG21707">
        <v>25</v>
      </c>
      <c r="AH21707">
        <v>47</v>
      </c>
      <c r="AI21707">
        <v>615</v>
      </c>
    </row>
    <row r="21708" spans="28:35" x14ac:dyDescent="0.3">
      <c r="AB21708" t="s">
        <v>2</v>
      </c>
      <c r="AC21708">
        <v>21702</v>
      </c>
      <c r="AD21708">
        <v>1</v>
      </c>
      <c r="AE21708">
        <v>-94</v>
      </c>
      <c r="AF21708">
        <v>34</v>
      </c>
      <c r="AG21708">
        <v>32</v>
      </c>
      <c r="AH21708">
        <v>37</v>
      </c>
      <c r="AI21708">
        <v>574</v>
      </c>
    </row>
    <row r="21709" spans="28:35" x14ac:dyDescent="0.3">
      <c r="AB21709" t="s">
        <v>2</v>
      </c>
      <c r="AC21709">
        <v>21703</v>
      </c>
      <c r="AD21709">
        <v>10</v>
      </c>
      <c r="AE21709">
        <v>313</v>
      </c>
      <c r="AF21709">
        <v>28</v>
      </c>
      <c r="AG21709">
        <v>114</v>
      </c>
      <c r="AH21709">
        <v>77</v>
      </c>
      <c r="AI21709">
        <v>752</v>
      </c>
    </row>
    <row r="21710" spans="28:35" x14ac:dyDescent="0.3">
      <c r="AB21710" t="s">
        <v>2</v>
      </c>
      <c r="AC21710">
        <v>21704</v>
      </c>
      <c r="AD21710">
        <v>2</v>
      </c>
      <c r="AE21710">
        <v>-244</v>
      </c>
      <c r="AF21710">
        <v>98</v>
      </c>
      <c r="AG21710">
        <v>83</v>
      </c>
      <c r="AH21710">
        <v>63</v>
      </c>
      <c r="AI21710">
        <v>502</v>
      </c>
    </row>
    <row r="21711" spans="28:35" x14ac:dyDescent="0.3">
      <c r="AB21711" t="s">
        <v>2</v>
      </c>
      <c r="AC21711">
        <v>21705</v>
      </c>
      <c r="AD21711">
        <v>2</v>
      </c>
      <c r="AE21711">
        <v>25</v>
      </c>
      <c r="AF21711">
        <v>40</v>
      </c>
      <c r="AG21711">
        <v>42</v>
      </c>
      <c r="AH21711">
        <v>51</v>
      </c>
      <c r="AI21711">
        <v>588</v>
      </c>
    </row>
    <row r="21712" spans="28:35" x14ac:dyDescent="0.3">
      <c r="AB21712" t="s">
        <v>2</v>
      </c>
      <c r="AC21712">
        <v>21706</v>
      </c>
      <c r="AD21712">
        <v>4</v>
      </c>
      <c r="AE21712">
        <v>112</v>
      </c>
      <c r="AF21712">
        <v>11</v>
      </c>
      <c r="AG21712">
        <v>39</v>
      </c>
      <c r="AH21712">
        <v>57</v>
      </c>
      <c r="AI21712">
        <v>576</v>
      </c>
    </row>
    <row r="21713" spans="28:35" x14ac:dyDescent="0.3">
      <c r="AB21713" t="s">
        <v>2</v>
      </c>
      <c r="AC21713">
        <v>21707</v>
      </c>
      <c r="AD21713">
        <v>2</v>
      </c>
      <c r="AE21713">
        <v>-100</v>
      </c>
      <c r="AF21713">
        <v>63</v>
      </c>
      <c r="AG21713">
        <v>67</v>
      </c>
      <c r="AH21713">
        <v>67</v>
      </c>
      <c r="AI21713">
        <v>519</v>
      </c>
    </row>
    <row r="21714" spans="28:35" x14ac:dyDescent="0.3">
      <c r="AB21714" t="s">
        <v>2</v>
      </c>
      <c r="AC21714">
        <v>21708</v>
      </c>
      <c r="AD21714">
        <v>1</v>
      </c>
      <c r="AE21714">
        <v>-81</v>
      </c>
      <c r="AF21714">
        <v>44</v>
      </c>
      <c r="AG21714">
        <v>34</v>
      </c>
      <c r="AH21714">
        <v>55</v>
      </c>
      <c r="AI21714">
        <v>469</v>
      </c>
    </row>
    <row r="21715" spans="28:35" x14ac:dyDescent="0.3">
      <c r="AB21715" t="s">
        <v>2</v>
      </c>
      <c r="AC21715">
        <v>21709</v>
      </c>
      <c r="AD21715">
        <v>2</v>
      </c>
      <c r="AE21715">
        <v>-37</v>
      </c>
      <c r="AF21715">
        <v>0</v>
      </c>
      <c r="AG21715">
        <v>19</v>
      </c>
      <c r="AH21715">
        <v>16</v>
      </c>
      <c r="AI21715">
        <v>575</v>
      </c>
    </row>
    <row r="21716" spans="28:35" x14ac:dyDescent="0.3">
      <c r="AB21716" t="s">
        <v>2</v>
      </c>
      <c r="AC21716">
        <v>21710</v>
      </c>
      <c r="AD21716">
        <v>6</v>
      </c>
      <c r="AE21716">
        <v>57</v>
      </c>
      <c r="AF21716">
        <v>90</v>
      </c>
      <c r="AG21716">
        <v>155</v>
      </c>
      <c r="AH21716">
        <v>78</v>
      </c>
      <c r="AI21716">
        <v>595</v>
      </c>
    </row>
    <row r="21717" spans="28:35" x14ac:dyDescent="0.3">
      <c r="AB21717" t="s">
        <v>2</v>
      </c>
      <c r="AC21717">
        <v>21711</v>
      </c>
      <c r="AD21717">
        <v>9</v>
      </c>
      <c r="AE21717">
        <v>291</v>
      </c>
      <c r="AF21717">
        <v>79</v>
      </c>
      <c r="AG21717">
        <v>197</v>
      </c>
      <c r="AH21717">
        <v>99</v>
      </c>
      <c r="AI21717">
        <v>712</v>
      </c>
    </row>
    <row r="21718" spans="28:35" x14ac:dyDescent="0.3">
      <c r="AB21718" t="s">
        <v>2</v>
      </c>
      <c r="AC21718">
        <v>21712</v>
      </c>
      <c r="AD21718">
        <v>2</v>
      </c>
      <c r="AE21718">
        <v>-34</v>
      </c>
      <c r="AF21718">
        <v>99</v>
      </c>
      <c r="AG21718">
        <v>90</v>
      </c>
      <c r="AH21718">
        <v>78</v>
      </c>
      <c r="AI21718">
        <v>646</v>
      </c>
    </row>
    <row r="21719" spans="28:35" x14ac:dyDescent="0.3">
      <c r="AB21719" t="s">
        <v>2</v>
      </c>
      <c r="AC21719">
        <v>21713</v>
      </c>
      <c r="AD21719">
        <v>5</v>
      </c>
      <c r="AE21719">
        <v>-166</v>
      </c>
      <c r="AF21719">
        <v>42</v>
      </c>
      <c r="AG21719">
        <v>79</v>
      </c>
      <c r="AH21719">
        <v>95</v>
      </c>
      <c r="AI21719">
        <v>450</v>
      </c>
    </row>
    <row r="21720" spans="28:35" x14ac:dyDescent="0.3">
      <c r="AB21720" t="s">
        <v>2</v>
      </c>
      <c r="AC21720">
        <v>21714</v>
      </c>
      <c r="AD21720">
        <v>8</v>
      </c>
      <c r="AE21720">
        <v>191</v>
      </c>
      <c r="AF21720">
        <v>32</v>
      </c>
      <c r="AG21720">
        <v>102</v>
      </c>
      <c r="AH21720">
        <v>70</v>
      </c>
      <c r="AI21720">
        <v>575</v>
      </c>
    </row>
    <row r="21721" spans="28:35" x14ac:dyDescent="0.3">
      <c r="AB21721" t="s">
        <v>2</v>
      </c>
      <c r="AC21721">
        <v>21715</v>
      </c>
      <c r="AD21721">
        <v>8</v>
      </c>
      <c r="AE21721">
        <v>342</v>
      </c>
      <c r="AF21721">
        <v>60</v>
      </c>
      <c r="AG21721">
        <v>149</v>
      </c>
      <c r="AH21721">
        <v>85</v>
      </c>
      <c r="AI21721">
        <v>678</v>
      </c>
    </row>
    <row r="21722" spans="28:35" x14ac:dyDescent="0.3">
      <c r="AB21722" t="s">
        <v>2</v>
      </c>
      <c r="AC21722">
        <v>21716</v>
      </c>
      <c r="AD21722">
        <v>2</v>
      </c>
      <c r="AE21722">
        <v>-242</v>
      </c>
      <c r="AF21722">
        <v>28</v>
      </c>
      <c r="AG21722">
        <v>40</v>
      </c>
      <c r="AH21722">
        <v>66</v>
      </c>
      <c r="AI21722">
        <v>502</v>
      </c>
    </row>
    <row r="21723" spans="28:35" x14ac:dyDescent="0.3">
      <c r="AB21723" t="s">
        <v>2</v>
      </c>
      <c r="AC21723">
        <v>21717</v>
      </c>
      <c r="AD21723">
        <v>2</v>
      </c>
      <c r="AE21723">
        <v>-82</v>
      </c>
      <c r="AF21723">
        <v>60</v>
      </c>
      <c r="AG21723">
        <v>61</v>
      </c>
      <c r="AH21723">
        <v>81</v>
      </c>
      <c r="AI21723">
        <v>428</v>
      </c>
    </row>
    <row r="21724" spans="28:35" x14ac:dyDescent="0.3">
      <c r="AB21724" t="s">
        <v>2</v>
      </c>
      <c r="AC21724">
        <v>21718</v>
      </c>
      <c r="AD21724">
        <v>4</v>
      </c>
      <c r="AE21724">
        <v>73</v>
      </c>
      <c r="AF21724">
        <v>11</v>
      </c>
      <c r="AG21724">
        <v>35</v>
      </c>
      <c r="AH21724">
        <v>40</v>
      </c>
      <c r="AI21724">
        <v>541</v>
      </c>
    </row>
    <row r="21725" spans="28:35" x14ac:dyDescent="0.3">
      <c r="AB21725" t="s">
        <v>2</v>
      </c>
      <c r="AC21725">
        <v>21719</v>
      </c>
      <c r="AD21725">
        <v>1</v>
      </c>
      <c r="AE21725">
        <v>127</v>
      </c>
      <c r="AF21725">
        <v>17</v>
      </c>
      <c r="AG21725">
        <v>18</v>
      </c>
      <c r="AH21725">
        <v>32</v>
      </c>
      <c r="AI21725">
        <v>544</v>
      </c>
    </row>
    <row r="21726" spans="28:35" x14ac:dyDescent="0.3">
      <c r="AB21726" t="s">
        <v>2</v>
      </c>
      <c r="AC21726">
        <v>21720</v>
      </c>
      <c r="AD21726">
        <v>5</v>
      </c>
      <c r="AE21726">
        <v>-1</v>
      </c>
      <c r="AF21726">
        <v>12</v>
      </c>
      <c r="AG21726">
        <v>47</v>
      </c>
      <c r="AH21726">
        <v>69</v>
      </c>
      <c r="AI21726">
        <v>494</v>
      </c>
    </row>
    <row r="21727" spans="28:35" x14ac:dyDescent="0.3">
      <c r="AB21727" t="s">
        <v>2</v>
      </c>
      <c r="AC21727">
        <v>21721</v>
      </c>
      <c r="AD21727">
        <v>10</v>
      </c>
      <c r="AE21727">
        <v>603</v>
      </c>
      <c r="AF21727">
        <v>83</v>
      </c>
      <c r="AG21727">
        <v>220</v>
      </c>
      <c r="AH21727">
        <v>140</v>
      </c>
      <c r="AI21727">
        <v>850</v>
      </c>
    </row>
    <row r="21728" spans="28:35" x14ac:dyDescent="0.3">
      <c r="AB21728" t="s">
        <v>2</v>
      </c>
      <c r="AC21728">
        <v>21722</v>
      </c>
      <c r="AD21728">
        <v>3</v>
      </c>
      <c r="AE21728">
        <v>108</v>
      </c>
      <c r="AF21728">
        <v>14</v>
      </c>
      <c r="AG21728">
        <v>31</v>
      </c>
      <c r="AH21728">
        <v>19</v>
      </c>
      <c r="AI21728">
        <v>519</v>
      </c>
    </row>
    <row r="21729" spans="28:35" x14ac:dyDescent="0.3">
      <c r="AB21729" t="s">
        <v>2</v>
      </c>
      <c r="AC21729">
        <v>21723</v>
      </c>
      <c r="AD21729">
        <v>1</v>
      </c>
      <c r="AE21729">
        <v>42</v>
      </c>
      <c r="AF21729">
        <v>45</v>
      </c>
      <c r="AG21729">
        <v>32</v>
      </c>
      <c r="AH21729">
        <v>51</v>
      </c>
      <c r="AI21729">
        <v>491</v>
      </c>
    </row>
    <row r="21730" spans="28:35" x14ac:dyDescent="0.3">
      <c r="AB21730" t="s">
        <v>2</v>
      </c>
      <c r="AC21730">
        <v>21724</v>
      </c>
      <c r="AD21730">
        <v>8</v>
      </c>
      <c r="AE21730">
        <v>89</v>
      </c>
      <c r="AF21730">
        <v>84</v>
      </c>
      <c r="AG21730">
        <v>191</v>
      </c>
      <c r="AH21730">
        <v>117</v>
      </c>
      <c r="AI21730">
        <v>643</v>
      </c>
    </row>
    <row r="21731" spans="28:35" x14ac:dyDescent="0.3">
      <c r="AB21731" t="s">
        <v>2</v>
      </c>
      <c r="AC21731">
        <v>21725</v>
      </c>
      <c r="AD21731">
        <v>7</v>
      </c>
      <c r="AE21731">
        <v>81</v>
      </c>
      <c r="AF21731">
        <v>36</v>
      </c>
      <c r="AG21731">
        <v>96</v>
      </c>
      <c r="AH21731">
        <v>55</v>
      </c>
      <c r="AI21731">
        <v>570</v>
      </c>
    </row>
    <row r="21732" spans="28:35" x14ac:dyDescent="0.3">
      <c r="AB21732" t="s">
        <v>2</v>
      </c>
      <c r="AC21732">
        <v>21726</v>
      </c>
      <c r="AD21732">
        <v>7</v>
      </c>
      <c r="AE21732">
        <v>277</v>
      </c>
      <c r="AF21732">
        <v>22</v>
      </c>
      <c r="AG21732">
        <v>73</v>
      </c>
      <c r="AH21732">
        <v>39</v>
      </c>
      <c r="AI21732">
        <v>732</v>
      </c>
    </row>
    <row r="21733" spans="28:35" x14ac:dyDescent="0.3">
      <c r="AB21733" t="s">
        <v>2</v>
      </c>
      <c r="AC21733">
        <v>21727</v>
      </c>
      <c r="AD21733">
        <v>9</v>
      </c>
      <c r="AE21733">
        <v>264</v>
      </c>
      <c r="AF21733">
        <v>18</v>
      </c>
      <c r="AG21733">
        <v>87</v>
      </c>
      <c r="AH21733">
        <v>69</v>
      </c>
      <c r="AI21733">
        <v>573</v>
      </c>
    </row>
    <row r="21734" spans="28:35" x14ac:dyDescent="0.3">
      <c r="AB21734" t="s">
        <v>2</v>
      </c>
      <c r="AC21734">
        <v>21728</v>
      </c>
      <c r="AD21734">
        <v>2</v>
      </c>
      <c r="AE21734">
        <v>27</v>
      </c>
      <c r="AF21734">
        <v>97</v>
      </c>
      <c r="AG21734">
        <v>75</v>
      </c>
      <c r="AH21734">
        <v>58</v>
      </c>
      <c r="AI21734">
        <v>542</v>
      </c>
    </row>
    <row r="21735" spans="28:35" x14ac:dyDescent="0.3">
      <c r="AB21735" t="s">
        <v>2</v>
      </c>
      <c r="AC21735">
        <v>21729</v>
      </c>
      <c r="AD21735">
        <v>4</v>
      </c>
      <c r="AE21735">
        <v>122</v>
      </c>
      <c r="AF21735">
        <v>30</v>
      </c>
      <c r="AG21735">
        <v>58</v>
      </c>
      <c r="AH21735">
        <v>36</v>
      </c>
      <c r="AI21735">
        <v>649</v>
      </c>
    </row>
    <row r="21736" spans="28:35" x14ac:dyDescent="0.3">
      <c r="AB21736" t="s">
        <v>2</v>
      </c>
      <c r="AC21736">
        <v>21730</v>
      </c>
      <c r="AD21736">
        <v>5</v>
      </c>
      <c r="AE21736">
        <v>37</v>
      </c>
      <c r="AF21736">
        <v>36</v>
      </c>
      <c r="AG21736">
        <v>73</v>
      </c>
      <c r="AH21736">
        <v>68</v>
      </c>
      <c r="AI21736">
        <v>526</v>
      </c>
    </row>
    <row r="21737" spans="28:35" x14ac:dyDescent="0.3">
      <c r="AB21737" t="s">
        <v>2</v>
      </c>
      <c r="AC21737">
        <v>21731</v>
      </c>
      <c r="AD21737">
        <v>1</v>
      </c>
      <c r="AE21737">
        <v>-202</v>
      </c>
      <c r="AF21737">
        <v>40</v>
      </c>
      <c r="AG21737">
        <v>39</v>
      </c>
      <c r="AH21737">
        <v>45</v>
      </c>
      <c r="AI21737">
        <v>402</v>
      </c>
    </row>
    <row r="21738" spans="28:35" x14ac:dyDescent="0.3">
      <c r="AB21738" t="s">
        <v>2</v>
      </c>
      <c r="AC21738">
        <v>21732</v>
      </c>
      <c r="AD21738">
        <v>1</v>
      </c>
      <c r="AE21738">
        <v>151</v>
      </c>
      <c r="AF21738">
        <v>14</v>
      </c>
      <c r="AG21738">
        <v>22</v>
      </c>
      <c r="AH21738">
        <v>40</v>
      </c>
      <c r="AI21738">
        <v>460</v>
      </c>
    </row>
    <row r="21739" spans="28:35" x14ac:dyDescent="0.3">
      <c r="AB21739" t="s">
        <v>2</v>
      </c>
      <c r="AC21739">
        <v>21733</v>
      </c>
      <c r="AD21739">
        <v>9</v>
      </c>
      <c r="AE21739">
        <v>170</v>
      </c>
      <c r="AF21739">
        <v>55</v>
      </c>
      <c r="AG21739">
        <v>157</v>
      </c>
      <c r="AH21739">
        <v>112</v>
      </c>
      <c r="AI21739">
        <v>727</v>
      </c>
    </row>
    <row r="21740" spans="28:35" x14ac:dyDescent="0.3">
      <c r="AB21740" t="s">
        <v>2</v>
      </c>
      <c r="AC21740">
        <v>21734</v>
      </c>
      <c r="AD21740">
        <v>8</v>
      </c>
      <c r="AE21740">
        <v>50</v>
      </c>
      <c r="AF21740">
        <v>51</v>
      </c>
      <c r="AG21740">
        <v>137</v>
      </c>
      <c r="AH21740">
        <v>81</v>
      </c>
      <c r="AI21740">
        <v>566</v>
      </c>
    </row>
    <row r="21741" spans="28:35" x14ac:dyDescent="0.3">
      <c r="AB21741" t="s">
        <v>2</v>
      </c>
      <c r="AC21741">
        <v>21735</v>
      </c>
      <c r="AD21741">
        <v>8</v>
      </c>
      <c r="AE21741">
        <v>411</v>
      </c>
      <c r="AF21741">
        <v>31</v>
      </c>
      <c r="AG21741">
        <v>98</v>
      </c>
      <c r="AH21741">
        <v>59</v>
      </c>
      <c r="AI21741">
        <v>716</v>
      </c>
    </row>
    <row r="21742" spans="28:35" x14ac:dyDescent="0.3">
      <c r="AB21742" t="s">
        <v>2</v>
      </c>
      <c r="AC21742">
        <v>21736</v>
      </c>
      <c r="AD21742">
        <v>2</v>
      </c>
      <c r="AE21742">
        <v>-160</v>
      </c>
      <c r="AF21742">
        <v>50</v>
      </c>
      <c r="AG21742">
        <v>49</v>
      </c>
      <c r="AH21742">
        <v>60</v>
      </c>
      <c r="AI21742">
        <v>385</v>
      </c>
    </row>
    <row r="21743" spans="28:35" x14ac:dyDescent="0.3">
      <c r="AB21743" t="s">
        <v>2</v>
      </c>
      <c r="AC21743">
        <v>21737</v>
      </c>
      <c r="AD21743">
        <v>1</v>
      </c>
      <c r="AE21743">
        <v>195</v>
      </c>
      <c r="AF21743">
        <v>6</v>
      </c>
      <c r="AG21743">
        <v>15</v>
      </c>
      <c r="AH21743">
        <v>41</v>
      </c>
      <c r="AI21743">
        <v>618</v>
      </c>
    </row>
    <row r="21744" spans="28:35" x14ac:dyDescent="0.3">
      <c r="AB21744" t="s">
        <v>2</v>
      </c>
      <c r="AC21744">
        <v>21738</v>
      </c>
      <c r="AD21744">
        <v>9</v>
      </c>
      <c r="AE21744">
        <v>475</v>
      </c>
      <c r="AF21744">
        <v>22</v>
      </c>
      <c r="AG21744">
        <v>90</v>
      </c>
      <c r="AH21744">
        <v>56</v>
      </c>
      <c r="AI21744">
        <v>721</v>
      </c>
    </row>
    <row r="21745" spans="28:35" x14ac:dyDescent="0.3">
      <c r="AB21745" t="s">
        <v>2</v>
      </c>
      <c r="AC21745">
        <v>21739</v>
      </c>
      <c r="AD21745">
        <v>1</v>
      </c>
      <c r="AE21745">
        <v>-205</v>
      </c>
      <c r="AF21745">
        <v>18</v>
      </c>
      <c r="AG21745">
        <v>24</v>
      </c>
      <c r="AH21745">
        <v>41</v>
      </c>
      <c r="AI21745">
        <v>523</v>
      </c>
    </row>
    <row r="21746" spans="28:35" x14ac:dyDescent="0.3">
      <c r="AB21746" t="s">
        <v>2</v>
      </c>
      <c r="AC21746">
        <v>21740</v>
      </c>
      <c r="AD21746">
        <v>5</v>
      </c>
      <c r="AE21746">
        <v>-49</v>
      </c>
      <c r="AF21746">
        <v>21</v>
      </c>
      <c r="AG21746">
        <v>53</v>
      </c>
      <c r="AH21746">
        <v>61</v>
      </c>
      <c r="AI21746">
        <v>496</v>
      </c>
    </row>
    <row r="21747" spans="28:35" x14ac:dyDescent="0.3">
      <c r="AB21747" t="s">
        <v>2</v>
      </c>
      <c r="AC21747">
        <v>21741</v>
      </c>
      <c r="AD21747">
        <v>3</v>
      </c>
      <c r="AE21747">
        <v>-249</v>
      </c>
      <c r="AF21747">
        <v>1</v>
      </c>
      <c r="AG21747">
        <v>23</v>
      </c>
      <c r="AH21747">
        <v>29</v>
      </c>
      <c r="AI21747">
        <v>536</v>
      </c>
    </row>
    <row r="21748" spans="28:35" x14ac:dyDescent="0.3">
      <c r="AB21748" t="s">
        <v>2</v>
      </c>
      <c r="AC21748">
        <v>21742</v>
      </c>
      <c r="AD21748">
        <v>6</v>
      </c>
      <c r="AE21748">
        <v>-48</v>
      </c>
      <c r="AF21748">
        <v>72</v>
      </c>
      <c r="AG21748">
        <v>131</v>
      </c>
      <c r="AH21748">
        <v>103</v>
      </c>
      <c r="AI21748">
        <v>517</v>
      </c>
    </row>
    <row r="21749" spans="28:35" x14ac:dyDescent="0.3">
      <c r="AB21749" t="s">
        <v>2</v>
      </c>
      <c r="AC21749">
        <v>21743</v>
      </c>
      <c r="AD21749">
        <v>2</v>
      </c>
      <c r="AE21749">
        <v>-112</v>
      </c>
      <c r="AF21749">
        <v>35</v>
      </c>
      <c r="AG21749">
        <v>40</v>
      </c>
      <c r="AH21749">
        <v>61</v>
      </c>
      <c r="AI21749">
        <v>433</v>
      </c>
    </row>
    <row r="21750" spans="28:35" x14ac:dyDescent="0.3">
      <c r="AB21750" t="s">
        <v>2</v>
      </c>
      <c r="AC21750">
        <v>21744</v>
      </c>
      <c r="AD21750">
        <v>1</v>
      </c>
      <c r="AE21750">
        <v>115</v>
      </c>
      <c r="AF21750">
        <v>14</v>
      </c>
      <c r="AG21750">
        <v>20</v>
      </c>
      <c r="AH21750">
        <v>22</v>
      </c>
      <c r="AI21750">
        <v>593</v>
      </c>
    </row>
    <row r="21751" spans="28:35" x14ac:dyDescent="0.3">
      <c r="AB21751" t="s">
        <v>2</v>
      </c>
      <c r="AC21751">
        <v>21745</v>
      </c>
      <c r="AD21751">
        <v>8</v>
      </c>
      <c r="AE21751">
        <v>395</v>
      </c>
      <c r="AF21751">
        <v>59</v>
      </c>
      <c r="AG21751">
        <v>152</v>
      </c>
      <c r="AH21751">
        <v>107</v>
      </c>
      <c r="AI21751">
        <v>762</v>
      </c>
    </row>
    <row r="21752" spans="28:35" x14ac:dyDescent="0.3">
      <c r="AB21752" t="s">
        <v>2</v>
      </c>
      <c r="AC21752">
        <v>21746</v>
      </c>
      <c r="AD21752">
        <v>10</v>
      </c>
      <c r="AE21752">
        <v>498</v>
      </c>
      <c r="AF21752">
        <v>0</v>
      </c>
      <c r="AG21752">
        <v>51</v>
      </c>
      <c r="AH21752">
        <v>32</v>
      </c>
      <c r="AI21752">
        <v>786</v>
      </c>
    </row>
    <row r="21753" spans="28:35" x14ac:dyDescent="0.3">
      <c r="AB21753" t="s">
        <v>2</v>
      </c>
      <c r="AC21753">
        <v>21747</v>
      </c>
      <c r="AD21753">
        <v>3</v>
      </c>
      <c r="AE21753">
        <v>62</v>
      </c>
      <c r="AF21753">
        <v>95</v>
      </c>
      <c r="AG21753">
        <v>113</v>
      </c>
      <c r="AH21753">
        <v>73</v>
      </c>
      <c r="AI21753">
        <v>662</v>
      </c>
    </row>
    <row r="21754" spans="28:35" x14ac:dyDescent="0.3">
      <c r="AB21754" t="s">
        <v>2</v>
      </c>
      <c r="AC21754">
        <v>21748</v>
      </c>
      <c r="AD21754">
        <v>1</v>
      </c>
      <c r="AE21754">
        <v>178</v>
      </c>
      <c r="AF21754">
        <v>22</v>
      </c>
      <c r="AG21754">
        <v>25</v>
      </c>
      <c r="AH21754">
        <v>23</v>
      </c>
      <c r="AI21754">
        <v>622</v>
      </c>
    </row>
    <row r="21755" spans="28:35" x14ac:dyDescent="0.3">
      <c r="AB21755" t="s">
        <v>2</v>
      </c>
      <c r="AC21755">
        <v>21749</v>
      </c>
      <c r="AD21755">
        <v>3</v>
      </c>
      <c r="AE21755">
        <v>220</v>
      </c>
      <c r="AF21755">
        <v>12</v>
      </c>
      <c r="AG21755">
        <v>30</v>
      </c>
      <c r="AH21755">
        <v>24</v>
      </c>
      <c r="AI21755">
        <v>621</v>
      </c>
    </row>
    <row r="21756" spans="28:35" x14ac:dyDescent="0.3">
      <c r="AB21756" t="s">
        <v>2</v>
      </c>
      <c r="AC21756">
        <v>21750</v>
      </c>
      <c r="AD21756">
        <v>10</v>
      </c>
      <c r="AE21756">
        <v>198</v>
      </c>
      <c r="AF21756">
        <v>70</v>
      </c>
      <c r="AG21756">
        <v>209</v>
      </c>
      <c r="AH21756">
        <v>139</v>
      </c>
      <c r="AI21756">
        <v>745</v>
      </c>
    </row>
    <row r="21757" spans="28:35" x14ac:dyDescent="0.3">
      <c r="AB21757" t="s">
        <v>2</v>
      </c>
      <c r="AC21757">
        <v>21751</v>
      </c>
      <c r="AD21757">
        <v>7</v>
      </c>
      <c r="AE21757">
        <v>34</v>
      </c>
      <c r="AF21757">
        <v>23</v>
      </c>
      <c r="AG21757">
        <v>80</v>
      </c>
      <c r="AH21757">
        <v>66</v>
      </c>
      <c r="AI21757">
        <v>565</v>
      </c>
    </row>
    <row r="21758" spans="28:35" x14ac:dyDescent="0.3">
      <c r="AB21758" t="s">
        <v>2</v>
      </c>
      <c r="AC21758">
        <v>21752</v>
      </c>
      <c r="AD21758">
        <v>8</v>
      </c>
      <c r="AE21758">
        <v>15</v>
      </c>
      <c r="AF21758">
        <v>24</v>
      </c>
      <c r="AG21758">
        <v>82</v>
      </c>
      <c r="AH21758">
        <v>71</v>
      </c>
      <c r="AI21758">
        <v>593</v>
      </c>
    </row>
    <row r="21759" spans="28:35" x14ac:dyDescent="0.3">
      <c r="AB21759" t="s">
        <v>2</v>
      </c>
      <c r="AC21759">
        <v>21753</v>
      </c>
      <c r="AD21759">
        <v>10</v>
      </c>
      <c r="AE21759">
        <v>331</v>
      </c>
      <c r="AF21759">
        <v>89</v>
      </c>
      <c r="AG21759">
        <v>247</v>
      </c>
      <c r="AH21759">
        <v>154</v>
      </c>
      <c r="AI21759">
        <v>691</v>
      </c>
    </row>
    <row r="21760" spans="28:35" x14ac:dyDescent="0.3">
      <c r="AB21760" t="s">
        <v>2</v>
      </c>
      <c r="AC21760">
        <v>21754</v>
      </c>
      <c r="AD21760">
        <v>9</v>
      </c>
      <c r="AE21760">
        <v>544</v>
      </c>
      <c r="AF21760">
        <v>69</v>
      </c>
      <c r="AG21760">
        <v>190</v>
      </c>
      <c r="AH21760">
        <v>99</v>
      </c>
      <c r="AI21760">
        <v>791</v>
      </c>
    </row>
    <row r="21761" spans="28:35" x14ac:dyDescent="0.3">
      <c r="AB21761" t="s">
        <v>2</v>
      </c>
      <c r="AC21761">
        <v>21755</v>
      </c>
      <c r="AD21761">
        <v>1</v>
      </c>
      <c r="AE21761">
        <v>127</v>
      </c>
      <c r="AF21761">
        <v>46</v>
      </c>
      <c r="AG21761">
        <v>35</v>
      </c>
      <c r="AH21761">
        <v>41</v>
      </c>
      <c r="AI21761">
        <v>657</v>
      </c>
    </row>
    <row r="21762" spans="28:35" x14ac:dyDescent="0.3">
      <c r="AB21762" t="s">
        <v>2</v>
      </c>
      <c r="AC21762">
        <v>21756</v>
      </c>
      <c r="AD21762">
        <v>1</v>
      </c>
      <c r="AE21762">
        <v>-287</v>
      </c>
      <c r="AF21762">
        <v>76</v>
      </c>
      <c r="AG21762">
        <v>52</v>
      </c>
      <c r="AH21762">
        <v>60</v>
      </c>
      <c r="AI21762">
        <v>455</v>
      </c>
    </row>
    <row r="21763" spans="28:35" x14ac:dyDescent="0.3">
      <c r="AB21763" t="s">
        <v>2</v>
      </c>
      <c r="AC21763">
        <v>21757</v>
      </c>
      <c r="AD21763">
        <v>2</v>
      </c>
      <c r="AE21763">
        <v>79</v>
      </c>
      <c r="AF21763">
        <v>38</v>
      </c>
      <c r="AG21763">
        <v>42</v>
      </c>
      <c r="AH21763">
        <v>23</v>
      </c>
      <c r="AI21763">
        <v>601</v>
      </c>
    </row>
    <row r="21764" spans="28:35" x14ac:dyDescent="0.3">
      <c r="AB21764" t="s">
        <v>2</v>
      </c>
      <c r="AC21764">
        <v>21758</v>
      </c>
      <c r="AD21764">
        <v>1</v>
      </c>
      <c r="AE21764">
        <v>-71</v>
      </c>
      <c r="AF21764">
        <v>36</v>
      </c>
      <c r="AG21764">
        <v>34</v>
      </c>
      <c r="AH21764">
        <v>47</v>
      </c>
      <c r="AI21764">
        <v>519</v>
      </c>
    </row>
    <row r="21765" spans="28:35" x14ac:dyDescent="0.3">
      <c r="AB21765" t="s">
        <v>2</v>
      </c>
      <c r="AC21765">
        <v>21759</v>
      </c>
      <c r="AD21765">
        <v>10</v>
      </c>
      <c r="AE21765">
        <v>215</v>
      </c>
      <c r="AF21765">
        <v>92</v>
      </c>
      <c r="AG21765">
        <v>239</v>
      </c>
      <c r="AH21765">
        <v>145</v>
      </c>
      <c r="AI21765">
        <v>722</v>
      </c>
    </row>
    <row r="21766" spans="28:35" x14ac:dyDescent="0.3">
      <c r="AB21766" t="s">
        <v>2</v>
      </c>
      <c r="AC21766">
        <v>21760</v>
      </c>
      <c r="AD21766">
        <v>3</v>
      </c>
      <c r="AE21766">
        <v>-114</v>
      </c>
      <c r="AF21766">
        <v>35</v>
      </c>
      <c r="AG21766">
        <v>57</v>
      </c>
      <c r="AH21766">
        <v>65</v>
      </c>
      <c r="AI21766">
        <v>490</v>
      </c>
    </row>
    <row r="21767" spans="28:35" x14ac:dyDescent="0.3">
      <c r="AB21767" t="s">
        <v>2</v>
      </c>
      <c r="AC21767">
        <v>21761</v>
      </c>
      <c r="AD21767">
        <v>3</v>
      </c>
      <c r="AE21767">
        <v>20</v>
      </c>
      <c r="AF21767">
        <v>47</v>
      </c>
      <c r="AG21767">
        <v>62</v>
      </c>
      <c r="AH21767">
        <v>70</v>
      </c>
      <c r="AI21767">
        <v>560</v>
      </c>
    </row>
    <row r="21768" spans="28:35" x14ac:dyDescent="0.3">
      <c r="AB21768" t="s">
        <v>2</v>
      </c>
      <c r="AC21768">
        <v>21762</v>
      </c>
      <c r="AD21768">
        <v>2</v>
      </c>
      <c r="AE21768">
        <v>-13</v>
      </c>
      <c r="AF21768">
        <v>9</v>
      </c>
      <c r="AG21768">
        <v>24</v>
      </c>
      <c r="AH21768">
        <v>32</v>
      </c>
      <c r="AI21768">
        <v>607</v>
      </c>
    </row>
    <row r="21769" spans="28:35" x14ac:dyDescent="0.3">
      <c r="AB21769" t="s">
        <v>2</v>
      </c>
      <c r="AC21769">
        <v>21763</v>
      </c>
      <c r="AD21769">
        <v>8</v>
      </c>
      <c r="AE21769">
        <v>403</v>
      </c>
      <c r="AF21769">
        <v>15</v>
      </c>
      <c r="AG21769">
        <v>71</v>
      </c>
      <c r="AH21769">
        <v>40</v>
      </c>
      <c r="AI21769">
        <v>629</v>
      </c>
    </row>
    <row r="21770" spans="28:35" x14ac:dyDescent="0.3">
      <c r="AB21770" t="s">
        <v>2</v>
      </c>
      <c r="AC21770">
        <v>21764</v>
      </c>
      <c r="AD21770">
        <v>3</v>
      </c>
      <c r="AE21770">
        <v>164</v>
      </c>
      <c r="AF21770">
        <v>21</v>
      </c>
      <c r="AG21770">
        <v>36</v>
      </c>
      <c r="AH21770">
        <v>44</v>
      </c>
      <c r="AI21770">
        <v>615</v>
      </c>
    </row>
    <row r="21771" spans="28:35" x14ac:dyDescent="0.3">
      <c r="AB21771" t="s">
        <v>2</v>
      </c>
      <c r="AC21771">
        <v>21765</v>
      </c>
      <c r="AD21771">
        <v>5</v>
      </c>
      <c r="AE21771">
        <v>126</v>
      </c>
      <c r="AF21771">
        <v>14</v>
      </c>
      <c r="AG21771">
        <v>51</v>
      </c>
      <c r="AH21771">
        <v>44</v>
      </c>
      <c r="AI21771">
        <v>538</v>
      </c>
    </row>
    <row r="21772" spans="28:35" x14ac:dyDescent="0.3">
      <c r="AB21772" t="s">
        <v>2</v>
      </c>
      <c r="AC21772">
        <v>21766</v>
      </c>
      <c r="AD21772">
        <v>3</v>
      </c>
      <c r="AE21772">
        <v>57</v>
      </c>
      <c r="AF21772">
        <v>41</v>
      </c>
      <c r="AG21772">
        <v>55</v>
      </c>
      <c r="AH21772">
        <v>30</v>
      </c>
      <c r="AI21772">
        <v>521</v>
      </c>
    </row>
    <row r="21773" spans="28:35" x14ac:dyDescent="0.3">
      <c r="AB21773" t="s">
        <v>2</v>
      </c>
      <c r="AC21773">
        <v>21767</v>
      </c>
      <c r="AD21773">
        <v>1</v>
      </c>
      <c r="AE21773">
        <v>-154</v>
      </c>
      <c r="AF21773">
        <v>21</v>
      </c>
      <c r="AG21773">
        <v>24</v>
      </c>
      <c r="AH21773">
        <v>26</v>
      </c>
      <c r="AI21773">
        <v>592</v>
      </c>
    </row>
    <row r="21774" spans="28:35" x14ac:dyDescent="0.3">
      <c r="AB21774" t="s">
        <v>2</v>
      </c>
      <c r="AC21774">
        <v>21768</v>
      </c>
      <c r="AD21774">
        <v>6</v>
      </c>
      <c r="AE21774">
        <v>73</v>
      </c>
      <c r="AF21774">
        <v>27</v>
      </c>
      <c r="AG21774">
        <v>75</v>
      </c>
      <c r="AH21774">
        <v>58</v>
      </c>
      <c r="AI21774">
        <v>535</v>
      </c>
    </row>
    <row r="21775" spans="28:35" x14ac:dyDescent="0.3">
      <c r="AB21775" t="s">
        <v>2</v>
      </c>
      <c r="AC21775">
        <v>21769</v>
      </c>
      <c r="AD21775">
        <v>4</v>
      </c>
      <c r="AE21775">
        <v>4</v>
      </c>
      <c r="AF21775">
        <v>19</v>
      </c>
      <c r="AG21775">
        <v>48</v>
      </c>
      <c r="AH21775">
        <v>36</v>
      </c>
      <c r="AI21775">
        <v>571</v>
      </c>
    </row>
    <row r="21776" spans="28:35" x14ac:dyDescent="0.3">
      <c r="AB21776" t="s">
        <v>2</v>
      </c>
      <c r="AC21776">
        <v>21770</v>
      </c>
      <c r="AD21776">
        <v>6</v>
      </c>
      <c r="AE21776">
        <v>-82</v>
      </c>
      <c r="AF21776">
        <v>44</v>
      </c>
      <c r="AG21776">
        <v>103</v>
      </c>
      <c r="AH21776">
        <v>96</v>
      </c>
      <c r="AI21776">
        <v>443</v>
      </c>
    </row>
    <row r="21777" spans="28:35" x14ac:dyDescent="0.3">
      <c r="AB21777" t="s">
        <v>2</v>
      </c>
      <c r="AC21777">
        <v>21771</v>
      </c>
      <c r="AD21777">
        <v>6</v>
      </c>
      <c r="AE21777">
        <v>34</v>
      </c>
      <c r="AF21777">
        <v>34</v>
      </c>
      <c r="AG21777">
        <v>80</v>
      </c>
      <c r="AH21777">
        <v>47</v>
      </c>
      <c r="AI21777">
        <v>518</v>
      </c>
    </row>
    <row r="21778" spans="28:35" x14ac:dyDescent="0.3">
      <c r="AB21778" t="s">
        <v>2</v>
      </c>
      <c r="AC21778">
        <v>21772</v>
      </c>
      <c r="AD21778">
        <v>5</v>
      </c>
      <c r="AE21778">
        <v>-215</v>
      </c>
      <c r="AF21778">
        <v>29</v>
      </c>
      <c r="AG21778">
        <v>62</v>
      </c>
      <c r="AH21778">
        <v>62</v>
      </c>
      <c r="AI21778">
        <v>558</v>
      </c>
    </row>
    <row r="21779" spans="28:35" x14ac:dyDescent="0.3">
      <c r="AB21779" t="s">
        <v>2</v>
      </c>
      <c r="AC21779">
        <v>21773</v>
      </c>
      <c r="AD21779">
        <v>2</v>
      </c>
      <c r="AE21779">
        <v>76</v>
      </c>
      <c r="AF21779">
        <v>28</v>
      </c>
      <c r="AG21779">
        <v>35</v>
      </c>
      <c r="AH21779">
        <v>48</v>
      </c>
      <c r="AI21779">
        <v>449</v>
      </c>
    </row>
    <row r="21780" spans="28:35" x14ac:dyDescent="0.3">
      <c r="AB21780" t="s">
        <v>2</v>
      </c>
      <c r="AC21780">
        <v>21774</v>
      </c>
      <c r="AD21780">
        <v>7</v>
      </c>
      <c r="AE21780">
        <v>-9</v>
      </c>
      <c r="AF21780">
        <v>32</v>
      </c>
      <c r="AG21780">
        <v>88</v>
      </c>
      <c r="AH21780">
        <v>76</v>
      </c>
      <c r="AI21780">
        <v>617</v>
      </c>
    </row>
    <row r="21781" spans="28:35" x14ac:dyDescent="0.3">
      <c r="AB21781" t="s">
        <v>2</v>
      </c>
      <c r="AC21781">
        <v>21775</v>
      </c>
      <c r="AD21781">
        <v>10</v>
      </c>
      <c r="AE21781">
        <v>303</v>
      </c>
      <c r="AF21781">
        <v>26</v>
      </c>
      <c r="AG21781">
        <v>109</v>
      </c>
      <c r="AH21781">
        <v>70</v>
      </c>
      <c r="AI21781">
        <v>580</v>
      </c>
    </row>
    <row r="21782" spans="28:35" x14ac:dyDescent="0.3">
      <c r="AB21782" t="s">
        <v>2</v>
      </c>
      <c r="AC21782">
        <v>21776</v>
      </c>
      <c r="AD21782">
        <v>8</v>
      </c>
      <c r="AE21782">
        <v>71</v>
      </c>
      <c r="AF21782">
        <v>73</v>
      </c>
      <c r="AG21782">
        <v>165</v>
      </c>
      <c r="AH21782">
        <v>102</v>
      </c>
      <c r="AI21782">
        <v>615</v>
      </c>
    </row>
    <row r="21783" spans="28:35" x14ac:dyDescent="0.3">
      <c r="AB21783" t="s">
        <v>2</v>
      </c>
      <c r="AC21783">
        <v>21777</v>
      </c>
      <c r="AD21783">
        <v>8</v>
      </c>
      <c r="AE21783">
        <v>94</v>
      </c>
      <c r="AF21783">
        <v>93</v>
      </c>
      <c r="AG21783">
        <v>214</v>
      </c>
      <c r="AH21783">
        <v>109</v>
      </c>
      <c r="AI21783">
        <v>745</v>
      </c>
    </row>
    <row r="21784" spans="28:35" x14ac:dyDescent="0.3">
      <c r="AB21784" t="s">
        <v>2</v>
      </c>
      <c r="AC21784">
        <v>21778</v>
      </c>
      <c r="AD21784">
        <v>5</v>
      </c>
      <c r="AE21784">
        <v>229</v>
      </c>
      <c r="AF21784">
        <v>28</v>
      </c>
      <c r="AG21784">
        <v>67</v>
      </c>
      <c r="AH21784">
        <v>42</v>
      </c>
      <c r="AI21784">
        <v>660</v>
      </c>
    </row>
    <row r="21785" spans="28:35" x14ac:dyDescent="0.3">
      <c r="AB21785" t="s">
        <v>2</v>
      </c>
      <c r="AC21785">
        <v>21779</v>
      </c>
      <c r="AD21785">
        <v>9</v>
      </c>
      <c r="AE21785">
        <v>258</v>
      </c>
      <c r="AF21785">
        <v>67</v>
      </c>
      <c r="AG21785">
        <v>181</v>
      </c>
      <c r="AH21785">
        <v>106</v>
      </c>
      <c r="AI21785">
        <v>690</v>
      </c>
    </row>
    <row r="21786" spans="28:35" x14ac:dyDescent="0.3">
      <c r="AB21786" t="s">
        <v>2</v>
      </c>
      <c r="AC21786">
        <v>21780</v>
      </c>
      <c r="AD21786">
        <v>4</v>
      </c>
      <c r="AE21786">
        <v>19</v>
      </c>
      <c r="AF21786">
        <v>39</v>
      </c>
      <c r="AG21786">
        <v>67</v>
      </c>
      <c r="AH21786">
        <v>34</v>
      </c>
      <c r="AI21786">
        <v>579</v>
      </c>
    </row>
    <row r="21787" spans="28:35" x14ac:dyDescent="0.3">
      <c r="AB21787" t="s">
        <v>2</v>
      </c>
      <c r="AC21787">
        <v>21781</v>
      </c>
      <c r="AD21787">
        <v>5</v>
      </c>
      <c r="AE21787">
        <v>-111</v>
      </c>
      <c r="AF21787">
        <v>1</v>
      </c>
      <c r="AG21787">
        <v>33</v>
      </c>
      <c r="AH21787">
        <v>34</v>
      </c>
      <c r="AI21787">
        <v>476</v>
      </c>
    </row>
    <row r="21788" spans="28:35" x14ac:dyDescent="0.3">
      <c r="AB21788" t="s">
        <v>2</v>
      </c>
      <c r="AC21788">
        <v>21782</v>
      </c>
      <c r="AD21788">
        <v>5</v>
      </c>
      <c r="AE21788">
        <v>300</v>
      </c>
      <c r="AF21788">
        <v>37</v>
      </c>
      <c r="AG21788">
        <v>77</v>
      </c>
      <c r="AH21788">
        <v>43</v>
      </c>
      <c r="AI21788">
        <v>686</v>
      </c>
    </row>
    <row r="21789" spans="28:35" x14ac:dyDescent="0.3">
      <c r="AB21789" t="s">
        <v>2</v>
      </c>
      <c r="AC21789">
        <v>21783</v>
      </c>
      <c r="AD21789">
        <v>1</v>
      </c>
      <c r="AE21789">
        <v>73</v>
      </c>
      <c r="AF21789">
        <v>45</v>
      </c>
      <c r="AG21789">
        <v>39</v>
      </c>
      <c r="AH21789">
        <v>27</v>
      </c>
      <c r="AI21789">
        <v>672</v>
      </c>
    </row>
    <row r="21790" spans="28:35" x14ac:dyDescent="0.3">
      <c r="AB21790" t="s">
        <v>2</v>
      </c>
      <c r="AC21790">
        <v>21784</v>
      </c>
      <c r="AD21790">
        <v>4</v>
      </c>
      <c r="AE21790">
        <v>-184</v>
      </c>
      <c r="AF21790">
        <v>2</v>
      </c>
      <c r="AG21790">
        <v>29</v>
      </c>
      <c r="AH21790">
        <v>39</v>
      </c>
      <c r="AI21790">
        <v>556</v>
      </c>
    </row>
    <row r="21791" spans="28:35" x14ac:dyDescent="0.3">
      <c r="AB21791" t="s">
        <v>2</v>
      </c>
      <c r="AC21791">
        <v>21785</v>
      </c>
      <c r="AD21791">
        <v>7</v>
      </c>
      <c r="AE21791">
        <v>-8</v>
      </c>
      <c r="AF21791">
        <v>14</v>
      </c>
      <c r="AG21791">
        <v>58</v>
      </c>
      <c r="AH21791">
        <v>59</v>
      </c>
      <c r="AI21791">
        <v>505</v>
      </c>
    </row>
    <row r="21792" spans="28:35" x14ac:dyDescent="0.3">
      <c r="AB21792" t="s">
        <v>2</v>
      </c>
      <c r="AC21792">
        <v>21786</v>
      </c>
      <c r="AD21792">
        <v>8</v>
      </c>
      <c r="AE21792">
        <v>165</v>
      </c>
      <c r="AF21792">
        <v>44</v>
      </c>
      <c r="AG21792">
        <v>126</v>
      </c>
      <c r="AH21792">
        <v>70</v>
      </c>
      <c r="AI21792">
        <v>734</v>
      </c>
    </row>
    <row r="21793" spans="28:35" x14ac:dyDescent="0.3">
      <c r="AB21793" t="s">
        <v>2</v>
      </c>
      <c r="AC21793">
        <v>21787</v>
      </c>
      <c r="AD21793">
        <v>1</v>
      </c>
      <c r="AE21793">
        <v>-82</v>
      </c>
      <c r="AF21793">
        <v>4</v>
      </c>
      <c r="AG21793">
        <v>14</v>
      </c>
      <c r="AH21793">
        <v>39</v>
      </c>
      <c r="AI21793">
        <v>428</v>
      </c>
    </row>
    <row r="21794" spans="28:35" x14ac:dyDescent="0.3">
      <c r="AB21794" t="s">
        <v>2</v>
      </c>
      <c r="AC21794">
        <v>21788</v>
      </c>
      <c r="AD21794">
        <v>5</v>
      </c>
      <c r="AE21794">
        <v>98</v>
      </c>
      <c r="AF21794">
        <v>31</v>
      </c>
      <c r="AG21794">
        <v>72</v>
      </c>
      <c r="AH21794">
        <v>74</v>
      </c>
      <c r="AI21794">
        <v>622</v>
      </c>
    </row>
    <row r="21795" spans="28:35" x14ac:dyDescent="0.3">
      <c r="AB21795" t="s">
        <v>2</v>
      </c>
      <c r="AC21795">
        <v>21789</v>
      </c>
      <c r="AD21795">
        <v>4</v>
      </c>
      <c r="AE21795">
        <v>161</v>
      </c>
      <c r="AF21795">
        <v>17</v>
      </c>
      <c r="AG21795">
        <v>44</v>
      </c>
      <c r="AH21795">
        <v>56</v>
      </c>
      <c r="AI21795">
        <v>654</v>
      </c>
    </row>
    <row r="21796" spans="28:35" x14ac:dyDescent="0.3">
      <c r="AB21796" t="s">
        <v>2</v>
      </c>
      <c r="AC21796">
        <v>21790</v>
      </c>
      <c r="AD21796">
        <v>10</v>
      </c>
      <c r="AE21796">
        <v>445</v>
      </c>
      <c r="AF21796">
        <v>39</v>
      </c>
      <c r="AG21796">
        <v>137</v>
      </c>
      <c r="AH21796">
        <v>94</v>
      </c>
      <c r="AI21796">
        <v>696</v>
      </c>
    </row>
    <row r="21797" spans="28:35" x14ac:dyDescent="0.3">
      <c r="AB21797" t="s">
        <v>2</v>
      </c>
      <c r="AC21797">
        <v>21791</v>
      </c>
      <c r="AD21797">
        <v>2</v>
      </c>
      <c r="AE21797">
        <v>-262</v>
      </c>
      <c r="AF21797">
        <v>43</v>
      </c>
      <c r="AG21797">
        <v>42</v>
      </c>
      <c r="AH21797">
        <v>34</v>
      </c>
      <c r="AI21797">
        <v>542</v>
      </c>
    </row>
    <row r="21798" spans="28:35" x14ac:dyDescent="0.3">
      <c r="AB21798" t="s">
        <v>2</v>
      </c>
      <c r="AC21798">
        <v>21792</v>
      </c>
      <c r="AD21798">
        <v>2</v>
      </c>
      <c r="AE21798">
        <v>30</v>
      </c>
      <c r="AF21798">
        <v>46</v>
      </c>
      <c r="AG21798">
        <v>45</v>
      </c>
      <c r="AH21798">
        <v>62</v>
      </c>
      <c r="AI21798">
        <v>604</v>
      </c>
    </row>
    <row r="21799" spans="28:35" x14ac:dyDescent="0.3">
      <c r="AB21799" t="s">
        <v>2</v>
      </c>
      <c r="AC21799">
        <v>21793</v>
      </c>
      <c r="AD21799">
        <v>4</v>
      </c>
      <c r="AE21799">
        <v>-148</v>
      </c>
      <c r="AF21799">
        <v>20</v>
      </c>
      <c r="AG21799">
        <v>46</v>
      </c>
      <c r="AH21799">
        <v>46</v>
      </c>
      <c r="AI21799">
        <v>536</v>
      </c>
    </row>
    <row r="21800" spans="28:35" x14ac:dyDescent="0.3">
      <c r="AB21800" t="s">
        <v>2</v>
      </c>
      <c r="AC21800">
        <v>21794</v>
      </c>
      <c r="AD21800">
        <v>5</v>
      </c>
      <c r="AE21800">
        <v>69</v>
      </c>
      <c r="AF21800">
        <v>33</v>
      </c>
      <c r="AG21800">
        <v>74</v>
      </c>
      <c r="AH21800">
        <v>76</v>
      </c>
      <c r="AI21800">
        <v>528</v>
      </c>
    </row>
    <row r="21801" spans="28:35" x14ac:dyDescent="0.3">
      <c r="AB21801" t="s">
        <v>2</v>
      </c>
      <c r="AC21801">
        <v>21795</v>
      </c>
      <c r="AD21801">
        <v>6</v>
      </c>
      <c r="AE21801">
        <v>-87</v>
      </c>
      <c r="AF21801">
        <v>26</v>
      </c>
      <c r="AG21801">
        <v>75</v>
      </c>
      <c r="AH21801">
        <v>53</v>
      </c>
      <c r="AI21801">
        <v>530</v>
      </c>
    </row>
    <row r="21802" spans="28:35" x14ac:dyDescent="0.3">
      <c r="AB21802" t="s">
        <v>2</v>
      </c>
      <c r="AC21802">
        <v>21796</v>
      </c>
      <c r="AD21802">
        <v>1</v>
      </c>
      <c r="AE21802">
        <v>-154</v>
      </c>
      <c r="AF21802">
        <v>29</v>
      </c>
      <c r="AG21802">
        <v>25</v>
      </c>
      <c r="AH21802">
        <v>51</v>
      </c>
      <c r="AI21802">
        <v>541</v>
      </c>
    </row>
    <row r="21803" spans="28:35" x14ac:dyDescent="0.3">
      <c r="AB21803" t="s">
        <v>2</v>
      </c>
      <c r="AC21803">
        <v>21797</v>
      </c>
      <c r="AD21803">
        <v>8</v>
      </c>
      <c r="AE21803">
        <v>113</v>
      </c>
      <c r="AF21803">
        <v>96</v>
      </c>
      <c r="AG21803">
        <v>221</v>
      </c>
      <c r="AH21803">
        <v>143</v>
      </c>
      <c r="AI21803">
        <v>753</v>
      </c>
    </row>
    <row r="21804" spans="28:35" x14ac:dyDescent="0.3">
      <c r="AB21804" t="s">
        <v>2</v>
      </c>
      <c r="AC21804">
        <v>21798</v>
      </c>
      <c r="AD21804">
        <v>9</v>
      </c>
      <c r="AE21804">
        <v>512</v>
      </c>
      <c r="AF21804">
        <v>39</v>
      </c>
      <c r="AG21804">
        <v>125</v>
      </c>
      <c r="AH21804">
        <v>97</v>
      </c>
      <c r="AI21804">
        <v>803</v>
      </c>
    </row>
    <row r="21805" spans="28:35" x14ac:dyDescent="0.3">
      <c r="AB21805" t="s">
        <v>2</v>
      </c>
      <c r="AC21805">
        <v>21799</v>
      </c>
      <c r="AD21805">
        <v>8</v>
      </c>
      <c r="AE21805">
        <v>3</v>
      </c>
      <c r="AF21805">
        <v>11</v>
      </c>
      <c r="AG21805">
        <v>64</v>
      </c>
      <c r="AH21805">
        <v>57</v>
      </c>
      <c r="AI21805">
        <v>635</v>
      </c>
    </row>
    <row r="21806" spans="28:35" x14ac:dyDescent="0.3">
      <c r="AB21806" t="s">
        <v>2</v>
      </c>
      <c r="AC21806">
        <v>21800</v>
      </c>
      <c r="AD21806">
        <v>5</v>
      </c>
      <c r="AE21806">
        <v>-161</v>
      </c>
      <c r="AF21806">
        <v>3</v>
      </c>
      <c r="AG21806">
        <v>34</v>
      </c>
      <c r="AH21806">
        <v>40</v>
      </c>
      <c r="AI21806">
        <v>531</v>
      </c>
    </row>
    <row r="21807" spans="28:35" x14ac:dyDescent="0.3">
      <c r="AB21807" t="s">
        <v>2</v>
      </c>
      <c r="AC21807">
        <v>21801</v>
      </c>
      <c r="AD21807">
        <v>9</v>
      </c>
      <c r="AE21807">
        <v>113</v>
      </c>
      <c r="AF21807">
        <v>21</v>
      </c>
      <c r="AG21807">
        <v>89</v>
      </c>
      <c r="AH21807">
        <v>50</v>
      </c>
      <c r="AI21807">
        <v>597</v>
      </c>
    </row>
    <row r="21808" spans="28:35" x14ac:dyDescent="0.3">
      <c r="AB21808" t="s">
        <v>2</v>
      </c>
      <c r="AC21808">
        <v>21802</v>
      </c>
      <c r="AD21808">
        <v>4</v>
      </c>
      <c r="AE21808">
        <v>9</v>
      </c>
      <c r="AF21808">
        <v>25</v>
      </c>
      <c r="AG21808">
        <v>49</v>
      </c>
      <c r="AH21808">
        <v>60</v>
      </c>
      <c r="AI21808">
        <v>542</v>
      </c>
    </row>
    <row r="21809" spans="28:35" x14ac:dyDescent="0.3">
      <c r="AB21809" t="s">
        <v>2</v>
      </c>
      <c r="AC21809">
        <v>21803</v>
      </c>
      <c r="AD21809">
        <v>7</v>
      </c>
      <c r="AE21809">
        <v>-2</v>
      </c>
      <c r="AF21809">
        <v>55</v>
      </c>
      <c r="AG21809">
        <v>133</v>
      </c>
      <c r="AH21809">
        <v>95</v>
      </c>
      <c r="AI21809">
        <v>519</v>
      </c>
    </row>
    <row r="21810" spans="28:35" x14ac:dyDescent="0.3">
      <c r="AB21810" t="s">
        <v>2</v>
      </c>
      <c r="AC21810">
        <v>21804</v>
      </c>
      <c r="AD21810">
        <v>7</v>
      </c>
      <c r="AE21810">
        <v>287</v>
      </c>
      <c r="AF21810">
        <v>70</v>
      </c>
      <c r="AG21810">
        <v>145</v>
      </c>
      <c r="AH21810">
        <v>109</v>
      </c>
      <c r="AI21810">
        <v>715</v>
      </c>
    </row>
    <row r="21811" spans="28:35" x14ac:dyDescent="0.3">
      <c r="AB21811" t="s">
        <v>2</v>
      </c>
      <c r="AC21811">
        <v>21805</v>
      </c>
      <c r="AD21811">
        <v>1</v>
      </c>
      <c r="AE21811">
        <v>81</v>
      </c>
      <c r="AF21811">
        <v>41</v>
      </c>
      <c r="AG21811">
        <v>36</v>
      </c>
      <c r="AH21811">
        <v>45</v>
      </c>
      <c r="AI21811">
        <v>482</v>
      </c>
    </row>
    <row r="21812" spans="28:35" x14ac:dyDescent="0.3">
      <c r="AB21812" t="s">
        <v>2</v>
      </c>
      <c r="AC21812">
        <v>21806</v>
      </c>
      <c r="AD21812">
        <v>5</v>
      </c>
      <c r="AE21812">
        <v>273</v>
      </c>
      <c r="AF21812">
        <v>19</v>
      </c>
      <c r="AG21812">
        <v>55</v>
      </c>
      <c r="AH21812">
        <v>57</v>
      </c>
      <c r="AI21812">
        <v>590</v>
      </c>
    </row>
    <row r="21813" spans="28:35" x14ac:dyDescent="0.3">
      <c r="AB21813" t="s">
        <v>2</v>
      </c>
      <c r="AC21813">
        <v>21807</v>
      </c>
      <c r="AD21813">
        <v>6</v>
      </c>
      <c r="AE21813">
        <v>186</v>
      </c>
      <c r="AF21813">
        <v>15</v>
      </c>
      <c r="AG21813">
        <v>55</v>
      </c>
      <c r="AH21813">
        <v>66</v>
      </c>
      <c r="AI21813">
        <v>530</v>
      </c>
    </row>
    <row r="21814" spans="28:35" x14ac:dyDescent="0.3">
      <c r="AB21814" t="s">
        <v>2</v>
      </c>
      <c r="AC21814">
        <v>21808</v>
      </c>
      <c r="AD21814">
        <v>7</v>
      </c>
      <c r="AE21814">
        <v>331</v>
      </c>
      <c r="AF21814">
        <v>35</v>
      </c>
      <c r="AG21814">
        <v>94</v>
      </c>
      <c r="AH21814">
        <v>74</v>
      </c>
      <c r="AI21814">
        <v>681</v>
      </c>
    </row>
    <row r="21815" spans="28:35" x14ac:dyDescent="0.3">
      <c r="AB21815" t="s">
        <v>2</v>
      </c>
      <c r="AC21815">
        <v>21809</v>
      </c>
      <c r="AD21815">
        <v>7</v>
      </c>
      <c r="AE21815">
        <v>-3</v>
      </c>
      <c r="AF21815">
        <v>58</v>
      </c>
      <c r="AG21815">
        <v>134</v>
      </c>
      <c r="AH21815">
        <v>126</v>
      </c>
      <c r="AI21815">
        <v>628</v>
      </c>
    </row>
    <row r="21816" spans="28:35" x14ac:dyDescent="0.3">
      <c r="AB21816" t="s">
        <v>2</v>
      </c>
      <c r="AC21816">
        <v>21810</v>
      </c>
      <c r="AD21816">
        <v>4</v>
      </c>
      <c r="AE21816">
        <v>-141</v>
      </c>
      <c r="AF21816">
        <v>19</v>
      </c>
      <c r="AG21816">
        <v>45</v>
      </c>
      <c r="AH21816">
        <v>66</v>
      </c>
      <c r="AI21816">
        <v>389</v>
      </c>
    </row>
    <row r="21817" spans="28:35" x14ac:dyDescent="0.3">
      <c r="AB21817" t="s">
        <v>2</v>
      </c>
      <c r="AC21817">
        <v>21811</v>
      </c>
      <c r="AD21817">
        <v>6</v>
      </c>
      <c r="AE21817">
        <v>-135</v>
      </c>
      <c r="AF21817">
        <v>64</v>
      </c>
      <c r="AG21817">
        <v>128</v>
      </c>
      <c r="AH21817">
        <v>115</v>
      </c>
      <c r="AI21817">
        <v>619</v>
      </c>
    </row>
    <row r="21818" spans="28:35" x14ac:dyDescent="0.3">
      <c r="AB21818" t="s">
        <v>2</v>
      </c>
      <c r="AC21818">
        <v>21812</v>
      </c>
      <c r="AD21818">
        <v>9</v>
      </c>
      <c r="AE21818">
        <v>203</v>
      </c>
      <c r="AF21818">
        <v>27</v>
      </c>
      <c r="AG21818">
        <v>104</v>
      </c>
      <c r="AH21818">
        <v>53</v>
      </c>
      <c r="AI21818">
        <v>705</v>
      </c>
    </row>
    <row r="21819" spans="28:35" x14ac:dyDescent="0.3">
      <c r="AB21819" t="s">
        <v>2</v>
      </c>
      <c r="AC21819">
        <v>21813</v>
      </c>
      <c r="AD21819">
        <v>4</v>
      </c>
      <c r="AE21819">
        <v>-191</v>
      </c>
      <c r="AF21819">
        <v>1</v>
      </c>
      <c r="AG21819">
        <v>27</v>
      </c>
      <c r="AH21819">
        <v>49</v>
      </c>
      <c r="AI21819">
        <v>549</v>
      </c>
    </row>
    <row r="21820" spans="28:35" x14ac:dyDescent="0.3">
      <c r="AB21820" t="s">
        <v>2</v>
      </c>
      <c r="AC21820">
        <v>21814</v>
      </c>
      <c r="AD21820">
        <v>7</v>
      </c>
      <c r="AE21820">
        <v>33</v>
      </c>
      <c r="AF21820">
        <v>63</v>
      </c>
      <c r="AG21820">
        <v>139</v>
      </c>
      <c r="AH21820">
        <v>92</v>
      </c>
      <c r="AI21820">
        <v>690</v>
      </c>
    </row>
    <row r="21821" spans="28:35" x14ac:dyDescent="0.3">
      <c r="AB21821" t="s">
        <v>2</v>
      </c>
      <c r="AC21821">
        <v>21815</v>
      </c>
      <c r="AD21821">
        <v>4</v>
      </c>
      <c r="AE21821">
        <v>0</v>
      </c>
      <c r="AF21821">
        <v>22</v>
      </c>
      <c r="AG21821">
        <v>48</v>
      </c>
      <c r="AH21821">
        <v>58</v>
      </c>
      <c r="AI21821">
        <v>536</v>
      </c>
    </row>
    <row r="21822" spans="28:35" x14ac:dyDescent="0.3">
      <c r="AB21822" t="s">
        <v>2</v>
      </c>
      <c r="AC21822">
        <v>21816</v>
      </c>
      <c r="AD21822">
        <v>10</v>
      </c>
      <c r="AE21822">
        <v>446</v>
      </c>
      <c r="AF21822">
        <v>73</v>
      </c>
      <c r="AG21822">
        <v>210</v>
      </c>
      <c r="AH21822">
        <v>129</v>
      </c>
      <c r="AI21822">
        <v>813</v>
      </c>
    </row>
    <row r="21823" spans="28:35" x14ac:dyDescent="0.3">
      <c r="AB21823" t="s">
        <v>2</v>
      </c>
      <c r="AC21823">
        <v>21817</v>
      </c>
      <c r="AD21823">
        <v>9</v>
      </c>
      <c r="AE21823">
        <v>39</v>
      </c>
      <c r="AF21823">
        <v>62</v>
      </c>
      <c r="AG21823">
        <v>162</v>
      </c>
      <c r="AH21823">
        <v>106</v>
      </c>
      <c r="AI21823">
        <v>619</v>
      </c>
    </row>
    <row r="21824" spans="28:35" x14ac:dyDescent="0.3">
      <c r="AB21824" t="s">
        <v>2</v>
      </c>
      <c r="AC21824">
        <v>21818</v>
      </c>
      <c r="AD21824">
        <v>1</v>
      </c>
      <c r="AE21824">
        <v>75</v>
      </c>
      <c r="AF21824">
        <v>14</v>
      </c>
      <c r="AG21824">
        <v>21</v>
      </c>
      <c r="AH21824">
        <v>33</v>
      </c>
      <c r="AI21824">
        <v>560</v>
      </c>
    </row>
    <row r="21825" spans="28:35" x14ac:dyDescent="0.3">
      <c r="AB21825" t="s">
        <v>2</v>
      </c>
      <c r="AC21825">
        <v>21819</v>
      </c>
      <c r="AD21825">
        <v>2</v>
      </c>
      <c r="AE21825">
        <v>-240</v>
      </c>
      <c r="AF21825">
        <v>40</v>
      </c>
      <c r="AG21825">
        <v>48</v>
      </c>
      <c r="AH21825">
        <v>33</v>
      </c>
      <c r="AI21825">
        <v>411</v>
      </c>
    </row>
    <row r="21826" spans="28:35" x14ac:dyDescent="0.3">
      <c r="AB21826" t="s">
        <v>2</v>
      </c>
      <c r="AC21826">
        <v>21820</v>
      </c>
      <c r="AD21826">
        <v>7</v>
      </c>
      <c r="AE21826">
        <v>97</v>
      </c>
      <c r="AF21826">
        <v>72</v>
      </c>
      <c r="AG21826">
        <v>151</v>
      </c>
      <c r="AH21826">
        <v>106</v>
      </c>
      <c r="AI21826">
        <v>708</v>
      </c>
    </row>
    <row r="21827" spans="28:35" x14ac:dyDescent="0.3">
      <c r="AB21827" t="s">
        <v>2</v>
      </c>
      <c r="AC21827">
        <v>21821</v>
      </c>
      <c r="AD21827">
        <v>2</v>
      </c>
      <c r="AE21827">
        <v>-230</v>
      </c>
      <c r="AF21827">
        <v>25</v>
      </c>
      <c r="AG21827">
        <v>39</v>
      </c>
      <c r="AH21827">
        <v>51</v>
      </c>
      <c r="AI21827">
        <v>411</v>
      </c>
    </row>
    <row r="21828" spans="28:35" x14ac:dyDescent="0.3">
      <c r="AB21828" t="s">
        <v>2</v>
      </c>
      <c r="AC21828">
        <v>21822</v>
      </c>
      <c r="AD21828">
        <v>6</v>
      </c>
      <c r="AE21828">
        <v>-97</v>
      </c>
      <c r="AF21828">
        <v>96</v>
      </c>
      <c r="AG21828">
        <v>169</v>
      </c>
      <c r="AH21828">
        <v>123</v>
      </c>
      <c r="AI21828">
        <v>598</v>
      </c>
    </row>
    <row r="21829" spans="28:35" x14ac:dyDescent="0.3">
      <c r="AB21829" t="s">
        <v>2</v>
      </c>
      <c r="AC21829">
        <v>21823</v>
      </c>
      <c r="AD21829">
        <v>5</v>
      </c>
      <c r="AE21829">
        <v>146</v>
      </c>
      <c r="AF21829">
        <v>94</v>
      </c>
      <c r="AG21829">
        <v>152</v>
      </c>
      <c r="AH21829">
        <v>102</v>
      </c>
      <c r="AI21829">
        <v>612</v>
      </c>
    </row>
    <row r="21830" spans="28:35" x14ac:dyDescent="0.3">
      <c r="AB21830" t="s">
        <v>2</v>
      </c>
      <c r="AC21830">
        <v>21824</v>
      </c>
      <c r="AD21830">
        <v>2</v>
      </c>
      <c r="AE21830">
        <v>97</v>
      </c>
      <c r="AF21830">
        <v>78</v>
      </c>
      <c r="AG21830">
        <v>64</v>
      </c>
      <c r="AH21830">
        <v>55</v>
      </c>
      <c r="AI21830">
        <v>572</v>
      </c>
    </row>
    <row r="21831" spans="28:35" x14ac:dyDescent="0.3">
      <c r="AB21831" t="s">
        <v>2</v>
      </c>
      <c r="AC21831">
        <v>21825</v>
      </c>
      <c r="AD21831">
        <v>8</v>
      </c>
      <c r="AE21831">
        <v>65</v>
      </c>
      <c r="AF21831">
        <v>11</v>
      </c>
      <c r="AG21831">
        <v>63</v>
      </c>
      <c r="AH21831">
        <v>42</v>
      </c>
      <c r="AI21831">
        <v>648</v>
      </c>
    </row>
    <row r="21832" spans="28:35" x14ac:dyDescent="0.3">
      <c r="AB21832" t="s">
        <v>2</v>
      </c>
      <c r="AC21832">
        <v>21826</v>
      </c>
      <c r="AD21832">
        <v>10</v>
      </c>
      <c r="AE21832">
        <v>426</v>
      </c>
      <c r="AF21832">
        <v>50</v>
      </c>
      <c r="AG21832">
        <v>165</v>
      </c>
      <c r="AH21832">
        <v>91</v>
      </c>
      <c r="AI21832">
        <v>738</v>
      </c>
    </row>
    <row r="21833" spans="28:35" x14ac:dyDescent="0.3">
      <c r="AB21833" t="s">
        <v>2</v>
      </c>
      <c r="AC21833">
        <v>21827</v>
      </c>
      <c r="AD21833">
        <v>2</v>
      </c>
      <c r="AE21833">
        <v>-174</v>
      </c>
      <c r="AF21833">
        <v>3</v>
      </c>
      <c r="AG21833">
        <v>21</v>
      </c>
      <c r="AH21833">
        <v>17</v>
      </c>
      <c r="AI21833">
        <v>592</v>
      </c>
    </row>
    <row r="21834" spans="28:35" x14ac:dyDescent="0.3">
      <c r="AB21834" t="s">
        <v>2</v>
      </c>
      <c r="AC21834">
        <v>21828</v>
      </c>
      <c r="AD21834">
        <v>5</v>
      </c>
      <c r="AE21834">
        <v>-3</v>
      </c>
      <c r="AF21834">
        <v>36</v>
      </c>
      <c r="AG21834">
        <v>73</v>
      </c>
      <c r="AH21834">
        <v>59</v>
      </c>
      <c r="AI21834">
        <v>574</v>
      </c>
    </row>
    <row r="21835" spans="28:35" x14ac:dyDescent="0.3">
      <c r="AB21835" t="s">
        <v>2</v>
      </c>
      <c r="AC21835">
        <v>21829</v>
      </c>
      <c r="AD21835">
        <v>3</v>
      </c>
      <c r="AE21835">
        <v>213</v>
      </c>
      <c r="AF21835">
        <v>13</v>
      </c>
      <c r="AG21835">
        <v>32</v>
      </c>
      <c r="AH21835">
        <v>44</v>
      </c>
      <c r="AI21835">
        <v>493</v>
      </c>
    </row>
    <row r="21836" spans="28:35" x14ac:dyDescent="0.3">
      <c r="AB21836" t="s">
        <v>2</v>
      </c>
      <c r="AC21836">
        <v>21830</v>
      </c>
      <c r="AD21836">
        <v>7</v>
      </c>
      <c r="AE21836">
        <v>-24</v>
      </c>
      <c r="AF21836">
        <v>93</v>
      </c>
      <c r="AG21836">
        <v>190</v>
      </c>
      <c r="AH21836">
        <v>162</v>
      </c>
      <c r="AI21836">
        <v>490</v>
      </c>
    </row>
    <row r="21837" spans="28:35" x14ac:dyDescent="0.3">
      <c r="AB21837" t="s">
        <v>2</v>
      </c>
      <c r="AC21837">
        <v>21831</v>
      </c>
      <c r="AD21837">
        <v>10</v>
      </c>
      <c r="AE21837">
        <v>463</v>
      </c>
      <c r="AF21837">
        <v>57</v>
      </c>
      <c r="AG21837">
        <v>169</v>
      </c>
      <c r="AH21837">
        <v>103</v>
      </c>
      <c r="AI21837">
        <v>839</v>
      </c>
    </row>
    <row r="21838" spans="28:35" x14ac:dyDescent="0.3">
      <c r="AB21838" t="s">
        <v>2</v>
      </c>
      <c r="AC21838">
        <v>21832</v>
      </c>
      <c r="AD21838">
        <v>8</v>
      </c>
      <c r="AE21838">
        <v>492</v>
      </c>
      <c r="AF21838">
        <v>59</v>
      </c>
      <c r="AG21838">
        <v>155</v>
      </c>
      <c r="AH21838">
        <v>88</v>
      </c>
      <c r="AI21838">
        <v>683</v>
      </c>
    </row>
    <row r="21839" spans="28:35" x14ac:dyDescent="0.3">
      <c r="AB21839" t="s">
        <v>2</v>
      </c>
      <c r="AC21839">
        <v>21833</v>
      </c>
      <c r="AD21839">
        <v>7</v>
      </c>
      <c r="AE21839">
        <v>362</v>
      </c>
      <c r="AF21839">
        <v>50</v>
      </c>
      <c r="AG21839">
        <v>125</v>
      </c>
      <c r="AH21839">
        <v>69</v>
      </c>
      <c r="AI21839">
        <v>687</v>
      </c>
    </row>
    <row r="21840" spans="28:35" x14ac:dyDescent="0.3">
      <c r="AB21840" t="s">
        <v>2</v>
      </c>
      <c r="AC21840">
        <v>21834</v>
      </c>
      <c r="AD21840">
        <v>2</v>
      </c>
      <c r="AE21840">
        <v>-142</v>
      </c>
      <c r="AF21840">
        <v>2</v>
      </c>
      <c r="AG21840">
        <v>17</v>
      </c>
      <c r="AH21840">
        <v>24</v>
      </c>
      <c r="AI21840">
        <v>529</v>
      </c>
    </row>
    <row r="21841" spans="28:35" x14ac:dyDescent="0.3">
      <c r="AB21841" t="s">
        <v>2</v>
      </c>
      <c r="AC21841">
        <v>21835</v>
      </c>
      <c r="AD21841">
        <v>8</v>
      </c>
      <c r="AE21841">
        <v>321</v>
      </c>
      <c r="AF21841">
        <v>93</v>
      </c>
      <c r="AG21841">
        <v>214</v>
      </c>
      <c r="AH21841">
        <v>127</v>
      </c>
      <c r="AI21841">
        <v>735</v>
      </c>
    </row>
    <row r="21842" spans="28:35" x14ac:dyDescent="0.3">
      <c r="AB21842" t="s">
        <v>2</v>
      </c>
      <c r="AC21842">
        <v>21836</v>
      </c>
      <c r="AD21842">
        <v>10</v>
      </c>
      <c r="AE21842">
        <v>293</v>
      </c>
      <c r="AF21842">
        <v>60</v>
      </c>
      <c r="AG21842">
        <v>185</v>
      </c>
      <c r="AH21842">
        <v>111</v>
      </c>
      <c r="AI21842">
        <v>685</v>
      </c>
    </row>
    <row r="21843" spans="28:35" x14ac:dyDescent="0.3">
      <c r="AB21843" t="s">
        <v>2</v>
      </c>
      <c r="AC21843">
        <v>21837</v>
      </c>
      <c r="AD21843">
        <v>10</v>
      </c>
      <c r="AE21843">
        <v>342</v>
      </c>
      <c r="AF21843">
        <v>12</v>
      </c>
      <c r="AG21843">
        <v>81</v>
      </c>
      <c r="AH21843">
        <v>60</v>
      </c>
      <c r="AI21843">
        <v>748</v>
      </c>
    </row>
    <row r="21844" spans="28:35" x14ac:dyDescent="0.3">
      <c r="AB21844" t="s">
        <v>2</v>
      </c>
      <c r="AC21844">
        <v>21838</v>
      </c>
      <c r="AD21844">
        <v>1</v>
      </c>
      <c r="AE21844">
        <v>44</v>
      </c>
      <c r="AF21844">
        <v>27</v>
      </c>
      <c r="AG21844">
        <v>23</v>
      </c>
      <c r="AH21844">
        <v>20</v>
      </c>
      <c r="AI21844">
        <v>455</v>
      </c>
    </row>
    <row r="21845" spans="28:35" x14ac:dyDescent="0.3">
      <c r="AB21845" t="s">
        <v>2</v>
      </c>
      <c r="AC21845">
        <v>21839</v>
      </c>
      <c r="AD21845">
        <v>5</v>
      </c>
      <c r="AE21845">
        <v>131</v>
      </c>
      <c r="AF21845">
        <v>25</v>
      </c>
      <c r="AG21845">
        <v>58</v>
      </c>
      <c r="AH21845">
        <v>37</v>
      </c>
      <c r="AI21845">
        <v>638</v>
      </c>
    </row>
    <row r="21846" spans="28:35" x14ac:dyDescent="0.3">
      <c r="AB21846" t="s">
        <v>2</v>
      </c>
      <c r="AC21846">
        <v>21840</v>
      </c>
      <c r="AD21846">
        <v>10</v>
      </c>
      <c r="AE21846">
        <v>638</v>
      </c>
      <c r="AF21846">
        <v>44</v>
      </c>
      <c r="AG21846">
        <v>150</v>
      </c>
      <c r="AH21846">
        <v>95</v>
      </c>
      <c r="AI21846">
        <v>831</v>
      </c>
    </row>
    <row r="21847" spans="28:35" x14ac:dyDescent="0.3">
      <c r="AB21847" t="s">
        <v>2</v>
      </c>
      <c r="AC21847">
        <v>21841</v>
      </c>
      <c r="AD21847">
        <v>8</v>
      </c>
      <c r="AE21847">
        <v>311</v>
      </c>
      <c r="AF21847">
        <v>48</v>
      </c>
      <c r="AG21847">
        <v>125</v>
      </c>
      <c r="AH21847">
        <v>65</v>
      </c>
      <c r="AI21847">
        <v>677</v>
      </c>
    </row>
    <row r="21848" spans="28:35" x14ac:dyDescent="0.3">
      <c r="AB21848" t="s">
        <v>2</v>
      </c>
      <c r="AC21848">
        <v>21842</v>
      </c>
      <c r="AD21848">
        <v>8</v>
      </c>
      <c r="AE21848">
        <v>129</v>
      </c>
      <c r="AF21848">
        <v>84</v>
      </c>
      <c r="AG21848">
        <v>189</v>
      </c>
      <c r="AH21848">
        <v>102</v>
      </c>
      <c r="AI21848">
        <v>788</v>
      </c>
    </row>
    <row r="21849" spans="28:35" x14ac:dyDescent="0.3">
      <c r="AB21849" t="s">
        <v>2</v>
      </c>
      <c r="AC21849">
        <v>21843</v>
      </c>
      <c r="AD21849">
        <v>7</v>
      </c>
      <c r="AE21849">
        <v>229</v>
      </c>
      <c r="AF21849">
        <v>40</v>
      </c>
      <c r="AG21849">
        <v>104</v>
      </c>
      <c r="AH21849">
        <v>78</v>
      </c>
      <c r="AI21849">
        <v>701</v>
      </c>
    </row>
    <row r="21850" spans="28:35" x14ac:dyDescent="0.3">
      <c r="AB21850" t="s">
        <v>2</v>
      </c>
      <c r="AC21850">
        <v>21844</v>
      </c>
      <c r="AD21850">
        <v>6</v>
      </c>
      <c r="AE21850">
        <v>309</v>
      </c>
      <c r="AF21850">
        <v>21</v>
      </c>
      <c r="AG21850">
        <v>62</v>
      </c>
      <c r="AH21850">
        <v>50</v>
      </c>
      <c r="AI21850">
        <v>713</v>
      </c>
    </row>
    <row r="21851" spans="28:35" x14ac:dyDescent="0.3">
      <c r="AB21851" t="s">
        <v>2</v>
      </c>
      <c r="AC21851">
        <v>21845</v>
      </c>
      <c r="AD21851">
        <v>6</v>
      </c>
      <c r="AE21851">
        <v>130</v>
      </c>
      <c r="AF21851">
        <v>47</v>
      </c>
      <c r="AG21851">
        <v>104</v>
      </c>
      <c r="AH21851">
        <v>90</v>
      </c>
      <c r="AI21851">
        <v>569</v>
      </c>
    </row>
    <row r="21852" spans="28:35" x14ac:dyDescent="0.3">
      <c r="AB21852" t="s">
        <v>2</v>
      </c>
      <c r="AC21852">
        <v>21846</v>
      </c>
      <c r="AD21852">
        <v>10</v>
      </c>
      <c r="AE21852">
        <v>613</v>
      </c>
      <c r="AF21852">
        <v>99</v>
      </c>
      <c r="AG21852">
        <v>266</v>
      </c>
      <c r="AH21852">
        <v>137</v>
      </c>
      <c r="AI21852">
        <v>850</v>
      </c>
    </row>
    <row r="21853" spans="28:35" x14ac:dyDescent="0.3">
      <c r="AB21853" t="s">
        <v>2</v>
      </c>
      <c r="AC21853">
        <v>21847</v>
      </c>
      <c r="AD21853">
        <v>10</v>
      </c>
      <c r="AE21853">
        <v>468</v>
      </c>
      <c r="AF21853">
        <v>28</v>
      </c>
      <c r="AG21853">
        <v>115</v>
      </c>
      <c r="AH21853">
        <v>78</v>
      </c>
      <c r="AI21853">
        <v>757</v>
      </c>
    </row>
    <row r="21854" spans="28:35" x14ac:dyDescent="0.3">
      <c r="AB21854" t="s">
        <v>2</v>
      </c>
      <c r="AC21854">
        <v>21848</v>
      </c>
      <c r="AD21854">
        <v>9</v>
      </c>
      <c r="AE21854">
        <v>387</v>
      </c>
      <c r="AF21854">
        <v>0</v>
      </c>
      <c r="AG21854">
        <v>49</v>
      </c>
      <c r="AH21854">
        <v>47</v>
      </c>
      <c r="AI21854">
        <v>590</v>
      </c>
    </row>
    <row r="21855" spans="28:35" x14ac:dyDescent="0.3">
      <c r="AB21855" t="s">
        <v>2</v>
      </c>
      <c r="AC21855">
        <v>21849</v>
      </c>
      <c r="AD21855">
        <v>2</v>
      </c>
      <c r="AE21855">
        <v>16</v>
      </c>
      <c r="AF21855">
        <v>6</v>
      </c>
      <c r="AG21855">
        <v>21</v>
      </c>
      <c r="AH21855">
        <v>16</v>
      </c>
      <c r="AI21855">
        <v>477</v>
      </c>
    </row>
    <row r="21856" spans="28:35" x14ac:dyDescent="0.3">
      <c r="AB21856" t="s">
        <v>2</v>
      </c>
      <c r="AC21856">
        <v>21850</v>
      </c>
      <c r="AD21856">
        <v>4</v>
      </c>
      <c r="AE21856">
        <v>192</v>
      </c>
      <c r="AF21856">
        <v>27</v>
      </c>
      <c r="AG21856">
        <v>50</v>
      </c>
      <c r="AH21856">
        <v>47</v>
      </c>
      <c r="AI21856">
        <v>617</v>
      </c>
    </row>
    <row r="21857" spans="28:35" x14ac:dyDescent="0.3">
      <c r="AB21857" t="s">
        <v>2</v>
      </c>
      <c r="AC21857">
        <v>21851</v>
      </c>
      <c r="AD21857">
        <v>2</v>
      </c>
      <c r="AE21857">
        <v>27</v>
      </c>
      <c r="AF21857">
        <v>39</v>
      </c>
      <c r="AG21857">
        <v>45</v>
      </c>
      <c r="AH21857">
        <v>62</v>
      </c>
      <c r="AI21857">
        <v>504</v>
      </c>
    </row>
    <row r="21858" spans="28:35" x14ac:dyDescent="0.3">
      <c r="AB21858" t="s">
        <v>2</v>
      </c>
      <c r="AC21858">
        <v>21852</v>
      </c>
      <c r="AD21858">
        <v>6</v>
      </c>
      <c r="AE21858">
        <v>196</v>
      </c>
      <c r="AF21858">
        <v>49</v>
      </c>
      <c r="AG21858">
        <v>110</v>
      </c>
      <c r="AH21858">
        <v>87</v>
      </c>
      <c r="AI21858">
        <v>680</v>
      </c>
    </row>
    <row r="21859" spans="28:35" x14ac:dyDescent="0.3">
      <c r="AB21859" t="s">
        <v>2</v>
      </c>
      <c r="AC21859">
        <v>21853</v>
      </c>
      <c r="AD21859">
        <v>6</v>
      </c>
      <c r="AE21859">
        <v>12</v>
      </c>
      <c r="AF21859">
        <v>55</v>
      </c>
      <c r="AG21859">
        <v>106</v>
      </c>
      <c r="AH21859">
        <v>87</v>
      </c>
      <c r="AI21859">
        <v>641</v>
      </c>
    </row>
    <row r="21860" spans="28:35" x14ac:dyDescent="0.3">
      <c r="AB21860" t="s">
        <v>2</v>
      </c>
      <c r="AC21860">
        <v>21854</v>
      </c>
      <c r="AD21860">
        <v>6</v>
      </c>
      <c r="AE21860">
        <v>148</v>
      </c>
      <c r="AF21860">
        <v>58</v>
      </c>
      <c r="AG21860">
        <v>122</v>
      </c>
      <c r="AH21860">
        <v>88</v>
      </c>
      <c r="AI21860">
        <v>588</v>
      </c>
    </row>
    <row r="21861" spans="28:35" x14ac:dyDescent="0.3">
      <c r="AB21861" t="s">
        <v>2</v>
      </c>
      <c r="AC21861">
        <v>21855</v>
      </c>
      <c r="AD21861">
        <v>7</v>
      </c>
      <c r="AE21861">
        <v>9</v>
      </c>
      <c r="AF21861">
        <v>66</v>
      </c>
      <c r="AG21861">
        <v>142</v>
      </c>
      <c r="AH21861">
        <v>92</v>
      </c>
      <c r="AI21861">
        <v>696</v>
      </c>
    </row>
    <row r="21862" spans="28:35" x14ac:dyDescent="0.3">
      <c r="AB21862" t="s">
        <v>2</v>
      </c>
      <c r="AC21862">
        <v>21856</v>
      </c>
      <c r="AD21862">
        <v>1</v>
      </c>
      <c r="AE21862">
        <v>-97</v>
      </c>
      <c r="AF21862">
        <v>42</v>
      </c>
      <c r="AG21862">
        <v>30</v>
      </c>
      <c r="AH21862">
        <v>23</v>
      </c>
      <c r="AI21862">
        <v>451</v>
      </c>
    </row>
    <row r="21863" spans="28:35" x14ac:dyDescent="0.3">
      <c r="AB21863" t="s">
        <v>2</v>
      </c>
      <c r="AC21863">
        <v>21857</v>
      </c>
      <c r="AD21863">
        <v>7</v>
      </c>
      <c r="AE21863">
        <v>245</v>
      </c>
      <c r="AF21863">
        <v>93</v>
      </c>
      <c r="AG21863">
        <v>197</v>
      </c>
      <c r="AH21863">
        <v>132</v>
      </c>
      <c r="AI21863">
        <v>709</v>
      </c>
    </row>
    <row r="21864" spans="28:35" x14ac:dyDescent="0.3">
      <c r="AB21864" t="s">
        <v>2</v>
      </c>
      <c r="AC21864">
        <v>21858</v>
      </c>
      <c r="AD21864">
        <v>1</v>
      </c>
      <c r="AE21864">
        <v>-242</v>
      </c>
      <c r="AF21864">
        <v>17</v>
      </c>
      <c r="AG21864">
        <v>23</v>
      </c>
      <c r="AH21864">
        <v>46</v>
      </c>
      <c r="AI21864">
        <v>460</v>
      </c>
    </row>
    <row r="21865" spans="28:35" x14ac:dyDescent="0.3">
      <c r="AB21865" t="s">
        <v>2</v>
      </c>
      <c r="AC21865">
        <v>21859</v>
      </c>
      <c r="AD21865">
        <v>10</v>
      </c>
      <c r="AE21865">
        <v>555</v>
      </c>
      <c r="AF21865">
        <v>38</v>
      </c>
      <c r="AG21865">
        <v>133</v>
      </c>
      <c r="AH21865">
        <v>70</v>
      </c>
      <c r="AI21865">
        <v>685</v>
      </c>
    </row>
    <row r="21866" spans="28:35" x14ac:dyDescent="0.3">
      <c r="AB21866" t="s">
        <v>2</v>
      </c>
      <c r="AC21866">
        <v>21860</v>
      </c>
      <c r="AD21866">
        <v>8</v>
      </c>
      <c r="AE21866">
        <v>400</v>
      </c>
      <c r="AF21866">
        <v>6</v>
      </c>
      <c r="AG21866">
        <v>54</v>
      </c>
      <c r="AH21866">
        <v>41</v>
      </c>
      <c r="AI21866">
        <v>636</v>
      </c>
    </row>
    <row r="21867" spans="28:35" x14ac:dyDescent="0.3">
      <c r="AB21867" t="s">
        <v>2</v>
      </c>
      <c r="AC21867">
        <v>21861</v>
      </c>
      <c r="AD21867">
        <v>8</v>
      </c>
      <c r="AE21867">
        <v>421</v>
      </c>
      <c r="AF21867">
        <v>70</v>
      </c>
      <c r="AG21867">
        <v>165</v>
      </c>
      <c r="AH21867">
        <v>110</v>
      </c>
      <c r="AI21867">
        <v>727</v>
      </c>
    </row>
    <row r="21868" spans="28:35" x14ac:dyDescent="0.3">
      <c r="AB21868" t="s">
        <v>2</v>
      </c>
      <c r="AC21868">
        <v>21862</v>
      </c>
      <c r="AD21868">
        <v>6</v>
      </c>
      <c r="AE21868">
        <v>50</v>
      </c>
      <c r="AF21868">
        <v>46</v>
      </c>
      <c r="AG21868">
        <v>98</v>
      </c>
      <c r="AH21868">
        <v>52</v>
      </c>
      <c r="AI21868">
        <v>613</v>
      </c>
    </row>
    <row r="21869" spans="28:35" x14ac:dyDescent="0.3">
      <c r="AB21869" t="s">
        <v>2</v>
      </c>
      <c r="AC21869">
        <v>21863</v>
      </c>
      <c r="AD21869">
        <v>8</v>
      </c>
      <c r="AE21869">
        <v>400</v>
      </c>
      <c r="AF21869">
        <v>98</v>
      </c>
      <c r="AG21869">
        <v>207</v>
      </c>
      <c r="AH21869">
        <v>129</v>
      </c>
      <c r="AI21869">
        <v>679</v>
      </c>
    </row>
    <row r="21870" spans="28:35" x14ac:dyDescent="0.3">
      <c r="AB21870" t="s">
        <v>2</v>
      </c>
      <c r="AC21870">
        <v>21864</v>
      </c>
      <c r="AD21870">
        <v>6</v>
      </c>
      <c r="AE21870">
        <v>304</v>
      </c>
      <c r="AF21870">
        <v>46</v>
      </c>
      <c r="AG21870">
        <v>95</v>
      </c>
      <c r="AH21870">
        <v>47</v>
      </c>
      <c r="AI21870">
        <v>640</v>
      </c>
    </row>
    <row r="21871" spans="28:35" x14ac:dyDescent="0.3">
      <c r="AB21871" t="s">
        <v>2</v>
      </c>
      <c r="AC21871">
        <v>21865</v>
      </c>
      <c r="AD21871">
        <v>4</v>
      </c>
      <c r="AE21871">
        <v>-57</v>
      </c>
      <c r="AF21871">
        <v>12</v>
      </c>
      <c r="AG21871">
        <v>39</v>
      </c>
      <c r="AH21871">
        <v>40</v>
      </c>
      <c r="AI21871">
        <v>569</v>
      </c>
    </row>
    <row r="21872" spans="28:35" x14ac:dyDescent="0.3">
      <c r="AB21872" t="s">
        <v>2</v>
      </c>
      <c r="AC21872">
        <v>21866</v>
      </c>
      <c r="AD21872">
        <v>2</v>
      </c>
      <c r="AE21872">
        <v>-53</v>
      </c>
      <c r="AF21872">
        <v>17</v>
      </c>
      <c r="AG21872">
        <v>30</v>
      </c>
      <c r="AH21872">
        <v>31</v>
      </c>
      <c r="AI21872">
        <v>527</v>
      </c>
    </row>
    <row r="21873" spans="28:35" x14ac:dyDescent="0.3">
      <c r="AB21873" t="s">
        <v>2</v>
      </c>
      <c r="AC21873">
        <v>21867</v>
      </c>
      <c r="AD21873">
        <v>6</v>
      </c>
      <c r="AE21873">
        <v>253</v>
      </c>
      <c r="AF21873">
        <v>1</v>
      </c>
      <c r="AG21873">
        <v>35</v>
      </c>
      <c r="AH21873">
        <v>38</v>
      </c>
      <c r="AI21873">
        <v>536</v>
      </c>
    </row>
    <row r="21874" spans="28:35" x14ac:dyDescent="0.3">
      <c r="AB21874" t="s">
        <v>2</v>
      </c>
      <c r="AC21874">
        <v>21868</v>
      </c>
      <c r="AD21874">
        <v>3</v>
      </c>
      <c r="AE21874">
        <v>151</v>
      </c>
      <c r="AF21874">
        <v>18</v>
      </c>
      <c r="AG21874">
        <v>36</v>
      </c>
      <c r="AH21874">
        <v>19</v>
      </c>
      <c r="AI21874">
        <v>601</v>
      </c>
    </row>
    <row r="21875" spans="28:35" x14ac:dyDescent="0.3">
      <c r="AB21875" t="s">
        <v>2</v>
      </c>
      <c r="AC21875">
        <v>21869</v>
      </c>
      <c r="AD21875">
        <v>6</v>
      </c>
      <c r="AE21875">
        <v>34</v>
      </c>
      <c r="AF21875">
        <v>8</v>
      </c>
      <c r="AG21875">
        <v>48</v>
      </c>
      <c r="AH21875">
        <v>47</v>
      </c>
      <c r="AI21875">
        <v>544</v>
      </c>
    </row>
    <row r="21876" spans="28:35" x14ac:dyDescent="0.3">
      <c r="AB21876" t="s">
        <v>2</v>
      </c>
      <c r="AC21876">
        <v>21870</v>
      </c>
      <c r="AD21876">
        <v>2</v>
      </c>
      <c r="AE21876">
        <v>-34</v>
      </c>
      <c r="AF21876">
        <v>67</v>
      </c>
      <c r="AG21876">
        <v>70</v>
      </c>
      <c r="AH21876">
        <v>54</v>
      </c>
      <c r="AI21876">
        <v>588</v>
      </c>
    </row>
    <row r="21877" spans="28:35" x14ac:dyDescent="0.3">
      <c r="AB21877" t="s">
        <v>2</v>
      </c>
      <c r="AC21877">
        <v>21871</v>
      </c>
      <c r="AD21877">
        <v>1</v>
      </c>
      <c r="AE21877">
        <v>-216</v>
      </c>
      <c r="AF21877">
        <v>36</v>
      </c>
      <c r="AG21877">
        <v>36</v>
      </c>
      <c r="AH21877">
        <v>58</v>
      </c>
      <c r="AI21877">
        <v>493</v>
      </c>
    </row>
    <row r="21878" spans="28:35" x14ac:dyDescent="0.3">
      <c r="AB21878" t="s">
        <v>2</v>
      </c>
      <c r="AC21878">
        <v>21872</v>
      </c>
      <c r="AD21878">
        <v>4</v>
      </c>
      <c r="AE21878">
        <v>157</v>
      </c>
      <c r="AF21878">
        <v>21</v>
      </c>
      <c r="AG21878">
        <v>49</v>
      </c>
      <c r="AH21878">
        <v>58</v>
      </c>
      <c r="AI21878">
        <v>544</v>
      </c>
    </row>
    <row r="21879" spans="28:35" x14ac:dyDescent="0.3">
      <c r="AB21879" t="s">
        <v>2</v>
      </c>
      <c r="AC21879">
        <v>21873</v>
      </c>
      <c r="AD21879">
        <v>3</v>
      </c>
      <c r="AE21879">
        <v>196</v>
      </c>
      <c r="AF21879">
        <v>5</v>
      </c>
      <c r="AG21879">
        <v>27</v>
      </c>
      <c r="AH21879">
        <v>37</v>
      </c>
      <c r="AI21879">
        <v>527</v>
      </c>
    </row>
    <row r="21880" spans="28:35" x14ac:dyDescent="0.3">
      <c r="AB21880" t="s">
        <v>2</v>
      </c>
      <c r="AC21880">
        <v>21874</v>
      </c>
      <c r="AD21880">
        <v>10</v>
      </c>
      <c r="AE21880">
        <v>302</v>
      </c>
      <c r="AF21880">
        <v>17</v>
      </c>
      <c r="AG21880">
        <v>88</v>
      </c>
      <c r="AH21880">
        <v>73</v>
      </c>
      <c r="AI21880">
        <v>537</v>
      </c>
    </row>
    <row r="21881" spans="28:35" x14ac:dyDescent="0.3">
      <c r="AB21881" t="s">
        <v>2</v>
      </c>
      <c r="AC21881">
        <v>21875</v>
      </c>
      <c r="AD21881">
        <v>5</v>
      </c>
      <c r="AE21881">
        <v>-114</v>
      </c>
      <c r="AF21881">
        <v>23</v>
      </c>
      <c r="AG21881">
        <v>61</v>
      </c>
      <c r="AH21881">
        <v>50</v>
      </c>
      <c r="AI21881">
        <v>491</v>
      </c>
    </row>
    <row r="21882" spans="28:35" x14ac:dyDescent="0.3">
      <c r="AB21882" t="s">
        <v>2</v>
      </c>
      <c r="AC21882">
        <v>21876</v>
      </c>
      <c r="AD21882">
        <v>5</v>
      </c>
      <c r="AE21882">
        <v>3</v>
      </c>
      <c r="AF21882">
        <v>24</v>
      </c>
      <c r="AG21882">
        <v>58</v>
      </c>
      <c r="AH21882">
        <v>65</v>
      </c>
      <c r="AI21882">
        <v>482</v>
      </c>
    </row>
    <row r="21883" spans="28:35" x14ac:dyDescent="0.3">
      <c r="AB21883" t="s">
        <v>2</v>
      </c>
      <c r="AC21883">
        <v>21877</v>
      </c>
      <c r="AD21883">
        <v>6</v>
      </c>
      <c r="AE21883">
        <v>-49</v>
      </c>
      <c r="AF21883">
        <v>98</v>
      </c>
      <c r="AG21883">
        <v>174</v>
      </c>
      <c r="AH21883">
        <v>135</v>
      </c>
      <c r="AI21883">
        <v>631</v>
      </c>
    </row>
    <row r="21884" spans="28:35" x14ac:dyDescent="0.3">
      <c r="AB21884" t="s">
        <v>2</v>
      </c>
      <c r="AC21884">
        <v>21878</v>
      </c>
      <c r="AD21884">
        <v>8</v>
      </c>
      <c r="AE21884">
        <v>373</v>
      </c>
      <c r="AF21884">
        <v>37</v>
      </c>
      <c r="AG21884">
        <v>108</v>
      </c>
      <c r="AH21884">
        <v>87</v>
      </c>
      <c r="AI21884">
        <v>598</v>
      </c>
    </row>
    <row r="21885" spans="28:35" x14ac:dyDescent="0.3">
      <c r="AB21885" t="s">
        <v>2</v>
      </c>
      <c r="AC21885">
        <v>21879</v>
      </c>
      <c r="AD21885">
        <v>3</v>
      </c>
      <c r="AE21885">
        <v>71</v>
      </c>
      <c r="AF21885">
        <v>12</v>
      </c>
      <c r="AG21885">
        <v>31</v>
      </c>
      <c r="AH21885">
        <v>42</v>
      </c>
      <c r="AI21885">
        <v>589</v>
      </c>
    </row>
    <row r="21886" spans="28:35" x14ac:dyDescent="0.3">
      <c r="AB21886" t="s">
        <v>2</v>
      </c>
      <c r="AC21886">
        <v>21880</v>
      </c>
      <c r="AD21886">
        <v>7</v>
      </c>
      <c r="AE21886">
        <v>316</v>
      </c>
      <c r="AF21886">
        <v>97</v>
      </c>
      <c r="AG21886">
        <v>188</v>
      </c>
      <c r="AH21886">
        <v>107</v>
      </c>
      <c r="AI21886">
        <v>771</v>
      </c>
    </row>
    <row r="21887" spans="28:35" x14ac:dyDescent="0.3">
      <c r="AB21887" t="s">
        <v>2</v>
      </c>
      <c r="AC21887">
        <v>21881</v>
      </c>
      <c r="AD21887">
        <v>10</v>
      </c>
      <c r="AE21887">
        <v>515</v>
      </c>
      <c r="AF21887">
        <v>31</v>
      </c>
      <c r="AG21887">
        <v>118</v>
      </c>
      <c r="AH21887">
        <v>70</v>
      </c>
      <c r="AI21887">
        <v>802</v>
      </c>
    </row>
    <row r="21888" spans="28:35" x14ac:dyDescent="0.3">
      <c r="AB21888" t="s">
        <v>2</v>
      </c>
      <c r="AC21888">
        <v>21882</v>
      </c>
      <c r="AD21888">
        <v>9</v>
      </c>
      <c r="AE21888">
        <v>131</v>
      </c>
      <c r="AF21888">
        <v>44</v>
      </c>
      <c r="AG21888">
        <v>131</v>
      </c>
      <c r="AH21888">
        <v>68</v>
      </c>
      <c r="AI21888">
        <v>602</v>
      </c>
    </row>
    <row r="21889" spans="28:35" x14ac:dyDescent="0.3">
      <c r="AB21889" t="s">
        <v>2</v>
      </c>
      <c r="AC21889">
        <v>21883</v>
      </c>
      <c r="AD21889">
        <v>1</v>
      </c>
      <c r="AE21889">
        <v>-57</v>
      </c>
      <c r="AF21889">
        <v>43</v>
      </c>
      <c r="AG21889">
        <v>38</v>
      </c>
      <c r="AH21889">
        <v>66</v>
      </c>
      <c r="AI21889">
        <v>472</v>
      </c>
    </row>
    <row r="21890" spans="28:35" x14ac:dyDescent="0.3">
      <c r="AB21890" t="s">
        <v>2</v>
      </c>
      <c r="AC21890">
        <v>21884</v>
      </c>
      <c r="AD21890">
        <v>8</v>
      </c>
      <c r="AE21890">
        <v>357</v>
      </c>
      <c r="AF21890">
        <v>46</v>
      </c>
      <c r="AG21890">
        <v>122</v>
      </c>
      <c r="AH21890">
        <v>82</v>
      </c>
      <c r="AI21890">
        <v>704</v>
      </c>
    </row>
    <row r="21891" spans="28:35" x14ac:dyDescent="0.3">
      <c r="AB21891" t="s">
        <v>2</v>
      </c>
      <c r="AC21891">
        <v>21885</v>
      </c>
      <c r="AD21891">
        <v>1</v>
      </c>
      <c r="AE21891">
        <v>155</v>
      </c>
      <c r="AF21891">
        <v>56</v>
      </c>
      <c r="AG21891">
        <v>46</v>
      </c>
      <c r="AH21891">
        <v>26</v>
      </c>
      <c r="AI21891">
        <v>610</v>
      </c>
    </row>
    <row r="21892" spans="28:35" x14ac:dyDescent="0.3">
      <c r="AB21892" t="s">
        <v>2</v>
      </c>
      <c r="AC21892">
        <v>21886</v>
      </c>
      <c r="AD21892">
        <v>10</v>
      </c>
      <c r="AE21892">
        <v>651</v>
      </c>
      <c r="AF21892">
        <v>46</v>
      </c>
      <c r="AG21892">
        <v>151</v>
      </c>
      <c r="AH21892">
        <v>95</v>
      </c>
      <c r="AI21892">
        <v>709</v>
      </c>
    </row>
    <row r="21893" spans="28:35" x14ac:dyDescent="0.3">
      <c r="AB21893" t="s">
        <v>2</v>
      </c>
      <c r="AC21893">
        <v>21887</v>
      </c>
      <c r="AD21893">
        <v>5</v>
      </c>
      <c r="AE21893">
        <v>103</v>
      </c>
      <c r="AF21893">
        <v>13</v>
      </c>
      <c r="AG21893">
        <v>46</v>
      </c>
      <c r="AH21893">
        <v>31</v>
      </c>
      <c r="AI21893">
        <v>490</v>
      </c>
    </row>
    <row r="21894" spans="28:35" x14ac:dyDescent="0.3">
      <c r="AB21894" t="s">
        <v>2</v>
      </c>
      <c r="AC21894">
        <v>21888</v>
      </c>
      <c r="AD21894">
        <v>7</v>
      </c>
      <c r="AE21894">
        <v>268</v>
      </c>
      <c r="AF21894">
        <v>61</v>
      </c>
      <c r="AG21894">
        <v>129</v>
      </c>
      <c r="AH21894">
        <v>75</v>
      </c>
      <c r="AI21894">
        <v>715</v>
      </c>
    </row>
    <row r="21895" spans="28:35" x14ac:dyDescent="0.3">
      <c r="AB21895" t="s">
        <v>2</v>
      </c>
      <c r="AC21895">
        <v>21889</v>
      </c>
      <c r="AD21895">
        <v>1</v>
      </c>
      <c r="AE21895">
        <v>-121</v>
      </c>
      <c r="AF21895">
        <v>30</v>
      </c>
      <c r="AG21895">
        <v>33</v>
      </c>
      <c r="AH21895">
        <v>47</v>
      </c>
      <c r="AI21895">
        <v>513</v>
      </c>
    </row>
    <row r="21896" spans="28:35" x14ac:dyDescent="0.3">
      <c r="AB21896" t="s">
        <v>2</v>
      </c>
      <c r="AC21896">
        <v>21890</v>
      </c>
      <c r="AD21896">
        <v>6</v>
      </c>
      <c r="AE21896">
        <v>312</v>
      </c>
      <c r="AF21896">
        <v>55</v>
      </c>
      <c r="AG21896">
        <v>119</v>
      </c>
      <c r="AH21896">
        <v>81</v>
      </c>
      <c r="AI21896">
        <v>669</v>
      </c>
    </row>
    <row r="21897" spans="28:35" x14ac:dyDescent="0.3">
      <c r="AB21897" t="s">
        <v>2</v>
      </c>
      <c r="AC21897">
        <v>21891</v>
      </c>
      <c r="AD21897">
        <v>8</v>
      </c>
      <c r="AE21897">
        <v>-29</v>
      </c>
      <c r="AF21897">
        <v>32</v>
      </c>
      <c r="AG21897">
        <v>97</v>
      </c>
      <c r="AH21897">
        <v>99</v>
      </c>
      <c r="AI21897">
        <v>544</v>
      </c>
    </row>
    <row r="21898" spans="28:35" x14ac:dyDescent="0.3">
      <c r="AB21898" t="s">
        <v>2</v>
      </c>
      <c r="AC21898">
        <v>21892</v>
      </c>
      <c r="AD21898">
        <v>4</v>
      </c>
      <c r="AE21898">
        <v>227</v>
      </c>
      <c r="AF21898">
        <v>16</v>
      </c>
      <c r="AG21898">
        <v>45</v>
      </c>
      <c r="AH21898">
        <v>56</v>
      </c>
      <c r="AI21898">
        <v>497</v>
      </c>
    </row>
    <row r="21899" spans="28:35" x14ac:dyDescent="0.3">
      <c r="AB21899" t="s">
        <v>2</v>
      </c>
      <c r="AC21899">
        <v>21893</v>
      </c>
      <c r="AD21899">
        <v>3</v>
      </c>
      <c r="AE21899">
        <v>-193</v>
      </c>
      <c r="AF21899">
        <v>87</v>
      </c>
      <c r="AG21899">
        <v>91</v>
      </c>
      <c r="AH21899">
        <v>99</v>
      </c>
      <c r="AI21899">
        <v>482</v>
      </c>
    </row>
    <row r="21900" spans="28:35" x14ac:dyDescent="0.3">
      <c r="AB21900" t="s">
        <v>2</v>
      </c>
      <c r="AC21900">
        <v>21894</v>
      </c>
      <c r="AD21900">
        <v>6</v>
      </c>
      <c r="AE21900">
        <v>157</v>
      </c>
      <c r="AF21900">
        <v>16</v>
      </c>
      <c r="AG21900">
        <v>59</v>
      </c>
      <c r="AH21900">
        <v>38</v>
      </c>
      <c r="AI21900">
        <v>702</v>
      </c>
    </row>
    <row r="21901" spans="28:35" x14ac:dyDescent="0.3">
      <c r="AB21901" t="s">
        <v>2</v>
      </c>
      <c r="AC21901">
        <v>21895</v>
      </c>
      <c r="AD21901">
        <v>1</v>
      </c>
      <c r="AE21901">
        <v>-37</v>
      </c>
      <c r="AF21901">
        <v>38</v>
      </c>
      <c r="AG21901">
        <v>30</v>
      </c>
      <c r="AH21901">
        <v>34</v>
      </c>
      <c r="AI21901">
        <v>469</v>
      </c>
    </row>
    <row r="21902" spans="28:35" x14ac:dyDescent="0.3">
      <c r="AB21902" t="s">
        <v>2</v>
      </c>
      <c r="AC21902">
        <v>21896</v>
      </c>
      <c r="AD21902">
        <v>2</v>
      </c>
      <c r="AE21902">
        <v>135</v>
      </c>
      <c r="AF21902">
        <v>17</v>
      </c>
      <c r="AG21902">
        <v>32</v>
      </c>
      <c r="AH21902">
        <v>46</v>
      </c>
      <c r="AI21902">
        <v>597</v>
      </c>
    </row>
    <row r="21903" spans="28:35" x14ac:dyDescent="0.3">
      <c r="AB21903" t="s">
        <v>2</v>
      </c>
      <c r="AC21903">
        <v>21897</v>
      </c>
      <c r="AD21903">
        <v>1</v>
      </c>
      <c r="AE21903">
        <v>-89</v>
      </c>
      <c r="AF21903">
        <v>89</v>
      </c>
      <c r="AG21903">
        <v>68</v>
      </c>
      <c r="AH21903">
        <v>49</v>
      </c>
      <c r="AI21903">
        <v>477</v>
      </c>
    </row>
    <row r="21904" spans="28:35" x14ac:dyDescent="0.3">
      <c r="AB21904" t="s">
        <v>2</v>
      </c>
      <c r="AC21904">
        <v>21898</v>
      </c>
      <c r="AD21904">
        <v>5</v>
      </c>
      <c r="AE21904">
        <v>139</v>
      </c>
      <c r="AF21904">
        <v>39</v>
      </c>
      <c r="AG21904">
        <v>79</v>
      </c>
      <c r="AH21904">
        <v>53</v>
      </c>
      <c r="AI21904">
        <v>632</v>
      </c>
    </row>
    <row r="21905" spans="28:35" x14ac:dyDescent="0.3">
      <c r="AB21905" t="s">
        <v>2</v>
      </c>
      <c r="AC21905">
        <v>21899</v>
      </c>
      <c r="AD21905">
        <v>7</v>
      </c>
      <c r="AE21905">
        <v>-24</v>
      </c>
      <c r="AF21905">
        <v>7</v>
      </c>
      <c r="AG21905">
        <v>52</v>
      </c>
      <c r="AH21905">
        <v>71</v>
      </c>
      <c r="AI21905">
        <v>421</v>
      </c>
    </row>
    <row r="21906" spans="28:35" x14ac:dyDescent="0.3">
      <c r="AB21906" t="s">
        <v>2</v>
      </c>
      <c r="AC21906">
        <v>21900</v>
      </c>
      <c r="AD21906">
        <v>1</v>
      </c>
      <c r="AE21906">
        <v>34</v>
      </c>
      <c r="AF21906">
        <v>16</v>
      </c>
      <c r="AG21906">
        <v>24</v>
      </c>
      <c r="AH21906">
        <v>16</v>
      </c>
      <c r="AI21906">
        <v>530</v>
      </c>
    </row>
    <row r="21907" spans="28:35" x14ac:dyDescent="0.3">
      <c r="AB21907" t="s">
        <v>2</v>
      </c>
      <c r="AC21907">
        <v>21901</v>
      </c>
      <c r="AD21907">
        <v>4</v>
      </c>
      <c r="AE21907">
        <v>168</v>
      </c>
      <c r="AF21907">
        <v>54</v>
      </c>
      <c r="AG21907">
        <v>89</v>
      </c>
      <c r="AH21907">
        <v>61</v>
      </c>
      <c r="AI21907">
        <v>678</v>
      </c>
    </row>
    <row r="21908" spans="28:35" x14ac:dyDescent="0.3">
      <c r="AB21908" t="s">
        <v>2</v>
      </c>
      <c r="AC21908">
        <v>21902</v>
      </c>
      <c r="AD21908">
        <v>10</v>
      </c>
      <c r="AE21908">
        <v>538</v>
      </c>
      <c r="AF21908">
        <v>20</v>
      </c>
      <c r="AG21908">
        <v>93</v>
      </c>
      <c r="AH21908">
        <v>51</v>
      </c>
      <c r="AI21908">
        <v>780</v>
      </c>
    </row>
    <row r="21909" spans="28:35" x14ac:dyDescent="0.3">
      <c r="AB21909" t="s">
        <v>2</v>
      </c>
      <c r="AC21909">
        <v>21903</v>
      </c>
      <c r="AD21909">
        <v>6</v>
      </c>
      <c r="AE21909">
        <v>-94</v>
      </c>
      <c r="AF21909">
        <v>75</v>
      </c>
      <c r="AG21909">
        <v>142</v>
      </c>
      <c r="AH21909">
        <v>101</v>
      </c>
      <c r="AI21909">
        <v>506</v>
      </c>
    </row>
    <row r="21910" spans="28:35" x14ac:dyDescent="0.3">
      <c r="AB21910" t="s">
        <v>2</v>
      </c>
      <c r="AC21910">
        <v>21904</v>
      </c>
      <c r="AD21910">
        <v>3</v>
      </c>
      <c r="AE21910">
        <v>-230</v>
      </c>
      <c r="AF21910">
        <v>33</v>
      </c>
      <c r="AG21910">
        <v>49</v>
      </c>
      <c r="AH21910">
        <v>71</v>
      </c>
      <c r="AI21910">
        <v>479</v>
      </c>
    </row>
    <row r="21911" spans="28:35" x14ac:dyDescent="0.3">
      <c r="AB21911" t="s">
        <v>2</v>
      </c>
      <c r="AC21911">
        <v>21905</v>
      </c>
      <c r="AD21911">
        <v>7</v>
      </c>
      <c r="AE21911">
        <v>139</v>
      </c>
      <c r="AF21911">
        <v>81</v>
      </c>
      <c r="AG21911">
        <v>160</v>
      </c>
      <c r="AH21911">
        <v>81</v>
      </c>
      <c r="AI21911">
        <v>775</v>
      </c>
    </row>
    <row r="21912" spans="28:35" x14ac:dyDescent="0.3">
      <c r="AB21912" t="s">
        <v>2</v>
      </c>
      <c r="AC21912">
        <v>21906</v>
      </c>
      <c r="AD21912">
        <v>7</v>
      </c>
      <c r="AE21912">
        <v>355</v>
      </c>
      <c r="AF21912">
        <v>64</v>
      </c>
      <c r="AG21912">
        <v>134</v>
      </c>
      <c r="AH21912">
        <v>97</v>
      </c>
      <c r="AI21912">
        <v>775</v>
      </c>
    </row>
    <row r="21913" spans="28:35" x14ac:dyDescent="0.3">
      <c r="AB21913" t="s">
        <v>2</v>
      </c>
      <c r="AC21913">
        <v>21907</v>
      </c>
      <c r="AD21913">
        <v>7</v>
      </c>
      <c r="AE21913">
        <v>74</v>
      </c>
      <c r="AF21913">
        <v>97</v>
      </c>
      <c r="AG21913">
        <v>186</v>
      </c>
      <c r="AH21913">
        <v>131</v>
      </c>
      <c r="AI21913">
        <v>703</v>
      </c>
    </row>
    <row r="21914" spans="28:35" x14ac:dyDescent="0.3">
      <c r="AB21914" t="s">
        <v>2</v>
      </c>
      <c r="AC21914">
        <v>21908</v>
      </c>
      <c r="AD21914">
        <v>2</v>
      </c>
      <c r="AE21914">
        <v>-158</v>
      </c>
      <c r="AF21914">
        <v>6</v>
      </c>
      <c r="AG21914">
        <v>22</v>
      </c>
      <c r="AH21914">
        <v>47</v>
      </c>
      <c r="AI21914">
        <v>418</v>
      </c>
    </row>
    <row r="21915" spans="28:35" x14ac:dyDescent="0.3">
      <c r="AB21915" t="s">
        <v>2</v>
      </c>
      <c r="AC21915">
        <v>21909</v>
      </c>
      <c r="AD21915">
        <v>10</v>
      </c>
      <c r="AE21915">
        <v>349</v>
      </c>
      <c r="AF21915">
        <v>50</v>
      </c>
      <c r="AG21915">
        <v>157</v>
      </c>
      <c r="AH21915">
        <v>111</v>
      </c>
      <c r="AI21915">
        <v>779</v>
      </c>
    </row>
    <row r="21916" spans="28:35" x14ac:dyDescent="0.3">
      <c r="AB21916" t="s">
        <v>2</v>
      </c>
      <c r="AC21916">
        <v>21910</v>
      </c>
      <c r="AD21916">
        <v>1</v>
      </c>
      <c r="AE21916">
        <v>186</v>
      </c>
      <c r="AF21916">
        <v>17</v>
      </c>
      <c r="AG21916">
        <v>23</v>
      </c>
      <c r="AH21916">
        <v>43</v>
      </c>
      <c r="AI21916">
        <v>599</v>
      </c>
    </row>
    <row r="21917" spans="28:35" x14ac:dyDescent="0.3">
      <c r="AB21917" t="s">
        <v>2</v>
      </c>
      <c r="AC21917">
        <v>21911</v>
      </c>
      <c r="AD21917">
        <v>5</v>
      </c>
      <c r="AE21917">
        <v>205</v>
      </c>
      <c r="AF21917">
        <v>36</v>
      </c>
      <c r="AG21917">
        <v>76</v>
      </c>
      <c r="AH21917">
        <v>51</v>
      </c>
      <c r="AI21917">
        <v>682</v>
      </c>
    </row>
    <row r="21918" spans="28:35" x14ac:dyDescent="0.3">
      <c r="AB21918" t="s">
        <v>2</v>
      </c>
      <c r="AC21918">
        <v>21912</v>
      </c>
      <c r="AD21918">
        <v>7</v>
      </c>
      <c r="AE21918">
        <v>243</v>
      </c>
      <c r="AF21918">
        <v>17</v>
      </c>
      <c r="AG21918">
        <v>67</v>
      </c>
      <c r="AH21918">
        <v>41</v>
      </c>
      <c r="AI21918">
        <v>699</v>
      </c>
    </row>
    <row r="21919" spans="28:35" x14ac:dyDescent="0.3">
      <c r="AB21919" t="s">
        <v>2</v>
      </c>
      <c r="AC21919">
        <v>21913</v>
      </c>
      <c r="AD21919">
        <v>6</v>
      </c>
      <c r="AE21919">
        <v>92</v>
      </c>
      <c r="AF21919">
        <v>18</v>
      </c>
      <c r="AG21919">
        <v>58</v>
      </c>
      <c r="AH21919">
        <v>39</v>
      </c>
      <c r="AI21919">
        <v>603</v>
      </c>
    </row>
    <row r="21920" spans="28:35" x14ac:dyDescent="0.3">
      <c r="AB21920" t="s">
        <v>2</v>
      </c>
      <c r="AC21920">
        <v>21914</v>
      </c>
      <c r="AD21920">
        <v>5</v>
      </c>
      <c r="AE21920">
        <v>60</v>
      </c>
      <c r="AF21920">
        <v>40</v>
      </c>
      <c r="AG21920">
        <v>85</v>
      </c>
      <c r="AH21920">
        <v>81</v>
      </c>
      <c r="AI21920">
        <v>562</v>
      </c>
    </row>
    <row r="21921" spans="28:35" x14ac:dyDescent="0.3">
      <c r="AB21921" t="s">
        <v>2</v>
      </c>
      <c r="AC21921">
        <v>21915</v>
      </c>
      <c r="AD21921">
        <v>4</v>
      </c>
      <c r="AE21921">
        <v>-223</v>
      </c>
      <c r="AF21921">
        <v>15</v>
      </c>
      <c r="AG21921">
        <v>41</v>
      </c>
      <c r="AH21921">
        <v>61</v>
      </c>
      <c r="AI21921">
        <v>520</v>
      </c>
    </row>
    <row r="21922" spans="28:35" x14ac:dyDescent="0.3">
      <c r="AB21922" t="s">
        <v>2</v>
      </c>
      <c r="AC21922">
        <v>21916</v>
      </c>
      <c r="AD21922">
        <v>1</v>
      </c>
      <c r="AE21922">
        <v>-251</v>
      </c>
      <c r="AF21922">
        <v>80</v>
      </c>
      <c r="AG21922">
        <v>59</v>
      </c>
      <c r="AH21922">
        <v>46</v>
      </c>
      <c r="AI21922">
        <v>460</v>
      </c>
    </row>
    <row r="21923" spans="28:35" x14ac:dyDescent="0.3">
      <c r="AB21923" t="s">
        <v>2</v>
      </c>
      <c r="AC21923">
        <v>21917</v>
      </c>
      <c r="AD21923">
        <v>7</v>
      </c>
      <c r="AE21923">
        <v>133</v>
      </c>
      <c r="AF21923">
        <v>49</v>
      </c>
      <c r="AG21923">
        <v>113</v>
      </c>
      <c r="AH21923">
        <v>69</v>
      </c>
      <c r="AI21923">
        <v>594</v>
      </c>
    </row>
    <row r="21924" spans="28:35" x14ac:dyDescent="0.3">
      <c r="AB21924" t="s">
        <v>2</v>
      </c>
      <c r="AC21924">
        <v>21918</v>
      </c>
      <c r="AD21924">
        <v>2</v>
      </c>
      <c r="AE21924">
        <v>97</v>
      </c>
      <c r="AF21924">
        <v>4</v>
      </c>
      <c r="AG21924">
        <v>18</v>
      </c>
      <c r="AH21924">
        <v>14</v>
      </c>
      <c r="AI21924">
        <v>628</v>
      </c>
    </row>
    <row r="21925" spans="28:35" x14ac:dyDescent="0.3">
      <c r="AB21925" t="s">
        <v>2</v>
      </c>
      <c r="AC21925">
        <v>21919</v>
      </c>
      <c r="AD21925">
        <v>2</v>
      </c>
      <c r="AE21925">
        <v>28</v>
      </c>
      <c r="AF21925">
        <v>34</v>
      </c>
      <c r="AG21925">
        <v>44</v>
      </c>
      <c r="AH21925">
        <v>55</v>
      </c>
      <c r="AI21925">
        <v>492</v>
      </c>
    </row>
    <row r="21926" spans="28:35" x14ac:dyDescent="0.3">
      <c r="AB21926" t="s">
        <v>2</v>
      </c>
      <c r="AC21926">
        <v>21920</v>
      </c>
      <c r="AD21926">
        <v>9</v>
      </c>
      <c r="AE21926">
        <v>450</v>
      </c>
      <c r="AF21926">
        <v>43</v>
      </c>
      <c r="AG21926">
        <v>130</v>
      </c>
      <c r="AH21926">
        <v>67</v>
      </c>
      <c r="AI21926">
        <v>838</v>
      </c>
    </row>
    <row r="21927" spans="28:35" x14ac:dyDescent="0.3">
      <c r="AB21927" t="s">
        <v>2</v>
      </c>
      <c r="AC21927">
        <v>21921</v>
      </c>
      <c r="AD21927">
        <v>9</v>
      </c>
      <c r="AE21927">
        <v>278</v>
      </c>
      <c r="AF21927">
        <v>41</v>
      </c>
      <c r="AG21927">
        <v>130</v>
      </c>
      <c r="AH21927">
        <v>100</v>
      </c>
      <c r="AI21927">
        <v>720</v>
      </c>
    </row>
    <row r="21928" spans="28:35" x14ac:dyDescent="0.3">
      <c r="AB21928" t="s">
        <v>2</v>
      </c>
      <c r="AC21928">
        <v>21922</v>
      </c>
      <c r="AD21928">
        <v>7</v>
      </c>
      <c r="AE21928">
        <v>18</v>
      </c>
      <c r="AF21928">
        <v>91</v>
      </c>
      <c r="AG21928">
        <v>179</v>
      </c>
      <c r="AH21928">
        <v>94</v>
      </c>
      <c r="AI21928">
        <v>589</v>
      </c>
    </row>
    <row r="21929" spans="28:35" x14ac:dyDescent="0.3">
      <c r="AB21929" t="s">
        <v>2</v>
      </c>
      <c r="AC21929">
        <v>21923</v>
      </c>
      <c r="AD21929">
        <v>9</v>
      </c>
      <c r="AE21929">
        <v>363</v>
      </c>
      <c r="AF21929">
        <v>49</v>
      </c>
      <c r="AG21929">
        <v>147</v>
      </c>
      <c r="AH21929">
        <v>102</v>
      </c>
      <c r="AI21929">
        <v>644</v>
      </c>
    </row>
    <row r="21930" spans="28:35" x14ac:dyDescent="0.3">
      <c r="AB21930" t="s">
        <v>2</v>
      </c>
      <c r="AC21930">
        <v>21924</v>
      </c>
      <c r="AD21930">
        <v>2</v>
      </c>
      <c r="AE21930">
        <v>-88</v>
      </c>
      <c r="AF21930">
        <v>11</v>
      </c>
      <c r="AG21930">
        <v>22</v>
      </c>
      <c r="AH21930">
        <v>37</v>
      </c>
      <c r="AI21930">
        <v>401</v>
      </c>
    </row>
    <row r="21931" spans="28:35" x14ac:dyDescent="0.3">
      <c r="AB21931" t="s">
        <v>2</v>
      </c>
      <c r="AC21931">
        <v>21925</v>
      </c>
      <c r="AD21931">
        <v>4</v>
      </c>
      <c r="AE21931">
        <v>-203</v>
      </c>
      <c r="AF21931">
        <v>4</v>
      </c>
      <c r="AG21931">
        <v>32</v>
      </c>
      <c r="AH21931">
        <v>30</v>
      </c>
      <c r="AI21931">
        <v>426</v>
      </c>
    </row>
    <row r="21932" spans="28:35" x14ac:dyDescent="0.3">
      <c r="AB21932" t="s">
        <v>2</v>
      </c>
      <c r="AC21932">
        <v>21926</v>
      </c>
      <c r="AD21932">
        <v>9</v>
      </c>
      <c r="AE21932">
        <v>336</v>
      </c>
      <c r="AF21932">
        <v>30</v>
      </c>
      <c r="AG21932">
        <v>102</v>
      </c>
      <c r="AH21932">
        <v>52</v>
      </c>
      <c r="AI21932">
        <v>677</v>
      </c>
    </row>
    <row r="21933" spans="28:35" x14ac:dyDescent="0.3">
      <c r="AB21933" t="s">
        <v>2</v>
      </c>
      <c r="AC21933">
        <v>21927</v>
      </c>
      <c r="AD21933">
        <v>10</v>
      </c>
      <c r="AE21933">
        <v>148</v>
      </c>
      <c r="AF21933">
        <v>39</v>
      </c>
      <c r="AG21933">
        <v>131</v>
      </c>
      <c r="AH21933">
        <v>79</v>
      </c>
      <c r="AI21933">
        <v>746</v>
      </c>
    </row>
    <row r="21934" spans="28:35" x14ac:dyDescent="0.3">
      <c r="AB21934" t="s">
        <v>2</v>
      </c>
      <c r="AC21934">
        <v>21928</v>
      </c>
      <c r="AD21934">
        <v>4</v>
      </c>
      <c r="AE21934">
        <v>-70</v>
      </c>
      <c r="AF21934">
        <v>23</v>
      </c>
      <c r="AG21934">
        <v>46</v>
      </c>
      <c r="AH21934">
        <v>38</v>
      </c>
      <c r="AI21934">
        <v>545</v>
      </c>
    </row>
    <row r="21935" spans="28:35" x14ac:dyDescent="0.3">
      <c r="AB21935" t="s">
        <v>2</v>
      </c>
      <c r="AC21935">
        <v>21929</v>
      </c>
      <c r="AD21935">
        <v>6</v>
      </c>
      <c r="AE21935">
        <v>42</v>
      </c>
      <c r="AF21935">
        <v>37</v>
      </c>
      <c r="AG21935">
        <v>88</v>
      </c>
      <c r="AH21935">
        <v>69</v>
      </c>
      <c r="AI21935">
        <v>634</v>
      </c>
    </row>
    <row r="21936" spans="28:35" x14ac:dyDescent="0.3">
      <c r="AB21936" t="s">
        <v>2</v>
      </c>
      <c r="AC21936">
        <v>21930</v>
      </c>
      <c r="AD21936">
        <v>8</v>
      </c>
      <c r="AE21936">
        <v>159</v>
      </c>
      <c r="AF21936">
        <v>77</v>
      </c>
      <c r="AG21936">
        <v>175</v>
      </c>
      <c r="AH21936">
        <v>109</v>
      </c>
      <c r="AI21936">
        <v>691</v>
      </c>
    </row>
    <row r="21937" spans="28:35" x14ac:dyDescent="0.3">
      <c r="AB21937" t="s">
        <v>2</v>
      </c>
      <c r="AC21937">
        <v>21931</v>
      </c>
      <c r="AD21937">
        <v>9</v>
      </c>
      <c r="AE21937">
        <v>406</v>
      </c>
      <c r="AF21937">
        <v>93</v>
      </c>
      <c r="AG21937">
        <v>230</v>
      </c>
      <c r="AH21937">
        <v>144</v>
      </c>
      <c r="AI21937">
        <v>789</v>
      </c>
    </row>
    <row r="21938" spans="28:35" x14ac:dyDescent="0.3">
      <c r="AB21938" t="s">
        <v>2</v>
      </c>
      <c r="AC21938">
        <v>21932</v>
      </c>
      <c r="AD21938">
        <v>6</v>
      </c>
      <c r="AE21938">
        <v>280</v>
      </c>
      <c r="AF21938">
        <v>4</v>
      </c>
      <c r="AG21938">
        <v>43</v>
      </c>
      <c r="AH21938">
        <v>57</v>
      </c>
      <c r="AI21938">
        <v>657</v>
      </c>
    </row>
    <row r="21939" spans="28:35" x14ac:dyDescent="0.3">
      <c r="AB21939" t="s">
        <v>2</v>
      </c>
      <c r="AC21939">
        <v>21933</v>
      </c>
      <c r="AD21939">
        <v>3</v>
      </c>
      <c r="AE21939">
        <v>172</v>
      </c>
      <c r="AF21939">
        <v>12</v>
      </c>
      <c r="AG21939">
        <v>32</v>
      </c>
      <c r="AH21939">
        <v>25</v>
      </c>
      <c r="AI21939">
        <v>544</v>
      </c>
    </row>
    <row r="21940" spans="28:35" x14ac:dyDescent="0.3">
      <c r="AB21940" t="s">
        <v>2</v>
      </c>
      <c r="AC21940">
        <v>21934</v>
      </c>
      <c r="AD21940">
        <v>4</v>
      </c>
      <c r="AE21940">
        <v>-118</v>
      </c>
      <c r="AF21940">
        <v>52</v>
      </c>
      <c r="AG21940">
        <v>87</v>
      </c>
      <c r="AH21940">
        <v>75</v>
      </c>
      <c r="AI21940">
        <v>464</v>
      </c>
    </row>
    <row r="21941" spans="28:35" x14ac:dyDescent="0.3">
      <c r="AB21941" t="s">
        <v>2</v>
      </c>
      <c r="AC21941">
        <v>21935</v>
      </c>
      <c r="AD21941">
        <v>5</v>
      </c>
      <c r="AE21941">
        <v>143</v>
      </c>
      <c r="AF21941">
        <v>30</v>
      </c>
      <c r="AG21941">
        <v>64</v>
      </c>
      <c r="AH21941">
        <v>47</v>
      </c>
      <c r="AI21941">
        <v>604</v>
      </c>
    </row>
    <row r="21942" spans="28:35" x14ac:dyDescent="0.3">
      <c r="AB21942" t="s">
        <v>2</v>
      </c>
      <c r="AC21942">
        <v>21936</v>
      </c>
      <c r="AD21942">
        <v>2</v>
      </c>
      <c r="AE21942">
        <v>146</v>
      </c>
      <c r="AF21942">
        <v>10</v>
      </c>
      <c r="AG21942">
        <v>26</v>
      </c>
      <c r="AH21942">
        <v>22</v>
      </c>
      <c r="AI21942">
        <v>483</v>
      </c>
    </row>
    <row r="21943" spans="28:35" x14ac:dyDescent="0.3">
      <c r="AB21943" t="s">
        <v>2</v>
      </c>
      <c r="AC21943">
        <v>21937</v>
      </c>
      <c r="AD21943">
        <v>4</v>
      </c>
      <c r="AE21943">
        <v>73</v>
      </c>
      <c r="AF21943">
        <v>19</v>
      </c>
      <c r="AG21943">
        <v>43</v>
      </c>
      <c r="AH21943">
        <v>59</v>
      </c>
      <c r="AI21943">
        <v>442</v>
      </c>
    </row>
    <row r="21944" spans="28:35" x14ac:dyDescent="0.3">
      <c r="AB21944" t="s">
        <v>2</v>
      </c>
      <c r="AC21944">
        <v>21938</v>
      </c>
      <c r="AD21944">
        <v>1</v>
      </c>
      <c r="AE21944">
        <v>-141</v>
      </c>
      <c r="AF21944">
        <v>36</v>
      </c>
      <c r="AG21944">
        <v>32</v>
      </c>
      <c r="AH21944">
        <v>51</v>
      </c>
      <c r="AI21944">
        <v>506</v>
      </c>
    </row>
    <row r="21945" spans="28:35" x14ac:dyDescent="0.3">
      <c r="AB21945" t="s">
        <v>2</v>
      </c>
      <c r="AC21945">
        <v>21939</v>
      </c>
      <c r="AD21945">
        <v>6</v>
      </c>
      <c r="AE21945">
        <v>116</v>
      </c>
      <c r="AF21945">
        <v>46</v>
      </c>
      <c r="AG21945">
        <v>104</v>
      </c>
      <c r="AH21945">
        <v>84</v>
      </c>
      <c r="AI21945">
        <v>697</v>
      </c>
    </row>
    <row r="21946" spans="28:35" x14ac:dyDescent="0.3">
      <c r="AB21946" t="s">
        <v>2</v>
      </c>
      <c r="AC21946">
        <v>21940</v>
      </c>
      <c r="AD21946">
        <v>6</v>
      </c>
      <c r="AE21946">
        <v>310</v>
      </c>
      <c r="AF21946">
        <v>84</v>
      </c>
      <c r="AG21946">
        <v>156</v>
      </c>
      <c r="AH21946">
        <v>93</v>
      </c>
      <c r="AI21946">
        <v>626</v>
      </c>
    </row>
    <row r="21947" spans="28:35" x14ac:dyDescent="0.3">
      <c r="AB21947" t="s">
        <v>2</v>
      </c>
      <c r="AC21947">
        <v>21941</v>
      </c>
      <c r="AD21947">
        <v>1</v>
      </c>
      <c r="AE21947">
        <v>50</v>
      </c>
      <c r="AF21947">
        <v>41</v>
      </c>
      <c r="AG21947">
        <v>38</v>
      </c>
      <c r="AH21947">
        <v>58</v>
      </c>
      <c r="AI21947">
        <v>598</v>
      </c>
    </row>
    <row r="21948" spans="28:35" x14ac:dyDescent="0.3">
      <c r="AB21948" t="s">
        <v>2</v>
      </c>
      <c r="AC21948">
        <v>21942</v>
      </c>
      <c r="AD21948">
        <v>7</v>
      </c>
      <c r="AE21948">
        <v>266</v>
      </c>
      <c r="AF21948">
        <v>5</v>
      </c>
      <c r="AG21948">
        <v>46</v>
      </c>
      <c r="AH21948">
        <v>57</v>
      </c>
      <c r="AI21948">
        <v>611</v>
      </c>
    </row>
    <row r="21949" spans="28:35" x14ac:dyDescent="0.3">
      <c r="AB21949" t="s">
        <v>2</v>
      </c>
      <c r="AC21949">
        <v>21943</v>
      </c>
      <c r="AD21949">
        <v>4</v>
      </c>
      <c r="AE21949">
        <v>-99</v>
      </c>
      <c r="AF21949">
        <v>11</v>
      </c>
      <c r="AG21949">
        <v>37</v>
      </c>
      <c r="AH21949">
        <v>28</v>
      </c>
      <c r="AI21949">
        <v>504</v>
      </c>
    </row>
    <row r="21950" spans="28:35" x14ac:dyDescent="0.3">
      <c r="AB21950" t="s">
        <v>2</v>
      </c>
      <c r="AC21950">
        <v>21944</v>
      </c>
      <c r="AD21950">
        <v>6</v>
      </c>
      <c r="AE21950">
        <v>313</v>
      </c>
      <c r="AF21950">
        <v>30</v>
      </c>
      <c r="AG21950">
        <v>77</v>
      </c>
      <c r="AH21950">
        <v>47</v>
      </c>
      <c r="AI21950">
        <v>584</v>
      </c>
    </row>
    <row r="21951" spans="28:35" x14ac:dyDescent="0.3">
      <c r="AB21951" t="s">
        <v>2</v>
      </c>
      <c r="AC21951">
        <v>21945</v>
      </c>
      <c r="AD21951">
        <v>8</v>
      </c>
      <c r="AE21951">
        <v>451</v>
      </c>
      <c r="AF21951">
        <v>17</v>
      </c>
      <c r="AG21951">
        <v>73</v>
      </c>
      <c r="AH21951">
        <v>51</v>
      </c>
      <c r="AI21951">
        <v>602</v>
      </c>
    </row>
    <row r="21952" spans="28:35" x14ac:dyDescent="0.3">
      <c r="AB21952" t="s">
        <v>2</v>
      </c>
      <c r="AC21952">
        <v>21946</v>
      </c>
      <c r="AD21952">
        <v>4</v>
      </c>
      <c r="AE21952">
        <v>-69</v>
      </c>
      <c r="AF21952">
        <v>32</v>
      </c>
      <c r="AG21952">
        <v>62</v>
      </c>
      <c r="AH21952">
        <v>74</v>
      </c>
      <c r="AI21952">
        <v>529</v>
      </c>
    </row>
    <row r="21953" spans="28:35" x14ac:dyDescent="0.3">
      <c r="AB21953" t="s">
        <v>2</v>
      </c>
      <c r="AC21953">
        <v>21947</v>
      </c>
      <c r="AD21953">
        <v>10</v>
      </c>
      <c r="AE21953">
        <v>520</v>
      </c>
      <c r="AF21953">
        <v>32</v>
      </c>
      <c r="AG21953">
        <v>116</v>
      </c>
      <c r="AH21953">
        <v>84</v>
      </c>
      <c r="AI21953">
        <v>770</v>
      </c>
    </row>
    <row r="21954" spans="28:35" x14ac:dyDescent="0.3">
      <c r="AB21954" t="s">
        <v>2</v>
      </c>
      <c r="AC21954">
        <v>21948</v>
      </c>
      <c r="AD21954">
        <v>7</v>
      </c>
      <c r="AE21954">
        <v>-41</v>
      </c>
      <c r="AF21954">
        <v>57</v>
      </c>
      <c r="AG21954">
        <v>126</v>
      </c>
      <c r="AH21954">
        <v>126</v>
      </c>
      <c r="AI21954">
        <v>584</v>
      </c>
    </row>
    <row r="21955" spans="28:35" x14ac:dyDescent="0.3">
      <c r="AB21955" t="s">
        <v>2</v>
      </c>
      <c r="AC21955">
        <v>21949</v>
      </c>
      <c r="AD21955">
        <v>1</v>
      </c>
      <c r="AE21955">
        <v>-1</v>
      </c>
      <c r="AF21955">
        <v>31</v>
      </c>
      <c r="AG21955">
        <v>32</v>
      </c>
      <c r="AH21955">
        <v>58</v>
      </c>
      <c r="AI21955">
        <v>538</v>
      </c>
    </row>
    <row r="21956" spans="28:35" x14ac:dyDescent="0.3">
      <c r="AB21956" t="s">
        <v>2</v>
      </c>
      <c r="AC21956">
        <v>21950</v>
      </c>
      <c r="AD21956">
        <v>9</v>
      </c>
      <c r="AE21956">
        <v>280</v>
      </c>
      <c r="AF21956">
        <v>98</v>
      </c>
      <c r="AG21956">
        <v>242</v>
      </c>
      <c r="AH21956">
        <v>125</v>
      </c>
      <c r="AI21956">
        <v>850</v>
      </c>
    </row>
    <row r="21957" spans="28:35" x14ac:dyDescent="0.3">
      <c r="AB21957" t="s">
        <v>2</v>
      </c>
      <c r="AC21957">
        <v>21951</v>
      </c>
      <c r="AD21957">
        <v>6</v>
      </c>
      <c r="AE21957">
        <v>231</v>
      </c>
      <c r="AF21957">
        <v>94</v>
      </c>
      <c r="AG21957">
        <v>158</v>
      </c>
      <c r="AH21957">
        <v>83</v>
      </c>
      <c r="AI21957">
        <v>619</v>
      </c>
    </row>
    <row r="21958" spans="28:35" x14ac:dyDescent="0.3">
      <c r="AB21958" t="s">
        <v>2</v>
      </c>
      <c r="AC21958">
        <v>21952</v>
      </c>
      <c r="AD21958">
        <v>9</v>
      </c>
      <c r="AE21958">
        <v>236</v>
      </c>
      <c r="AF21958">
        <v>21</v>
      </c>
      <c r="AG21958">
        <v>89</v>
      </c>
      <c r="AH21958">
        <v>55</v>
      </c>
      <c r="AI21958">
        <v>688</v>
      </c>
    </row>
    <row r="21959" spans="28:35" x14ac:dyDescent="0.3">
      <c r="AB21959" t="s">
        <v>2</v>
      </c>
      <c r="AC21959">
        <v>21953</v>
      </c>
      <c r="AD21959">
        <v>5</v>
      </c>
      <c r="AE21959">
        <v>-60</v>
      </c>
      <c r="AF21959">
        <v>31</v>
      </c>
      <c r="AG21959">
        <v>68</v>
      </c>
      <c r="AH21959">
        <v>71</v>
      </c>
      <c r="AI21959">
        <v>593</v>
      </c>
    </row>
    <row r="21960" spans="28:35" x14ac:dyDescent="0.3">
      <c r="AB21960" t="s">
        <v>2</v>
      </c>
      <c r="AC21960">
        <v>21954</v>
      </c>
      <c r="AD21960">
        <v>5</v>
      </c>
      <c r="AE21960">
        <v>-97</v>
      </c>
      <c r="AF21960">
        <v>1</v>
      </c>
      <c r="AG21960">
        <v>31</v>
      </c>
      <c r="AH21960">
        <v>32</v>
      </c>
      <c r="AI21960">
        <v>564</v>
      </c>
    </row>
    <row r="21961" spans="28:35" x14ac:dyDescent="0.3">
      <c r="AB21961" t="s">
        <v>2</v>
      </c>
      <c r="AC21961">
        <v>21955</v>
      </c>
      <c r="AD21961">
        <v>3</v>
      </c>
      <c r="AE21961">
        <v>207</v>
      </c>
      <c r="AF21961">
        <v>36</v>
      </c>
      <c r="AG21961">
        <v>53</v>
      </c>
      <c r="AH21961">
        <v>30</v>
      </c>
      <c r="AI21961">
        <v>662</v>
      </c>
    </row>
    <row r="21962" spans="28:35" x14ac:dyDescent="0.3">
      <c r="AB21962" t="s">
        <v>2</v>
      </c>
      <c r="AC21962">
        <v>21956</v>
      </c>
      <c r="AD21962">
        <v>7</v>
      </c>
      <c r="AE21962">
        <v>367</v>
      </c>
      <c r="AF21962">
        <v>44</v>
      </c>
      <c r="AG21962">
        <v>106</v>
      </c>
      <c r="AH21962">
        <v>89</v>
      </c>
      <c r="AI21962">
        <v>589</v>
      </c>
    </row>
    <row r="21963" spans="28:35" x14ac:dyDescent="0.3">
      <c r="AB21963" t="s">
        <v>2</v>
      </c>
      <c r="AC21963">
        <v>21957</v>
      </c>
      <c r="AD21963">
        <v>1</v>
      </c>
      <c r="AE21963">
        <v>2</v>
      </c>
      <c r="AF21963">
        <v>45</v>
      </c>
      <c r="AG21963">
        <v>33</v>
      </c>
      <c r="AH21963">
        <v>40</v>
      </c>
      <c r="AI21963">
        <v>610</v>
      </c>
    </row>
    <row r="21964" spans="28:35" x14ac:dyDescent="0.3">
      <c r="AB21964" t="s">
        <v>2</v>
      </c>
      <c r="AC21964">
        <v>21958</v>
      </c>
      <c r="AD21964">
        <v>2</v>
      </c>
      <c r="AE21964">
        <v>197</v>
      </c>
      <c r="AF21964">
        <v>94</v>
      </c>
      <c r="AG21964">
        <v>88</v>
      </c>
      <c r="AH21964">
        <v>68</v>
      </c>
      <c r="AI21964">
        <v>685</v>
      </c>
    </row>
    <row r="21965" spans="28:35" x14ac:dyDescent="0.3">
      <c r="AB21965" t="s">
        <v>2</v>
      </c>
      <c r="AC21965">
        <v>21959</v>
      </c>
      <c r="AD21965">
        <v>4</v>
      </c>
      <c r="AE21965">
        <v>10</v>
      </c>
      <c r="AF21965">
        <v>49</v>
      </c>
      <c r="AG21965">
        <v>81</v>
      </c>
      <c r="AH21965">
        <v>47</v>
      </c>
      <c r="AI21965">
        <v>665</v>
      </c>
    </row>
    <row r="21966" spans="28:35" x14ac:dyDescent="0.3">
      <c r="AB21966" t="s">
        <v>2</v>
      </c>
      <c r="AC21966">
        <v>21960</v>
      </c>
      <c r="AD21966">
        <v>7</v>
      </c>
      <c r="AE21966">
        <v>319</v>
      </c>
      <c r="AF21966">
        <v>6</v>
      </c>
      <c r="AG21966">
        <v>49</v>
      </c>
      <c r="AH21966">
        <v>37</v>
      </c>
      <c r="AI21966">
        <v>722</v>
      </c>
    </row>
    <row r="21967" spans="28:35" x14ac:dyDescent="0.3">
      <c r="AB21967" t="s">
        <v>2</v>
      </c>
      <c r="AC21967">
        <v>21961</v>
      </c>
      <c r="AD21967">
        <v>4</v>
      </c>
      <c r="AE21967">
        <v>-208</v>
      </c>
      <c r="AF21967">
        <v>38</v>
      </c>
      <c r="AG21967">
        <v>64</v>
      </c>
      <c r="AH21967">
        <v>69</v>
      </c>
      <c r="AI21967">
        <v>413</v>
      </c>
    </row>
    <row r="21968" spans="28:35" x14ac:dyDescent="0.3">
      <c r="AB21968" t="s">
        <v>2</v>
      </c>
      <c r="AC21968">
        <v>21962</v>
      </c>
      <c r="AD21968">
        <v>10</v>
      </c>
      <c r="AE21968">
        <v>445</v>
      </c>
      <c r="AF21968">
        <v>51</v>
      </c>
      <c r="AG21968">
        <v>163</v>
      </c>
      <c r="AH21968">
        <v>105</v>
      </c>
      <c r="AI21968">
        <v>765</v>
      </c>
    </row>
    <row r="21969" spans="28:35" x14ac:dyDescent="0.3">
      <c r="AB21969" t="s">
        <v>2</v>
      </c>
      <c r="AC21969">
        <v>21963</v>
      </c>
      <c r="AD21969">
        <v>10</v>
      </c>
      <c r="AE21969">
        <v>251</v>
      </c>
      <c r="AF21969">
        <v>6</v>
      </c>
      <c r="AG21969">
        <v>67</v>
      </c>
      <c r="AH21969">
        <v>39</v>
      </c>
      <c r="AI21969">
        <v>713</v>
      </c>
    </row>
    <row r="21970" spans="28:35" x14ac:dyDescent="0.3">
      <c r="AB21970" t="s">
        <v>2</v>
      </c>
      <c r="AC21970">
        <v>21964</v>
      </c>
      <c r="AD21970">
        <v>2</v>
      </c>
      <c r="AE21970">
        <v>171</v>
      </c>
      <c r="AF21970">
        <v>42</v>
      </c>
      <c r="AG21970">
        <v>42</v>
      </c>
      <c r="AH21970">
        <v>60</v>
      </c>
      <c r="AI21970">
        <v>571</v>
      </c>
    </row>
    <row r="21971" spans="28:35" x14ac:dyDescent="0.3">
      <c r="AB21971" t="s">
        <v>2</v>
      </c>
      <c r="AC21971">
        <v>21965</v>
      </c>
      <c r="AD21971">
        <v>10</v>
      </c>
      <c r="AE21971">
        <v>459</v>
      </c>
      <c r="AF21971">
        <v>25</v>
      </c>
      <c r="AG21971">
        <v>106</v>
      </c>
      <c r="AH21971">
        <v>86</v>
      </c>
      <c r="AI21971">
        <v>751</v>
      </c>
    </row>
    <row r="21972" spans="28:35" x14ac:dyDescent="0.3">
      <c r="AB21972" t="s">
        <v>2</v>
      </c>
      <c r="AC21972">
        <v>21966</v>
      </c>
      <c r="AD21972">
        <v>9</v>
      </c>
      <c r="AE21972">
        <v>487</v>
      </c>
      <c r="AF21972">
        <v>5</v>
      </c>
      <c r="AG21972">
        <v>59</v>
      </c>
      <c r="AH21972">
        <v>48</v>
      </c>
      <c r="AI21972">
        <v>761</v>
      </c>
    </row>
    <row r="21973" spans="28:35" x14ac:dyDescent="0.3">
      <c r="AB21973" t="s">
        <v>2</v>
      </c>
      <c r="AC21973">
        <v>21967</v>
      </c>
      <c r="AD21973">
        <v>6</v>
      </c>
      <c r="AE21973">
        <v>-26</v>
      </c>
      <c r="AF21973">
        <v>22</v>
      </c>
      <c r="AG21973">
        <v>67</v>
      </c>
      <c r="AH21973">
        <v>65</v>
      </c>
      <c r="AI21973">
        <v>495</v>
      </c>
    </row>
    <row r="21974" spans="28:35" x14ac:dyDescent="0.3">
      <c r="AB21974" t="s">
        <v>2</v>
      </c>
      <c r="AC21974">
        <v>21968</v>
      </c>
      <c r="AD21974">
        <v>10</v>
      </c>
      <c r="AE21974">
        <v>159</v>
      </c>
      <c r="AF21974">
        <v>9</v>
      </c>
      <c r="AG21974">
        <v>71</v>
      </c>
      <c r="AH21974">
        <v>37</v>
      </c>
      <c r="AI21974">
        <v>675</v>
      </c>
    </row>
    <row r="21975" spans="28:35" x14ac:dyDescent="0.3">
      <c r="AB21975" t="s">
        <v>2</v>
      </c>
      <c r="AC21975">
        <v>21969</v>
      </c>
      <c r="AD21975">
        <v>8</v>
      </c>
      <c r="AE21975">
        <v>126</v>
      </c>
      <c r="AF21975">
        <v>79</v>
      </c>
      <c r="AG21975">
        <v>183</v>
      </c>
      <c r="AH21975">
        <v>92</v>
      </c>
      <c r="AI21975">
        <v>616</v>
      </c>
    </row>
    <row r="21976" spans="28:35" x14ac:dyDescent="0.3">
      <c r="AB21976" t="s">
        <v>2</v>
      </c>
      <c r="AC21976">
        <v>21970</v>
      </c>
      <c r="AD21976">
        <v>3</v>
      </c>
      <c r="AE21976">
        <v>-76</v>
      </c>
      <c r="AF21976">
        <v>48</v>
      </c>
      <c r="AG21976">
        <v>66</v>
      </c>
      <c r="AH21976">
        <v>48</v>
      </c>
      <c r="AI21976">
        <v>481</v>
      </c>
    </row>
    <row r="21977" spans="28:35" x14ac:dyDescent="0.3">
      <c r="AB21977" t="s">
        <v>2</v>
      </c>
      <c r="AC21977">
        <v>21971</v>
      </c>
      <c r="AD21977">
        <v>8</v>
      </c>
      <c r="AE21977">
        <v>247</v>
      </c>
      <c r="AF21977">
        <v>43</v>
      </c>
      <c r="AG21977">
        <v>125</v>
      </c>
      <c r="AH21977">
        <v>77</v>
      </c>
      <c r="AI21977">
        <v>577</v>
      </c>
    </row>
    <row r="21978" spans="28:35" x14ac:dyDescent="0.3">
      <c r="AB21978" t="s">
        <v>2</v>
      </c>
      <c r="AC21978">
        <v>21972</v>
      </c>
      <c r="AD21978">
        <v>7</v>
      </c>
      <c r="AE21978">
        <v>45</v>
      </c>
      <c r="AF21978">
        <v>69</v>
      </c>
      <c r="AG21978">
        <v>143</v>
      </c>
      <c r="AH21978">
        <v>88</v>
      </c>
      <c r="AI21978">
        <v>728</v>
      </c>
    </row>
    <row r="21979" spans="28:35" x14ac:dyDescent="0.3">
      <c r="AB21979" t="s">
        <v>2</v>
      </c>
      <c r="AC21979">
        <v>21973</v>
      </c>
      <c r="AD21979">
        <v>1</v>
      </c>
      <c r="AE21979">
        <v>-138</v>
      </c>
      <c r="AF21979">
        <v>8</v>
      </c>
      <c r="AG21979">
        <v>16</v>
      </c>
      <c r="AH21979">
        <v>38</v>
      </c>
      <c r="AI21979">
        <v>438</v>
      </c>
    </row>
    <row r="21980" spans="28:35" x14ac:dyDescent="0.3">
      <c r="AB21980" t="s">
        <v>2</v>
      </c>
      <c r="AC21980">
        <v>21974</v>
      </c>
      <c r="AD21980">
        <v>6</v>
      </c>
      <c r="AE21980">
        <v>111</v>
      </c>
      <c r="AF21980">
        <v>71</v>
      </c>
      <c r="AG21980">
        <v>139</v>
      </c>
      <c r="AH21980">
        <v>80</v>
      </c>
      <c r="AI21980">
        <v>671</v>
      </c>
    </row>
    <row r="21981" spans="28:35" x14ac:dyDescent="0.3">
      <c r="AB21981" t="s">
        <v>2</v>
      </c>
      <c r="AC21981">
        <v>21975</v>
      </c>
      <c r="AD21981">
        <v>3</v>
      </c>
      <c r="AE21981">
        <v>-186</v>
      </c>
      <c r="AF21981">
        <v>17</v>
      </c>
      <c r="AG21981">
        <v>35</v>
      </c>
      <c r="AH21981">
        <v>63</v>
      </c>
      <c r="AI21981">
        <v>506</v>
      </c>
    </row>
    <row r="21982" spans="28:35" x14ac:dyDescent="0.3">
      <c r="AB21982" t="s">
        <v>2</v>
      </c>
      <c r="AC21982">
        <v>21976</v>
      </c>
      <c r="AD21982">
        <v>7</v>
      </c>
      <c r="AE21982">
        <v>238</v>
      </c>
      <c r="AF21982">
        <v>64</v>
      </c>
      <c r="AG21982">
        <v>137</v>
      </c>
      <c r="AH21982">
        <v>70</v>
      </c>
      <c r="AI21982">
        <v>773</v>
      </c>
    </row>
    <row r="21983" spans="28:35" x14ac:dyDescent="0.3">
      <c r="AB21983" t="s">
        <v>2</v>
      </c>
      <c r="AC21983">
        <v>21977</v>
      </c>
      <c r="AD21983">
        <v>10</v>
      </c>
      <c r="AE21983">
        <v>224</v>
      </c>
      <c r="AF21983">
        <v>23</v>
      </c>
      <c r="AG21983">
        <v>104</v>
      </c>
      <c r="AH21983">
        <v>64</v>
      </c>
      <c r="AI21983">
        <v>660</v>
      </c>
    </row>
    <row r="21984" spans="28:35" x14ac:dyDescent="0.3">
      <c r="AB21984" t="s">
        <v>2</v>
      </c>
      <c r="AC21984">
        <v>21978</v>
      </c>
      <c r="AD21984">
        <v>2</v>
      </c>
      <c r="AE21984">
        <v>-291</v>
      </c>
      <c r="AF21984">
        <v>25</v>
      </c>
      <c r="AG21984">
        <v>33</v>
      </c>
      <c r="AH21984">
        <v>42</v>
      </c>
      <c r="AI21984">
        <v>511</v>
      </c>
    </row>
    <row r="21985" spans="28:35" x14ac:dyDescent="0.3">
      <c r="AB21985" t="s">
        <v>2</v>
      </c>
      <c r="AC21985">
        <v>21979</v>
      </c>
      <c r="AD21985">
        <v>9</v>
      </c>
      <c r="AE21985">
        <v>329</v>
      </c>
      <c r="AF21985">
        <v>78</v>
      </c>
      <c r="AG21985">
        <v>203</v>
      </c>
      <c r="AH21985">
        <v>137</v>
      </c>
      <c r="AI21985">
        <v>751</v>
      </c>
    </row>
    <row r="21986" spans="28:35" x14ac:dyDescent="0.3">
      <c r="AB21986" t="s">
        <v>2</v>
      </c>
      <c r="AC21986">
        <v>21980</v>
      </c>
      <c r="AD21986">
        <v>5</v>
      </c>
      <c r="AE21986">
        <v>79</v>
      </c>
      <c r="AF21986">
        <v>3</v>
      </c>
      <c r="AG21986">
        <v>34</v>
      </c>
      <c r="AH21986">
        <v>43</v>
      </c>
      <c r="AI21986">
        <v>617</v>
      </c>
    </row>
    <row r="21987" spans="28:35" x14ac:dyDescent="0.3">
      <c r="AB21987" t="s">
        <v>2</v>
      </c>
      <c r="AC21987">
        <v>21981</v>
      </c>
      <c r="AD21987">
        <v>2</v>
      </c>
      <c r="AE21987">
        <v>-75</v>
      </c>
      <c r="AF21987">
        <v>48</v>
      </c>
      <c r="AG21987">
        <v>51</v>
      </c>
      <c r="AH21987">
        <v>61</v>
      </c>
      <c r="AI21987">
        <v>486</v>
      </c>
    </row>
    <row r="21988" spans="28:35" x14ac:dyDescent="0.3">
      <c r="AB21988" t="s">
        <v>2</v>
      </c>
      <c r="AC21988">
        <v>21982</v>
      </c>
      <c r="AD21988">
        <v>1</v>
      </c>
      <c r="AE21988">
        <v>-259</v>
      </c>
      <c r="AF21988">
        <v>11</v>
      </c>
      <c r="AG21988">
        <v>19</v>
      </c>
      <c r="AH21988">
        <v>39</v>
      </c>
      <c r="AI21988">
        <v>511</v>
      </c>
    </row>
    <row r="21989" spans="28:35" x14ac:dyDescent="0.3">
      <c r="AB21989" t="s">
        <v>2</v>
      </c>
      <c r="AC21989">
        <v>21983</v>
      </c>
      <c r="AD21989">
        <v>10</v>
      </c>
      <c r="AE21989">
        <v>544</v>
      </c>
      <c r="AF21989">
        <v>0</v>
      </c>
      <c r="AG21989">
        <v>51</v>
      </c>
      <c r="AH21989">
        <v>63</v>
      </c>
      <c r="AI21989">
        <v>580</v>
      </c>
    </row>
    <row r="21990" spans="28:35" x14ac:dyDescent="0.3">
      <c r="AB21990" t="s">
        <v>2</v>
      </c>
      <c r="AC21990">
        <v>21984</v>
      </c>
      <c r="AD21990">
        <v>1</v>
      </c>
      <c r="AE21990">
        <v>164</v>
      </c>
      <c r="AF21990">
        <v>45</v>
      </c>
      <c r="AG21990">
        <v>32</v>
      </c>
      <c r="AH21990">
        <v>33</v>
      </c>
      <c r="AI21990">
        <v>518</v>
      </c>
    </row>
    <row r="21991" spans="28:35" x14ac:dyDescent="0.3">
      <c r="AB21991" t="s">
        <v>2</v>
      </c>
      <c r="AC21991">
        <v>21985</v>
      </c>
      <c r="AD21991">
        <v>3</v>
      </c>
      <c r="AE21991">
        <v>-268</v>
      </c>
      <c r="AF21991">
        <v>4</v>
      </c>
      <c r="AG21991">
        <v>24</v>
      </c>
      <c r="AH21991">
        <v>33</v>
      </c>
      <c r="AI21991">
        <v>411</v>
      </c>
    </row>
    <row r="21992" spans="28:35" x14ac:dyDescent="0.3">
      <c r="AB21992" t="s">
        <v>2</v>
      </c>
      <c r="AC21992">
        <v>21986</v>
      </c>
      <c r="AD21992">
        <v>5</v>
      </c>
      <c r="AE21992">
        <v>28</v>
      </c>
      <c r="AF21992">
        <v>36</v>
      </c>
      <c r="AG21992">
        <v>80</v>
      </c>
      <c r="AH21992">
        <v>54</v>
      </c>
      <c r="AI21992">
        <v>605</v>
      </c>
    </row>
    <row r="21993" spans="28:35" x14ac:dyDescent="0.3">
      <c r="AB21993" t="s">
        <v>2</v>
      </c>
      <c r="AC21993">
        <v>21987</v>
      </c>
      <c r="AD21993">
        <v>8</v>
      </c>
      <c r="AE21993">
        <v>1</v>
      </c>
      <c r="AF21993">
        <v>81</v>
      </c>
      <c r="AG21993">
        <v>184</v>
      </c>
      <c r="AH21993">
        <v>108</v>
      </c>
      <c r="AI21993">
        <v>724</v>
      </c>
    </row>
    <row r="21994" spans="28:35" x14ac:dyDescent="0.3">
      <c r="AB21994" t="s">
        <v>2</v>
      </c>
      <c r="AC21994">
        <v>21988</v>
      </c>
      <c r="AD21994">
        <v>9</v>
      </c>
      <c r="AE21994">
        <v>494</v>
      </c>
      <c r="AF21994">
        <v>27</v>
      </c>
      <c r="AG21994">
        <v>103</v>
      </c>
      <c r="AH21994">
        <v>79</v>
      </c>
      <c r="AI21994">
        <v>692</v>
      </c>
    </row>
    <row r="21995" spans="28:35" x14ac:dyDescent="0.3">
      <c r="AB21995" t="s">
        <v>2</v>
      </c>
      <c r="AC21995">
        <v>21989</v>
      </c>
      <c r="AD21995">
        <v>3</v>
      </c>
      <c r="AE21995">
        <v>-173</v>
      </c>
      <c r="AF21995">
        <v>44</v>
      </c>
      <c r="AG21995">
        <v>57</v>
      </c>
      <c r="AH21995">
        <v>42</v>
      </c>
      <c r="AI21995">
        <v>599</v>
      </c>
    </row>
    <row r="21996" spans="28:35" x14ac:dyDescent="0.3">
      <c r="AB21996" t="s">
        <v>2</v>
      </c>
      <c r="AC21996">
        <v>21990</v>
      </c>
      <c r="AD21996">
        <v>3</v>
      </c>
      <c r="AE21996">
        <v>-216</v>
      </c>
      <c r="AF21996">
        <v>19</v>
      </c>
      <c r="AG21996">
        <v>39</v>
      </c>
      <c r="AH21996">
        <v>48</v>
      </c>
      <c r="AI21996">
        <v>558</v>
      </c>
    </row>
    <row r="21997" spans="28:35" x14ac:dyDescent="0.3">
      <c r="AB21997" t="s">
        <v>2</v>
      </c>
      <c r="AC21997">
        <v>21991</v>
      </c>
      <c r="AD21997">
        <v>2</v>
      </c>
      <c r="AE21997">
        <v>-153</v>
      </c>
      <c r="AF21997">
        <v>8</v>
      </c>
      <c r="AG21997">
        <v>24</v>
      </c>
      <c r="AH21997">
        <v>54</v>
      </c>
      <c r="AI21997">
        <v>503</v>
      </c>
    </row>
    <row r="21998" spans="28:35" x14ac:dyDescent="0.3">
      <c r="AB21998" t="s">
        <v>2</v>
      </c>
      <c r="AC21998">
        <v>21992</v>
      </c>
      <c r="AD21998">
        <v>9</v>
      </c>
      <c r="AE21998">
        <v>128</v>
      </c>
      <c r="AF21998">
        <v>71</v>
      </c>
      <c r="AG21998">
        <v>187</v>
      </c>
      <c r="AH21998">
        <v>107</v>
      </c>
      <c r="AI21998">
        <v>687</v>
      </c>
    </row>
    <row r="21999" spans="28:35" x14ac:dyDescent="0.3">
      <c r="AB21999" t="s">
        <v>2</v>
      </c>
      <c r="AC21999">
        <v>21993</v>
      </c>
      <c r="AD21999">
        <v>9</v>
      </c>
      <c r="AE21999">
        <v>44</v>
      </c>
      <c r="AF21999">
        <v>49</v>
      </c>
      <c r="AG21999">
        <v>139</v>
      </c>
      <c r="AH21999">
        <v>107</v>
      </c>
      <c r="AI21999">
        <v>552</v>
      </c>
    </row>
    <row r="22000" spans="28:35" x14ac:dyDescent="0.3">
      <c r="AB22000" t="s">
        <v>2</v>
      </c>
      <c r="AC22000">
        <v>21994</v>
      </c>
      <c r="AD22000">
        <v>1</v>
      </c>
      <c r="AE22000">
        <v>-199</v>
      </c>
      <c r="AF22000">
        <v>39</v>
      </c>
      <c r="AG22000">
        <v>32</v>
      </c>
      <c r="AH22000">
        <v>42</v>
      </c>
      <c r="AI22000">
        <v>429</v>
      </c>
    </row>
    <row r="22001" spans="28:35" x14ac:dyDescent="0.3">
      <c r="AB22001" t="s">
        <v>2</v>
      </c>
      <c r="AC22001">
        <v>21995</v>
      </c>
      <c r="AD22001">
        <v>2</v>
      </c>
      <c r="AE22001">
        <v>118</v>
      </c>
      <c r="AF22001">
        <v>1</v>
      </c>
      <c r="AG22001">
        <v>18</v>
      </c>
      <c r="AH22001">
        <v>10</v>
      </c>
      <c r="AI22001">
        <v>552</v>
      </c>
    </row>
    <row r="22002" spans="28:35" x14ac:dyDescent="0.3">
      <c r="AB22002" t="s">
        <v>2</v>
      </c>
      <c r="AC22002">
        <v>21996</v>
      </c>
      <c r="AD22002">
        <v>1</v>
      </c>
      <c r="AE22002">
        <v>-292</v>
      </c>
      <c r="AF22002">
        <v>69</v>
      </c>
      <c r="AG22002">
        <v>43</v>
      </c>
      <c r="AH22002">
        <v>54</v>
      </c>
      <c r="AI22002">
        <v>393</v>
      </c>
    </row>
    <row r="22003" spans="28:35" x14ac:dyDescent="0.3">
      <c r="AB22003" t="s">
        <v>2</v>
      </c>
      <c r="AC22003">
        <v>21997</v>
      </c>
      <c r="AD22003">
        <v>10</v>
      </c>
      <c r="AE22003">
        <v>551</v>
      </c>
      <c r="AF22003">
        <v>43</v>
      </c>
      <c r="AG22003">
        <v>143</v>
      </c>
      <c r="AH22003">
        <v>110</v>
      </c>
      <c r="AI22003">
        <v>690</v>
      </c>
    </row>
    <row r="22004" spans="28:35" x14ac:dyDescent="0.3">
      <c r="AB22004" t="s">
        <v>2</v>
      </c>
      <c r="AC22004">
        <v>21998</v>
      </c>
      <c r="AD22004">
        <v>10</v>
      </c>
      <c r="AE22004">
        <v>459</v>
      </c>
      <c r="AF22004">
        <v>60</v>
      </c>
      <c r="AG22004">
        <v>182</v>
      </c>
      <c r="AH22004">
        <v>129</v>
      </c>
      <c r="AI22004">
        <v>631</v>
      </c>
    </row>
    <row r="22005" spans="28:35" x14ac:dyDescent="0.3">
      <c r="AB22005" t="s">
        <v>2</v>
      </c>
      <c r="AC22005">
        <v>21999</v>
      </c>
      <c r="AD22005">
        <v>3</v>
      </c>
      <c r="AE22005">
        <v>-68</v>
      </c>
      <c r="AF22005">
        <v>31</v>
      </c>
      <c r="AG22005">
        <v>49</v>
      </c>
      <c r="AH22005">
        <v>55</v>
      </c>
      <c r="AI22005">
        <v>477</v>
      </c>
    </row>
    <row r="22006" spans="28:35" x14ac:dyDescent="0.3">
      <c r="AB22006" t="s">
        <v>2</v>
      </c>
      <c r="AC22006">
        <v>22000</v>
      </c>
      <c r="AD22006">
        <v>4</v>
      </c>
      <c r="AE22006">
        <v>35</v>
      </c>
      <c r="AF22006">
        <v>37</v>
      </c>
      <c r="AG22006">
        <v>66</v>
      </c>
      <c r="AH22006">
        <v>36</v>
      </c>
      <c r="AI22006">
        <v>681</v>
      </c>
    </row>
    <row r="22007" spans="28:35" x14ac:dyDescent="0.3">
      <c r="AB22007" t="s">
        <v>2</v>
      </c>
      <c r="AC22007">
        <v>22001</v>
      </c>
      <c r="AD22007">
        <v>1</v>
      </c>
      <c r="AE22007">
        <v>105</v>
      </c>
      <c r="AF22007">
        <v>16</v>
      </c>
      <c r="AG22007">
        <v>23</v>
      </c>
      <c r="AH22007">
        <v>25</v>
      </c>
      <c r="AI22007">
        <v>506</v>
      </c>
    </row>
    <row r="22008" spans="28:35" x14ac:dyDescent="0.3">
      <c r="AB22008" t="s">
        <v>2</v>
      </c>
      <c r="AC22008">
        <v>22002</v>
      </c>
      <c r="AD22008">
        <v>1</v>
      </c>
      <c r="AE22008">
        <v>157</v>
      </c>
      <c r="AF22008">
        <v>2</v>
      </c>
      <c r="AG22008">
        <v>15</v>
      </c>
      <c r="AH22008">
        <v>13</v>
      </c>
      <c r="AI22008">
        <v>643</v>
      </c>
    </row>
    <row r="22009" spans="28:35" x14ac:dyDescent="0.3">
      <c r="AB22009" t="s">
        <v>2</v>
      </c>
      <c r="AC22009">
        <v>22003</v>
      </c>
      <c r="AD22009">
        <v>9</v>
      </c>
      <c r="AE22009">
        <v>509</v>
      </c>
      <c r="AF22009">
        <v>43</v>
      </c>
      <c r="AG22009">
        <v>137</v>
      </c>
      <c r="AH22009">
        <v>71</v>
      </c>
      <c r="AI22009">
        <v>714</v>
      </c>
    </row>
    <row r="22010" spans="28:35" x14ac:dyDescent="0.3">
      <c r="AB22010" t="s">
        <v>2</v>
      </c>
      <c r="AC22010">
        <v>22004</v>
      </c>
      <c r="AD22010">
        <v>8</v>
      </c>
      <c r="AE22010">
        <v>43</v>
      </c>
      <c r="AF22010">
        <v>16</v>
      </c>
      <c r="AG22010">
        <v>70</v>
      </c>
      <c r="AH22010">
        <v>67</v>
      </c>
      <c r="AI22010">
        <v>584</v>
      </c>
    </row>
    <row r="22011" spans="28:35" x14ac:dyDescent="0.3">
      <c r="AB22011" t="s">
        <v>2</v>
      </c>
      <c r="AC22011">
        <v>22005</v>
      </c>
      <c r="AD22011">
        <v>1</v>
      </c>
      <c r="AE22011">
        <v>-50</v>
      </c>
      <c r="AF22011">
        <v>48</v>
      </c>
      <c r="AG22011">
        <v>37</v>
      </c>
      <c r="AH22011">
        <v>58</v>
      </c>
      <c r="AI22011">
        <v>541</v>
      </c>
    </row>
    <row r="22012" spans="28:35" x14ac:dyDescent="0.3">
      <c r="AB22012" t="s">
        <v>2</v>
      </c>
      <c r="AC22012">
        <v>22006</v>
      </c>
      <c r="AD22012">
        <v>2</v>
      </c>
      <c r="AE22012">
        <v>-43</v>
      </c>
      <c r="AF22012">
        <v>18</v>
      </c>
      <c r="AG22012">
        <v>32</v>
      </c>
      <c r="AH22012">
        <v>52</v>
      </c>
      <c r="AI22012">
        <v>437</v>
      </c>
    </row>
    <row r="22013" spans="28:35" x14ac:dyDescent="0.3">
      <c r="AB22013" t="s">
        <v>2</v>
      </c>
      <c r="AC22013">
        <v>22007</v>
      </c>
      <c r="AD22013">
        <v>1</v>
      </c>
      <c r="AE22013">
        <v>19</v>
      </c>
      <c r="AF22013">
        <v>46</v>
      </c>
      <c r="AG22013">
        <v>32</v>
      </c>
      <c r="AH22013">
        <v>43</v>
      </c>
      <c r="AI22013">
        <v>430</v>
      </c>
    </row>
    <row r="22014" spans="28:35" x14ac:dyDescent="0.3">
      <c r="AB22014" t="s">
        <v>2</v>
      </c>
      <c r="AC22014">
        <v>22008</v>
      </c>
      <c r="AD22014">
        <v>9</v>
      </c>
      <c r="AE22014">
        <v>478</v>
      </c>
      <c r="AF22014">
        <v>19</v>
      </c>
      <c r="AG22014">
        <v>86</v>
      </c>
      <c r="AH22014">
        <v>56</v>
      </c>
      <c r="AI22014">
        <v>626</v>
      </c>
    </row>
    <row r="22015" spans="28:35" x14ac:dyDescent="0.3">
      <c r="AB22015" t="s">
        <v>2</v>
      </c>
      <c r="AC22015">
        <v>22009</v>
      </c>
      <c r="AD22015">
        <v>7</v>
      </c>
      <c r="AE22015">
        <v>-118</v>
      </c>
      <c r="AF22015">
        <v>40</v>
      </c>
      <c r="AG22015">
        <v>98</v>
      </c>
      <c r="AH22015">
        <v>98</v>
      </c>
      <c r="AI22015">
        <v>482</v>
      </c>
    </row>
    <row r="22016" spans="28:35" x14ac:dyDescent="0.3">
      <c r="AB22016" t="s">
        <v>2</v>
      </c>
      <c r="AC22016">
        <v>22010</v>
      </c>
      <c r="AD22016">
        <v>7</v>
      </c>
      <c r="AE22016">
        <v>362</v>
      </c>
      <c r="AF22016">
        <v>49</v>
      </c>
      <c r="AG22016">
        <v>121</v>
      </c>
      <c r="AH22016">
        <v>86</v>
      </c>
      <c r="AI22016">
        <v>755</v>
      </c>
    </row>
    <row r="22017" spans="28:35" x14ac:dyDescent="0.3">
      <c r="AB22017" t="s">
        <v>2</v>
      </c>
      <c r="AC22017">
        <v>22011</v>
      </c>
      <c r="AD22017">
        <v>8</v>
      </c>
      <c r="AE22017">
        <v>247</v>
      </c>
      <c r="AF22017">
        <v>7</v>
      </c>
      <c r="AG22017">
        <v>59</v>
      </c>
      <c r="AH22017">
        <v>40</v>
      </c>
      <c r="AI22017">
        <v>649</v>
      </c>
    </row>
    <row r="22018" spans="28:35" x14ac:dyDescent="0.3">
      <c r="AB22018" t="s">
        <v>2</v>
      </c>
      <c r="AC22018">
        <v>22012</v>
      </c>
      <c r="AD22018">
        <v>7</v>
      </c>
      <c r="AE22018">
        <v>37</v>
      </c>
      <c r="AF22018">
        <v>53</v>
      </c>
      <c r="AG22018">
        <v>122</v>
      </c>
      <c r="AH22018">
        <v>70</v>
      </c>
      <c r="AI22018">
        <v>680</v>
      </c>
    </row>
    <row r="22019" spans="28:35" x14ac:dyDescent="0.3">
      <c r="AB22019" t="s">
        <v>2</v>
      </c>
      <c r="AC22019">
        <v>22013</v>
      </c>
      <c r="AD22019">
        <v>2</v>
      </c>
      <c r="AE22019">
        <v>-237</v>
      </c>
      <c r="AF22019">
        <v>48</v>
      </c>
      <c r="AG22019">
        <v>53</v>
      </c>
      <c r="AH22019">
        <v>62</v>
      </c>
      <c r="AI22019">
        <v>466</v>
      </c>
    </row>
    <row r="22020" spans="28:35" x14ac:dyDescent="0.3">
      <c r="AB22020" t="s">
        <v>2</v>
      </c>
      <c r="AC22020">
        <v>22014</v>
      </c>
      <c r="AD22020">
        <v>1</v>
      </c>
      <c r="AE22020">
        <v>-292</v>
      </c>
      <c r="AF22020">
        <v>6</v>
      </c>
      <c r="AG22020">
        <v>17</v>
      </c>
      <c r="AH22020">
        <v>31</v>
      </c>
      <c r="AI22020">
        <v>504</v>
      </c>
    </row>
    <row r="22021" spans="28:35" x14ac:dyDescent="0.3">
      <c r="AB22021" t="s">
        <v>2</v>
      </c>
      <c r="AC22021">
        <v>22015</v>
      </c>
      <c r="AD22021">
        <v>8</v>
      </c>
      <c r="AE22021">
        <v>198</v>
      </c>
      <c r="AF22021">
        <v>32</v>
      </c>
      <c r="AG22021">
        <v>101</v>
      </c>
      <c r="AH22021">
        <v>73</v>
      </c>
      <c r="AI22021">
        <v>556</v>
      </c>
    </row>
    <row r="22022" spans="28:35" x14ac:dyDescent="0.3">
      <c r="AB22022" t="s">
        <v>2</v>
      </c>
      <c r="AC22022">
        <v>22016</v>
      </c>
      <c r="AD22022">
        <v>1</v>
      </c>
      <c r="AE22022">
        <v>6</v>
      </c>
      <c r="AF22022">
        <v>13</v>
      </c>
      <c r="AG22022">
        <v>20</v>
      </c>
      <c r="AH22022">
        <v>15</v>
      </c>
      <c r="AI22022">
        <v>496</v>
      </c>
    </row>
    <row r="22023" spans="28:35" x14ac:dyDescent="0.3">
      <c r="AB22023" t="s">
        <v>2</v>
      </c>
      <c r="AC22023">
        <v>22017</v>
      </c>
      <c r="AD22023">
        <v>5</v>
      </c>
      <c r="AE22023">
        <v>105</v>
      </c>
      <c r="AF22023">
        <v>43</v>
      </c>
      <c r="AG22023">
        <v>87</v>
      </c>
      <c r="AH22023">
        <v>74</v>
      </c>
      <c r="AI22023">
        <v>487</v>
      </c>
    </row>
    <row r="22024" spans="28:35" x14ac:dyDescent="0.3">
      <c r="AB22024" t="s">
        <v>2</v>
      </c>
      <c r="AC22024">
        <v>22018</v>
      </c>
      <c r="AD22024">
        <v>8</v>
      </c>
      <c r="AE22024">
        <v>232</v>
      </c>
      <c r="AF22024">
        <v>93</v>
      </c>
      <c r="AG22024">
        <v>218</v>
      </c>
      <c r="AH22024">
        <v>146</v>
      </c>
      <c r="AI22024">
        <v>670</v>
      </c>
    </row>
    <row r="22025" spans="28:35" x14ac:dyDescent="0.3">
      <c r="AB22025" t="s">
        <v>2</v>
      </c>
      <c r="AC22025">
        <v>22019</v>
      </c>
      <c r="AD22025">
        <v>6</v>
      </c>
      <c r="AE22025">
        <v>-96</v>
      </c>
      <c r="AF22025">
        <v>57</v>
      </c>
      <c r="AG22025">
        <v>112</v>
      </c>
      <c r="AH22025">
        <v>94</v>
      </c>
      <c r="AI22025">
        <v>617</v>
      </c>
    </row>
    <row r="22026" spans="28:35" x14ac:dyDescent="0.3">
      <c r="AB22026" t="s">
        <v>2</v>
      </c>
      <c r="AC22026">
        <v>22020</v>
      </c>
      <c r="AD22026">
        <v>1</v>
      </c>
      <c r="AE22026">
        <v>-158</v>
      </c>
      <c r="AF22026">
        <v>53</v>
      </c>
      <c r="AG22026">
        <v>40</v>
      </c>
      <c r="AH22026">
        <v>60</v>
      </c>
      <c r="AI22026">
        <v>401</v>
      </c>
    </row>
    <row r="22027" spans="28:35" x14ac:dyDescent="0.3">
      <c r="AB22027" t="s">
        <v>2</v>
      </c>
      <c r="AC22027">
        <v>22021</v>
      </c>
      <c r="AD22027">
        <v>8</v>
      </c>
      <c r="AE22027">
        <v>455</v>
      </c>
      <c r="AF22027">
        <v>97</v>
      </c>
      <c r="AG22027">
        <v>216</v>
      </c>
      <c r="AH22027">
        <v>117</v>
      </c>
      <c r="AI22027">
        <v>707</v>
      </c>
    </row>
    <row r="22028" spans="28:35" x14ac:dyDescent="0.3">
      <c r="AB22028" t="s">
        <v>2</v>
      </c>
      <c r="AC22028">
        <v>22022</v>
      </c>
      <c r="AD22028">
        <v>5</v>
      </c>
      <c r="AE22028">
        <v>41</v>
      </c>
      <c r="AF22028">
        <v>63</v>
      </c>
      <c r="AG22028">
        <v>101</v>
      </c>
      <c r="AH22028">
        <v>68</v>
      </c>
      <c r="AI22028">
        <v>614</v>
      </c>
    </row>
    <row r="22029" spans="28:35" x14ac:dyDescent="0.3">
      <c r="AB22029" t="s">
        <v>2</v>
      </c>
      <c r="AC22029">
        <v>22023</v>
      </c>
      <c r="AD22029">
        <v>3</v>
      </c>
      <c r="AE22029">
        <v>-203</v>
      </c>
      <c r="AF22029">
        <v>44</v>
      </c>
      <c r="AG22029">
        <v>60</v>
      </c>
      <c r="AH22029">
        <v>62</v>
      </c>
      <c r="AI22029">
        <v>419</v>
      </c>
    </row>
    <row r="22030" spans="28:35" x14ac:dyDescent="0.3">
      <c r="AB22030" t="s">
        <v>2</v>
      </c>
      <c r="AC22030">
        <v>22024</v>
      </c>
      <c r="AD22030">
        <v>4</v>
      </c>
      <c r="AE22030">
        <v>234</v>
      </c>
      <c r="AF22030">
        <v>40</v>
      </c>
      <c r="AG22030">
        <v>70</v>
      </c>
      <c r="AH22030">
        <v>56</v>
      </c>
      <c r="AI22030">
        <v>588</v>
      </c>
    </row>
    <row r="22031" spans="28:35" x14ac:dyDescent="0.3">
      <c r="AB22031" t="s">
        <v>2</v>
      </c>
      <c r="AC22031">
        <v>22025</v>
      </c>
      <c r="AD22031">
        <v>10</v>
      </c>
      <c r="AE22031">
        <v>568</v>
      </c>
      <c r="AF22031">
        <v>56</v>
      </c>
      <c r="AG22031">
        <v>169</v>
      </c>
      <c r="AH22031">
        <v>87</v>
      </c>
      <c r="AI22031">
        <v>729</v>
      </c>
    </row>
    <row r="22032" spans="28:35" x14ac:dyDescent="0.3">
      <c r="AB22032" t="s">
        <v>2</v>
      </c>
      <c r="AC22032">
        <v>22026</v>
      </c>
      <c r="AD22032">
        <v>4</v>
      </c>
      <c r="AE22032">
        <v>-116</v>
      </c>
      <c r="AF22032">
        <v>28</v>
      </c>
      <c r="AG22032">
        <v>51</v>
      </c>
      <c r="AH22032">
        <v>59</v>
      </c>
      <c r="AI22032">
        <v>544</v>
      </c>
    </row>
    <row r="22033" spans="28:35" x14ac:dyDescent="0.3">
      <c r="AB22033" t="s">
        <v>2</v>
      </c>
      <c r="AC22033">
        <v>22027</v>
      </c>
      <c r="AD22033">
        <v>2</v>
      </c>
      <c r="AE22033">
        <v>-269</v>
      </c>
      <c r="AF22033">
        <v>33</v>
      </c>
      <c r="AG22033">
        <v>36</v>
      </c>
      <c r="AH22033">
        <v>51</v>
      </c>
      <c r="AI22033">
        <v>504</v>
      </c>
    </row>
    <row r="22034" spans="28:35" x14ac:dyDescent="0.3">
      <c r="AB22034" t="s">
        <v>2</v>
      </c>
      <c r="AC22034">
        <v>22028</v>
      </c>
      <c r="AD22034">
        <v>5</v>
      </c>
      <c r="AE22034">
        <v>-169</v>
      </c>
      <c r="AF22034">
        <v>13</v>
      </c>
      <c r="AG22034">
        <v>48</v>
      </c>
      <c r="AH22034">
        <v>61</v>
      </c>
      <c r="AI22034">
        <v>524</v>
      </c>
    </row>
    <row r="22035" spans="28:35" x14ac:dyDescent="0.3">
      <c r="AB22035" t="s">
        <v>2</v>
      </c>
      <c r="AC22035">
        <v>22029</v>
      </c>
      <c r="AD22035">
        <v>9</v>
      </c>
      <c r="AE22035">
        <v>503</v>
      </c>
      <c r="AF22035">
        <v>52</v>
      </c>
      <c r="AG22035">
        <v>145</v>
      </c>
      <c r="AH22035">
        <v>95</v>
      </c>
      <c r="AI22035">
        <v>809</v>
      </c>
    </row>
    <row r="22036" spans="28:35" x14ac:dyDescent="0.3">
      <c r="AB22036" t="s">
        <v>2</v>
      </c>
      <c r="AC22036">
        <v>22030</v>
      </c>
      <c r="AD22036">
        <v>5</v>
      </c>
      <c r="AE22036">
        <v>57</v>
      </c>
      <c r="AF22036">
        <v>1</v>
      </c>
      <c r="AG22036">
        <v>33</v>
      </c>
      <c r="AH22036">
        <v>36</v>
      </c>
      <c r="AI22036">
        <v>449</v>
      </c>
    </row>
    <row r="22037" spans="28:35" x14ac:dyDescent="0.3">
      <c r="AB22037" t="s">
        <v>2</v>
      </c>
      <c r="AC22037">
        <v>22031</v>
      </c>
      <c r="AD22037">
        <v>1</v>
      </c>
      <c r="AE22037">
        <v>193</v>
      </c>
      <c r="AF22037">
        <v>48</v>
      </c>
      <c r="AG22037">
        <v>44</v>
      </c>
      <c r="AH22037">
        <v>29</v>
      </c>
      <c r="AI22037">
        <v>526</v>
      </c>
    </row>
    <row r="22038" spans="28:35" x14ac:dyDescent="0.3">
      <c r="AB22038" t="s">
        <v>2</v>
      </c>
      <c r="AC22038">
        <v>22032</v>
      </c>
      <c r="AD22038">
        <v>10</v>
      </c>
      <c r="AE22038">
        <v>433</v>
      </c>
      <c r="AF22038">
        <v>79</v>
      </c>
      <c r="AG22038">
        <v>229</v>
      </c>
      <c r="AH22038">
        <v>117</v>
      </c>
      <c r="AI22038">
        <v>734</v>
      </c>
    </row>
    <row r="22039" spans="28:35" x14ac:dyDescent="0.3">
      <c r="AB22039" t="s">
        <v>2</v>
      </c>
      <c r="AC22039">
        <v>22033</v>
      </c>
      <c r="AD22039">
        <v>5</v>
      </c>
      <c r="AE22039">
        <v>1</v>
      </c>
      <c r="AF22039">
        <v>45</v>
      </c>
      <c r="AG22039">
        <v>83</v>
      </c>
      <c r="AH22039">
        <v>71</v>
      </c>
      <c r="AI22039">
        <v>586</v>
      </c>
    </row>
    <row r="22040" spans="28:35" x14ac:dyDescent="0.3">
      <c r="AB22040" t="s">
        <v>2</v>
      </c>
      <c r="AC22040">
        <v>22034</v>
      </c>
      <c r="AD22040">
        <v>3</v>
      </c>
      <c r="AE22040">
        <v>-42</v>
      </c>
      <c r="AF22040">
        <v>89</v>
      </c>
      <c r="AG22040">
        <v>99</v>
      </c>
      <c r="AH22040">
        <v>87</v>
      </c>
      <c r="AI22040">
        <v>467</v>
      </c>
    </row>
    <row r="22041" spans="28:35" x14ac:dyDescent="0.3">
      <c r="AB22041" t="s">
        <v>2</v>
      </c>
      <c r="AC22041">
        <v>22035</v>
      </c>
      <c r="AD22041">
        <v>7</v>
      </c>
      <c r="AE22041">
        <v>272</v>
      </c>
      <c r="AF22041">
        <v>38</v>
      </c>
      <c r="AG22041">
        <v>95</v>
      </c>
      <c r="AH22041">
        <v>78</v>
      </c>
      <c r="AI22041">
        <v>701</v>
      </c>
    </row>
    <row r="22042" spans="28:35" x14ac:dyDescent="0.3">
      <c r="AB22042" t="s">
        <v>2</v>
      </c>
      <c r="AC22042">
        <v>22036</v>
      </c>
      <c r="AD22042">
        <v>9</v>
      </c>
      <c r="AE22042">
        <v>480</v>
      </c>
      <c r="AF22042">
        <v>20</v>
      </c>
      <c r="AG22042">
        <v>87</v>
      </c>
      <c r="AH22042">
        <v>55</v>
      </c>
      <c r="AI22042">
        <v>762</v>
      </c>
    </row>
    <row r="22043" spans="28:35" x14ac:dyDescent="0.3">
      <c r="AB22043" t="s">
        <v>2</v>
      </c>
      <c r="AC22043">
        <v>22037</v>
      </c>
      <c r="AD22043">
        <v>7</v>
      </c>
      <c r="AE22043">
        <v>-37</v>
      </c>
      <c r="AF22043">
        <v>42</v>
      </c>
      <c r="AG22043">
        <v>101</v>
      </c>
      <c r="AH22043">
        <v>105</v>
      </c>
      <c r="AI22043">
        <v>529</v>
      </c>
    </row>
    <row r="22044" spans="28:35" x14ac:dyDescent="0.3">
      <c r="AB22044" t="s">
        <v>2</v>
      </c>
      <c r="AC22044">
        <v>22038</v>
      </c>
      <c r="AD22044">
        <v>1</v>
      </c>
      <c r="AE22044">
        <v>-249</v>
      </c>
      <c r="AF22044">
        <v>8</v>
      </c>
      <c r="AG22044">
        <v>19</v>
      </c>
      <c r="AH22044">
        <v>37</v>
      </c>
      <c r="AI22044">
        <v>515</v>
      </c>
    </row>
    <row r="22045" spans="28:35" x14ac:dyDescent="0.3">
      <c r="AB22045" t="s">
        <v>2</v>
      </c>
      <c r="AC22045">
        <v>22039</v>
      </c>
      <c r="AD22045">
        <v>8</v>
      </c>
      <c r="AE22045">
        <v>331</v>
      </c>
      <c r="AF22045">
        <v>5</v>
      </c>
      <c r="AG22045">
        <v>52</v>
      </c>
      <c r="AH22045">
        <v>54</v>
      </c>
      <c r="AI22045">
        <v>696</v>
      </c>
    </row>
    <row r="22046" spans="28:35" x14ac:dyDescent="0.3">
      <c r="AB22046" t="s">
        <v>2</v>
      </c>
      <c r="AC22046">
        <v>22040</v>
      </c>
      <c r="AD22046">
        <v>6</v>
      </c>
      <c r="AE22046">
        <v>64</v>
      </c>
      <c r="AF22046">
        <v>94</v>
      </c>
      <c r="AG22046">
        <v>173</v>
      </c>
      <c r="AH22046">
        <v>112</v>
      </c>
      <c r="AI22046">
        <v>705</v>
      </c>
    </row>
    <row r="22047" spans="28:35" x14ac:dyDescent="0.3">
      <c r="AB22047" t="s">
        <v>2</v>
      </c>
      <c r="AC22047">
        <v>22041</v>
      </c>
      <c r="AD22047">
        <v>8</v>
      </c>
      <c r="AE22047">
        <v>342</v>
      </c>
      <c r="AF22047">
        <v>89</v>
      </c>
      <c r="AG22047">
        <v>194</v>
      </c>
      <c r="AH22047">
        <v>135</v>
      </c>
      <c r="AI22047">
        <v>750</v>
      </c>
    </row>
    <row r="22048" spans="28:35" x14ac:dyDescent="0.3">
      <c r="AB22048" t="s">
        <v>2</v>
      </c>
      <c r="AC22048">
        <v>22042</v>
      </c>
      <c r="AD22048">
        <v>3</v>
      </c>
      <c r="AE22048">
        <v>-81</v>
      </c>
      <c r="AF22048">
        <v>17</v>
      </c>
      <c r="AG22048">
        <v>38</v>
      </c>
      <c r="AH22048">
        <v>51</v>
      </c>
      <c r="AI22048">
        <v>429</v>
      </c>
    </row>
    <row r="22049" spans="28:35" x14ac:dyDescent="0.3">
      <c r="AB22049" t="s">
        <v>2</v>
      </c>
      <c r="AC22049">
        <v>22043</v>
      </c>
      <c r="AD22049">
        <v>7</v>
      </c>
      <c r="AE22049">
        <v>174</v>
      </c>
      <c r="AF22049">
        <v>65</v>
      </c>
      <c r="AG22049">
        <v>145</v>
      </c>
      <c r="AH22049">
        <v>77</v>
      </c>
      <c r="AI22049">
        <v>697</v>
      </c>
    </row>
    <row r="22050" spans="28:35" x14ac:dyDescent="0.3">
      <c r="AB22050" t="s">
        <v>2</v>
      </c>
      <c r="AC22050">
        <v>22044</v>
      </c>
      <c r="AD22050">
        <v>7</v>
      </c>
      <c r="AE22050">
        <v>312</v>
      </c>
      <c r="AF22050">
        <v>36</v>
      </c>
      <c r="AG22050">
        <v>95</v>
      </c>
      <c r="AH22050">
        <v>63</v>
      </c>
      <c r="AI22050">
        <v>677</v>
      </c>
    </row>
    <row r="22051" spans="28:35" x14ac:dyDescent="0.3">
      <c r="AB22051" t="s">
        <v>2</v>
      </c>
      <c r="AC22051">
        <v>22045</v>
      </c>
      <c r="AD22051">
        <v>2</v>
      </c>
      <c r="AE22051">
        <v>193</v>
      </c>
      <c r="AF22051">
        <v>20</v>
      </c>
      <c r="AG22051">
        <v>31</v>
      </c>
      <c r="AH22051">
        <v>34</v>
      </c>
      <c r="AI22051">
        <v>544</v>
      </c>
    </row>
    <row r="22052" spans="28:35" x14ac:dyDescent="0.3">
      <c r="AB22052" t="s">
        <v>2</v>
      </c>
      <c r="AC22052">
        <v>22046</v>
      </c>
      <c r="AD22052">
        <v>7</v>
      </c>
      <c r="AE22052">
        <v>-29</v>
      </c>
      <c r="AF22052">
        <v>61</v>
      </c>
      <c r="AG22052">
        <v>136</v>
      </c>
      <c r="AH22052">
        <v>96</v>
      </c>
      <c r="AI22052">
        <v>562</v>
      </c>
    </row>
    <row r="22053" spans="28:35" x14ac:dyDescent="0.3">
      <c r="AB22053" t="s">
        <v>2</v>
      </c>
      <c r="AC22053">
        <v>22047</v>
      </c>
      <c r="AD22053">
        <v>1</v>
      </c>
      <c r="AE22053">
        <v>-31</v>
      </c>
      <c r="AF22053">
        <v>72</v>
      </c>
      <c r="AG22053">
        <v>48</v>
      </c>
      <c r="AH22053">
        <v>65</v>
      </c>
      <c r="AI22053">
        <v>570</v>
      </c>
    </row>
    <row r="22054" spans="28:35" x14ac:dyDescent="0.3">
      <c r="AB22054" t="s">
        <v>2</v>
      </c>
      <c r="AC22054">
        <v>22048</v>
      </c>
      <c r="AD22054">
        <v>2</v>
      </c>
      <c r="AE22054">
        <v>-102</v>
      </c>
      <c r="AF22054">
        <v>37</v>
      </c>
      <c r="AG22054">
        <v>41</v>
      </c>
      <c r="AH22054">
        <v>28</v>
      </c>
      <c r="AI22054">
        <v>494</v>
      </c>
    </row>
    <row r="22055" spans="28:35" x14ac:dyDescent="0.3">
      <c r="AB22055" t="s">
        <v>2</v>
      </c>
      <c r="AC22055">
        <v>22049</v>
      </c>
      <c r="AD22055">
        <v>8</v>
      </c>
      <c r="AE22055">
        <v>304</v>
      </c>
      <c r="AF22055">
        <v>87</v>
      </c>
      <c r="AG22055">
        <v>193</v>
      </c>
      <c r="AH22055">
        <v>125</v>
      </c>
      <c r="AI22055">
        <v>799</v>
      </c>
    </row>
    <row r="22056" spans="28:35" x14ac:dyDescent="0.3">
      <c r="AB22056" t="s">
        <v>2</v>
      </c>
      <c r="AC22056">
        <v>22050</v>
      </c>
      <c r="AD22056">
        <v>5</v>
      </c>
      <c r="AE22056">
        <v>76</v>
      </c>
      <c r="AF22056">
        <v>19</v>
      </c>
      <c r="AG22056">
        <v>51</v>
      </c>
      <c r="AH22056">
        <v>53</v>
      </c>
      <c r="AI22056">
        <v>601</v>
      </c>
    </row>
    <row r="22057" spans="28:35" x14ac:dyDescent="0.3">
      <c r="AB22057" t="s">
        <v>2</v>
      </c>
      <c r="AC22057">
        <v>22051</v>
      </c>
      <c r="AD22057">
        <v>9</v>
      </c>
      <c r="AE22057">
        <v>218</v>
      </c>
      <c r="AF22057">
        <v>44</v>
      </c>
      <c r="AG22057">
        <v>137</v>
      </c>
      <c r="AH22057">
        <v>72</v>
      </c>
      <c r="AI22057">
        <v>765</v>
      </c>
    </row>
    <row r="22058" spans="28:35" x14ac:dyDescent="0.3">
      <c r="AB22058" t="s">
        <v>2</v>
      </c>
      <c r="AC22058">
        <v>22052</v>
      </c>
      <c r="AD22058">
        <v>1</v>
      </c>
      <c r="AE22058">
        <v>-248</v>
      </c>
      <c r="AF22058">
        <v>6</v>
      </c>
      <c r="AG22058">
        <v>15</v>
      </c>
      <c r="AH22058">
        <v>44</v>
      </c>
      <c r="AI22058">
        <v>396</v>
      </c>
    </row>
    <row r="22059" spans="28:35" x14ac:dyDescent="0.3">
      <c r="AB22059" t="s">
        <v>2</v>
      </c>
      <c r="AC22059">
        <v>22053</v>
      </c>
      <c r="AD22059">
        <v>6</v>
      </c>
      <c r="AE22059">
        <v>-72</v>
      </c>
      <c r="AF22059">
        <v>63</v>
      </c>
      <c r="AG22059">
        <v>122</v>
      </c>
      <c r="AH22059">
        <v>91</v>
      </c>
      <c r="AI22059">
        <v>628</v>
      </c>
    </row>
    <row r="22060" spans="28:35" x14ac:dyDescent="0.3">
      <c r="AB22060" t="s">
        <v>2</v>
      </c>
      <c r="AC22060">
        <v>22054</v>
      </c>
      <c r="AD22060">
        <v>10</v>
      </c>
      <c r="AE22060">
        <v>203</v>
      </c>
      <c r="AF22060">
        <v>97</v>
      </c>
      <c r="AG22060">
        <v>269</v>
      </c>
      <c r="AH22060">
        <v>138</v>
      </c>
      <c r="AI22060">
        <v>730</v>
      </c>
    </row>
    <row r="22061" spans="28:35" x14ac:dyDescent="0.3">
      <c r="AB22061" t="s">
        <v>2</v>
      </c>
      <c r="AC22061">
        <v>22055</v>
      </c>
      <c r="AD22061">
        <v>6</v>
      </c>
      <c r="AE22061">
        <v>-114</v>
      </c>
      <c r="AF22061">
        <v>97</v>
      </c>
      <c r="AG22061">
        <v>173</v>
      </c>
      <c r="AH22061">
        <v>133</v>
      </c>
      <c r="AI22061">
        <v>535</v>
      </c>
    </row>
    <row r="22062" spans="28:35" x14ac:dyDescent="0.3">
      <c r="AB22062" t="s">
        <v>2</v>
      </c>
      <c r="AC22062">
        <v>22056</v>
      </c>
      <c r="AD22062">
        <v>5</v>
      </c>
      <c r="AE22062">
        <v>65</v>
      </c>
      <c r="AF22062">
        <v>88</v>
      </c>
      <c r="AG22062">
        <v>148</v>
      </c>
      <c r="AH22062">
        <v>78</v>
      </c>
      <c r="AI22062">
        <v>578</v>
      </c>
    </row>
    <row r="22063" spans="28:35" x14ac:dyDescent="0.3">
      <c r="AB22063" t="s">
        <v>2</v>
      </c>
      <c r="AC22063">
        <v>22057</v>
      </c>
      <c r="AD22063">
        <v>6</v>
      </c>
      <c r="AE22063">
        <v>-143</v>
      </c>
      <c r="AF22063">
        <v>25</v>
      </c>
      <c r="AG22063">
        <v>68</v>
      </c>
      <c r="AH22063">
        <v>53</v>
      </c>
      <c r="AI22063">
        <v>493</v>
      </c>
    </row>
    <row r="22064" spans="28:35" x14ac:dyDescent="0.3">
      <c r="AB22064" t="s">
        <v>2</v>
      </c>
      <c r="AC22064">
        <v>22058</v>
      </c>
      <c r="AD22064">
        <v>6</v>
      </c>
      <c r="AE22064">
        <v>-151</v>
      </c>
      <c r="AF22064">
        <v>79</v>
      </c>
      <c r="AG22064">
        <v>138</v>
      </c>
      <c r="AH22064">
        <v>123</v>
      </c>
      <c r="AI22064">
        <v>587</v>
      </c>
    </row>
    <row r="22065" spans="28:35" x14ac:dyDescent="0.3">
      <c r="AB22065" t="s">
        <v>2</v>
      </c>
      <c r="AC22065">
        <v>22059</v>
      </c>
      <c r="AD22065">
        <v>7</v>
      </c>
      <c r="AE22065">
        <v>173</v>
      </c>
      <c r="AF22065">
        <v>93</v>
      </c>
      <c r="AG22065">
        <v>193</v>
      </c>
      <c r="AH22065">
        <v>115</v>
      </c>
      <c r="AI22065">
        <v>673</v>
      </c>
    </row>
    <row r="22066" spans="28:35" x14ac:dyDescent="0.3">
      <c r="AB22066" t="s">
        <v>2</v>
      </c>
      <c r="AC22066">
        <v>22060</v>
      </c>
      <c r="AD22066">
        <v>10</v>
      </c>
      <c r="AE22066">
        <v>441</v>
      </c>
      <c r="AF22066">
        <v>24</v>
      </c>
      <c r="AG22066">
        <v>101</v>
      </c>
      <c r="AH22066">
        <v>75</v>
      </c>
      <c r="AI22066">
        <v>586</v>
      </c>
    </row>
    <row r="22067" spans="28:35" x14ac:dyDescent="0.3">
      <c r="AB22067" t="s">
        <v>2</v>
      </c>
      <c r="AC22067">
        <v>22061</v>
      </c>
      <c r="AD22067">
        <v>2</v>
      </c>
      <c r="AE22067">
        <v>2</v>
      </c>
      <c r="AF22067">
        <v>20</v>
      </c>
      <c r="AG22067">
        <v>29</v>
      </c>
      <c r="AH22067">
        <v>14</v>
      </c>
      <c r="AI22067">
        <v>635</v>
      </c>
    </row>
    <row r="22068" spans="28:35" x14ac:dyDescent="0.3">
      <c r="AB22068" t="s">
        <v>2</v>
      </c>
      <c r="AC22068">
        <v>22062</v>
      </c>
      <c r="AD22068">
        <v>4</v>
      </c>
      <c r="AE22068">
        <v>-45</v>
      </c>
      <c r="AF22068">
        <v>9</v>
      </c>
      <c r="AG22068">
        <v>34</v>
      </c>
      <c r="AH22068">
        <v>60</v>
      </c>
      <c r="AI22068">
        <v>456</v>
      </c>
    </row>
    <row r="22069" spans="28:35" x14ac:dyDescent="0.3">
      <c r="AB22069" t="s">
        <v>2</v>
      </c>
      <c r="AC22069">
        <v>22063</v>
      </c>
      <c r="AD22069">
        <v>5</v>
      </c>
      <c r="AE22069">
        <v>-158</v>
      </c>
      <c r="AF22069">
        <v>40</v>
      </c>
      <c r="AG22069">
        <v>75</v>
      </c>
      <c r="AH22069">
        <v>87</v>
      </c>
      <c r="AI22069">
        <v>419</v>
      </c>
    </row>
    <row r="22070" spans="28:35" x14ac:dyDescent="0.3">
      <c r="AB22070" t="s">
        <v>2</v>
      </c>
      <c r="AC22070">
        <v>22064</v>
      </c>
      <c r="AD22070">
        <v>9</v>
      </c>
      <c r="AE22070">
        <v>124</v>
      </c>
      <c r="AF22070">
        <v>60</v>
      </c>
      <c r="AG22070">
        <v>169</v>
      </c>
      <c r="AH22070">
        <v>94</v>
      </c>
      <c r="AI22070">
        <v>763</v>
      </c>
    </row>
    <row r="22071" spans="28:35" x14ac:dyDescent="0.3">
      <c r="AB22071" t="s">
        <v>2</v>
      </c>
      <c r="AC22071">
        <v>22065</v>
      </c>
      <c r="AD22071">
        <v>7</v>
      </c>
      <c r="AE22071">
        <v>-87</v>
      </c>
      <c r="AF22071">
        <v>16</v>
      </c>
      <c r="AG22071">
        <v>61</v>
      </c>
      <c r="AH22071">
        <v>78</v>
      </c>
      <c r="AI22071">
        <v>444</v>
      </c>
    </row>
    <row r="22072" spans="28:35" x14ac:dyDescent="0.3">
      <c r="AB22072" t="s">
        <v>2</v>
      </c>
      <c r="AC22072">
        <v>22066</v>
      </c>
      <c r="AD22072">
        <v>2</v>
      </c>
      <c r="AE22072">
        <v>81</v>
      </c>
      <c r="AF22072">
        <v>2</v>
      </c>
      <c r="AG22072">
        <v>19</v>
      </c>
      <c r="AH22072">
        <v>13</v>
      </c>
      <c r="AI22072">
        <v>603</v>
      </c>
    </row>
    <row r="22073" spans="28:35" x14ac:dyDescent="0.3">
      <c r="AB22073" t="s">
        <v>2</v>
      </c>
      <c r="AC22073">
        <v>22067</v>
      </c>
      <c r="AD22073">
        <v>5</v>
      </c>
      <c r="AE22073">
        <v>114</v>
      </c>
      <c r="AF22073">
        <v>35</v>
      </c>
      <c r="AG22073">
        <v>76</v>
      </c>
      <c r="AH22073">
        <v>63</v>
      </c>
      <c r="AI22073">
        <v>524</v>
      </c>
    </row>
    <row r="22074" spans="28:35" x14ac:dyDescent="0.3">
      <c r="AB22074" t="s">
        <v>2</v>
      </c>
      <c r="AC22074">
        <v>22068</v>
      </c>
      <c r="AD22074">
        <v>9</v>
      </c>
      <c r="AE22074">
        <v>279</v>
      </c>
      <c r="AF22074">
        <v>36</v>
      </c>
      <c r="AG22074">
        <v>114</v>
      </c>
      <c r="AH22074">
        <v>70</v>
      </c>
      <c r="AI22074">
        <v>710</v>
      </c>
    </row>
    <row r="22075" spans="28:35" x14ac:dyDescent="0.3">
      <c r="AB22075" t="s">
        <v>2</v>
      </c>
      <c r="AC22075">
        <v>22069</v>
      </c>
      <c r="AD22075">
        <v>8</v>
      </c>
      <c r="AE22075">
        <v>240</v>
      </c>
      <c r="AF22075">
        <v>57</v>
      </c>
      <c r="AG22075">
        <v>150</v>
      </c>
      <c r="AH22075">
        <v>91</v>
      </c>
      <c r="AI22075">
        <v>731</v>
      </c>
    </row>
    <row r="22076" spans="28:35" x14ac:dyDescent="0.3">
      <c r="AB22076" t="s">
        <v>2</v>
      </c>
      <c r="AC22076">
        <v>22070</v>
      </c>
      <c r="AD22076">
        <v>7</v>
      </c>
      <c r="AE22076">
        <v>11</v>
      </c>
      <c r="AF22076">
        <v>92</v>
      </c>
      <c r="AG22076">
        <v>187</v>
      </c>
      <c r="AH22076">
        <v>102</v>
      </c>
      <c r="AI22076">
        <v>677</v>
      </c>
    </row>
    <row r="22077" spans="28:35" x14ac:dyDescent="0.3">
      <c r="AB22077" t="s">
        <v>2</v>
      </c>
      <c r="AC22077">
        <v>22071</v>
      </c>
      <c r="AD22077">
        <v>8</v>
      </c>
      <c r="AE22077">
        <v>151</v>
      </c>
      <c r="AF22077">
        <v>84</v>
      </c>
      <c r="AG22077">
        <v>188</v>
      </c>
      <c r="AH22077">
        <v>127</v>
      </c>
      <c r="AI22077">
        <v>616</v>
      </c>
    </row>
    <row r="22078" spans="28:35" x14ac:dyDescent="0.3">
      <c r="AB22078" t="s">
        <v>2</v>
      </c>
      <c r="AC22078">
        <v>22072</v>
      </c>
      <c r="AD22078">
        <v>2</v>
      </c>
      <c r="AE22078">
        <v>-194</v>
      </c>
      <c r="AF22078">
        <v>31</v>
      </c>
      <c r="AG22078">
        <v>41</v>
      </c>
      <c r="AH22078">
        <v>50</v>
      </c>
      <c r="AI22078">
        <v>403</v>
      </c>
    </row>
    <row r="22079" spans="28:35" x14ac:dyDescent="0.3">
      <c r="AB22079" t="s">
        <v>2</v>
      </c>
      <c r="AC22079">
        <v>22073</v>
      </c>
      <c r="AD22079">
        <v>4</v>
      </c>
      <c r="AE22079">
        <v>186</v>
      </c>
      <c r="AF22079">
        <v>4</v>
      </c>
      <c r="AG22079">
        <v>31</v>
      </c>
      <c r="AH22079">
        <v>44</v>
      </c>
      <c r="AI22079">
        <v>546</v>
      </c>
    </row>
    <row r="22080" spans="28:35" x14ac:dyDescent="0.3">
      <c r="AB22080" t="s">
        <v>2</v>
      </c>
      <c r="AC22080">
        <v>22074</v>
      </c>
      <c r="AD22080">
        <v>9</v>
      </c>
      <c r="AE22080">
        <v>253</v>
      </c>
      <c r="AF22080">
        <v>68</v>
      </c>
      <c r="AG22080">
        <v>175</v>
      </c>
      <c r="AH22080">
        <v>98</v>
      </c>
      <c r="AI22080">
        <v>757</v>
      </c>
    </row>
    <row r="22081" spans="28:35" x14ac:dyDescent="0.3">
      <c r="AB22081" t="s">
        <v>2</v>
      </c>
      <c r="AC22081">
        <v>22075</v>
      </c>
      <c r="AD22081">
        <v>10</v>
      </c>
      <c r="AE22081">
        <v>603</v>
      </c>
      <c r="AF22081">
        <v>7</v>
      </c>
      <c r="AG22081">
        <v>70</v>
      </c>
      <c r="AH22081">
        <v>71</v>
      </c>
      <c r="AI22081">
        <v>738</v>
      </c>
    </row>
    <row r="22082" spans="28:35" x14ac:dyDescent="0.3">
      <c r="AB22082" t="s">
        <v>2</v>
      </c>
      <c r="AC22082">
        <v>22076</v>
      </c>
      <c r="AD22082">
        <v>1</v>
      </c>
      <c r="AE22082">
        <v>66</v>
      </c>
      <c r="AF22082">
        <v>18</v>
      </c>
      <c r="AG22082">
        <v>23</v>
      </c>
      <c r="AH22082">
        <v>32</v>
      </c>
      <c r="AI22082">
        <v>549</v>
      </c>
    </row>
    <row r="22083" spans="28:35" x14ac:dyDescent="0.3">
      <c r="AB22083" t="s">
        <v>2</v>
      </c>
      <c r="AC22083">
        <v>22077</v>
      </c>
      <c r="AD22083">
        <v>8</v>
      </c>
      <c r="AE22083">
        <v>276</v>
      </c>
      <c r="AF22083">
        <v>41</v>
      </c>
      <c r="AG22083">
        <v>119</v>
      </c>
      <c r="AH22083">
        <v>87</v>
      </c>
      <c r="AI22083">
        <v>744</v>
      </c>
    </row>
    <row r="22084" spans="28:35" x14ac:dyDescent="0.3">
      <c r="AB22084" t="s">
        <v>2</v>
      </c>
      <c r="AC22084">
        <v>22078</v>
      </c>
      <c r="AD22084">
        <v>2</v>
      </c>
      <c r="AE22084">
        <v>-145</v>
      </c>
      <c r="AF22084">
        <v>46</v>
      </c>
      <c r="AG22084">
        <v>49</v>
      </c>
      <c r="AH22084">
        <v>36</v>
      </c>
      <c r="AI22084">
        <v>590</v>
      </c>
    </row>
    <row r="22085" spans="28:35" x14ac:dyDescent="0.3">
      <c r="AB22085" t="s">
        <v>2</v>
      </c>
      <c r="AC22085">
        <v>22079</v>
      </c>
      <c r="AD22085">
        <v>5</v>
      </c>
      <c r="AE22085">
        <v>209</v>
      </c>
      <c r="AF22085">
        <v>4</v>
      </c>
      <c r="AG22085">
        <v>33</v>
      </c>
      <c r="AH22085">
        <v>16</v>
      </c>
      <c r="AI22085">
        <v>684</v>
      </c>
    </row>
    <row r="22086" spans="28:35" x14ac:dyDescent="0.3">
      <c r="AB22086" t="s">
        <v>2</v>
      </c>
      <c r="AC22086">
        <v>22080</v>
      </c>
      <c r="AD22086">
        <v>10</v>
      </c>
      <c r="AE22086">
        <v>481</v>
      </c>
      <c r="AF22086">
        <v>0</v>
      </c>
      <c r="AG22086">
        <v>53</v>
      </c>
      <c r="AH22086">
        <v>39</v>
      </c>
      <c r="AI22086">
        <v>582</v>
      </c>
    </row>
    <row r="22087" spans="28:35" x14ac:dyDescent="0.3">
      <c r="AB22087" t="s">
        <v>2</v>
      </c>
      <c r="AC22087">
        <v>22081</v>
      </c>
      <c r="AD22087">
        <v>10</v>
      </c>
      <c r="AE22087">
        <v>209</v>
      </c>
      <c r="AF22087">
        <v>0</v>
      </c>
      <c r="AG22087">
        <v>51</v>
      </c>
      <c r="AH22087">
        <v>60</v>
      </c>
      <c r="AI22087">
        <v>576</v>
      </c>
    </row>
    <row r="22088" spans="28:35" x14ac:dyDescent="0.3">
      <c r="AB22088" t="s">
        <v>2</v>
      </c>
      <c r="AC22088">
        <v>22082</v>
      </c>
      <c r="AD22088">
        <v>8</v>
      </c>
      <c r="AE22088">
        <v>356</v>
      </c>
      <c r="AF22088">
        <v>93</v>
      </c>
      <c r="AG22088">
        <v>211</v>
      </c>
      <c r="AH22088">
        <v>130</v>
      </c>
      <c r="AI22088">
        <v>778</v>
      </c>
    </row>
    <row r="22089" spans="28:35" x14ac:dyDescent="0.3">
      <c r="AB22089" t="s">
        <v>2</v>
      </c>
      <c r="AC22089">
        <v>22083</v>
      </c>
      <c r="AD22089">
        <v>1</v>
      </c>
      <c r="AE22089">
        <v>174</v>
      </c>
      <c r="AF22089">
        <v>26</v>
      </c>
      <c r="AG22089">
        <v>29</v>
      </c>
      <c r="AH22089">
        <v>24</v>
      </c>
      <c r="AI22089">
        <v>489</v>
      </c>
    </row>
    <row r="22090" spans="28:35" x14ac:dyDescent="0.3">
      <c r="AB22090" t="s">
        <v>2</v>
      </c>
      <c r="AC22090">
        <v>22084</v>
      </c>
      <c r="AD22090">
        <v>1</v>
      </c>
      <c r="AE22090">
        <v>-197</v>
      </c>
      <c r="AF22090">
        <v>10</v>
      </c>
      <c r="AG22090">
        <v>16</v>
      </c>
      <c r="AH22090">
        <v>38</v>
      </c>
      <c r="AI22090">
        <v>416</v>
      </c>
    </row>
    <row r="22091" spans="28:35" x14ac:dyDescent="0.3">
      <c r="AB22091" t="s">
        <v>2</v>
      </c>
      <c r="AC22091">
        <v>22085</v>
      </c>
      <c r="AD22091">
        <v>3</v>
      </c>
      <c r="AE22091">
        <v>-98</v>
      </c>
      <c r="AF22091">
        <v>20</v>
      </c>
      <c r="AG22091">
        <v>41</v>
      </c>
      <c r="AH22091">
        <v>63</v>
      </c>
      <c r="AI22091">
        <v>582</v>
      </c>
    </row>
    <row r="22092" spans="28:35" x14ac:dyDescent="0.3">
      <c r="AB22092" t="s">
        <v>2</v>
      </c>
      <c r="AC22092">
        <v>22086</v>
      </c>
      <c r="AD22092">
        <v>4</v>
      </c>
      <c r="AE22092">
        <v>-94</v>
      </c>
      <c r="AF22092">
        <v>14</v>
      </c>
      <c r="AG22092">
        <v>42</v>
      </c>
      <c r="AH22092">
        <v>54</v>
      </c>
      <c r="AI22092">
        <v>438</v>
      </c>
    </row>
    <row r="22093" spans="28:35" x14ac:dyDescent="0.3">
      <c r="AB22093" t="s">
        <v>2</v>
      </c>
      <c r="AC22093">
        <v>22087</v>
      </c>
      <c r="AD22093">
        <v>5</v>
      </c>
      <c r="AE22093">
        <v>117</v>
      </c>
      <c r="AF22093">
        <v>21</v>
      </c>
      <c r="AG22093">
        <v>57</v>
      </c>
      <c r="AH22093">
        <v>66</v>
      </c>
      <c r="AI22093">
        <v>602</v>
      </c>
    </row>
    <row r="22094" spans="28:35" x14ac:dyDescent="0.3">
      <c r="AB22094" t="s">
        <v>2</v>
      </c>
      <c r="AC22094">
        <v>22088</v>
      </c>
      <c r="AD22094">
        <v>10</v>
      </c>
      <c r="AE22094">
        <v>430</v>
      </c>
      <c r="AF22094">
        <v>71</v>
      </c>
      <c r="AG22094">
        <v>201</v>
      </c>
      <c r="AH22094">
        <v>133</v>
      </c>
      <c r="AI22094">
        <v>686</v>
      </c>
    </row>
    <row r="22095" spans="28:35" x14ac:dyDescent="0.3">
      <c r="AB22095" t="s">
        <v>2</v>
      </c>
      <c r="AC22095">
        <v>22089</v>
      </c>
      <c r="AD22095">
        <v>3</v>
      </c>
      <c r="AE22095">
        <v>-263</v>
      </c>
      <c r="AF22095">
        <v>9</v>
      </c>
      <c r="AG22095">
        <v>28</v>
      </c>
      <c r="AH22095">
        <v>53</v>
      </c>
      <c r="AI22095">
        <v>354</v>
      </c>
    </row>
    <row r="22096" spans="28:35" x14ac:dyDescent="0.3">
      <c r="AB22096" t="s">
        <v>2</v>
      </c>
      <c r="AC22096">
        <v>22090</v>
      </c>
      <c r="AD22096">
        <v>2</v>
      </c>
      <c r="AE22096">
        <v>82</v>
      </c>
      <c r="AF22096">
        <v>6</v>
      </c>
      <c r="AG22096">
        <v>19</v>
      </c>
      <c r="AH22096">
        <v>48</v>
      </c>
      <c r="AI22096">
        <v>598</v>
      </c>
    </row>
    <row r="22097" spans="28:35" x14ac:dyDescent="0.3">
      <c r="AB22097" t="s">
        <v>2</v>
      </c>
      <c r="AC22097">
        <v>22091</v>
      </c>
      <c r="AD22097">
        <v>2</v>
      </c>
      <c r="AE22097">
        <v>74</v>
      </c>
      <c r="AF22097">
        <v>49</v>
      </c>
      <c r="AG22097">
        <v>55</v>
      </c>
      <c r="AH22097">
        <v>46</v>
      </c>
      <c r="AI22097">
        <v>493</v>
      </c>
    </row>
    <row r="22098" spans="28:35" x14ac:dyDescent="0.3">
      <c r="AB22098" t="s">
        <v>2</v>
      </c>
      <c r="AC22098">
        <v>22092</v>
      </c>
      <c r="AD22098">
        <v>1</v>
      </c>
      <c r="AE22098">
        <v>0</v>
      </c>
      <c r="AF22098">
        <v>17</v>
      </c>
      <c r="AG22098">
        <v>20</v>
      </c>
      <c r="AH22098">
        <v>29</v>
      </c>
      <c r="AI22098">
        <v>452</v>
      </c>
    </row>
    <row r="22099" spans="28:35" x14ac:dyDescent="0.3">
      <c r="AB22099" t="s">
        <v>2</v>
      </c>
      <c r="AC22099">
        <v>22093</v>
      </c>
      <c r="AD22099">
        <v>5</v>
      </c>
      <c r="AE22099">
        <v>-196</v>
      </c>
      <c r="AF22099">
        <v>49</v>
      </c>
      <c r="AG22099">
        <v>86</v>
      </c>
      <c r="AH22099">
        <v>70</v>
      </c>
      <c r="AI22099">
        <v>591</v>
      </c>
    </row>
    <row r="22100" spans="28:35" x14ac:dyDescent="0.3">
      <c r="AB22100" t="s">
        <v>2</v>
      </c>
      <c r="AC22100">
        <v>22094</v>
      </c>
      <c r="AD22100">
        <v>5</v>
      </c>
      <c r="AE22100">
        <v>36</v>
      </c>
      <c r="AF22100">
        <v>91</v>
      </c>
      <c r="AG22100">
        <v>136</v>
      </c>
      <c r="AH22100">
        <v>75</v>
      </c>
      <c r="AI22100">
        <v>672</v>
      </c>
    </row>
    <row r="22101" spans="28:35" x14ac:dyDescent="0.3">
      <c r="AB22101" t="s">
        <v>2</v>
      </c>
      <c r="AC22101">
        <v>22095</v>
      </c>
      <c r="AD22101">
        <v>9</v>
      </c>
      <c r="AE22101">
        <v>447</v>
      </c>
      <c r="AF22101">
        <v>26</v>
      </c>
      <c r="AG22101">
        <v>99</v>
      </c>
      <c r="AH22101">
        <v>79</v>
      </c>
      <c r="AI22101">
        <v>730</v>
      </c>
    </row>
    <row r="22102" spans="28:35" x14ac:dyDescent="0.3">
      <c r="AB22102" t="s">
        <v>2</v>
      </c>
      <c r="AC22102">
        <v>22096</v>
      </c>
      <c r="AD22102">
        <v>1</v>
      </c>
      <c r="AE22102">
        <v>-12</v>
      </c>
      <c r="AF22102">
        <v>15</v>
      </c>
      <c r="AG22102">
        <v>23</v>
      </c>
      <c r="AH22102">
        <v>53</v>
      </c>
      <c r="AI22102">
        <v>541</v>
      </c>
    </row>
    <row r="22103" spans="28:35" x14ac:dyDescent="0.3">
      <c r="AB22103" t="s">
        <v>2</v>
      </c>
      <c r="AC22103">
        <v>22097</v>
      </c>
      <c r="AD22103">
        <v>9</v>
      </c>
      <c r="AE22103">
        <v>297</v>
      </c>
      <c r="AF22103">
        <v>89</v>
      </c>
      <c r="AG22103">
        <v>220</v>
      </c>
      <c r="AH22103">
        <v>135</v>
      </c>
      <c r="AI22103">
        <v>823</v>
      </c>
    </row>
    <row r="22104" spans="28:35" x14ac:dyDescent="0.3">
      <c r="AB22104" t="s">
        <v>2</v>
      </c>
      <c r="AC22104">
        <v>22098</v>
      </c>
      <c r="AD22104">
        <v>10</v>
      </c>
      <c r="AE22104">
        <v>553</v>
      </c>
      <c r="AF22104">
        <v>91</v>
      </c>
      <c r="AG22104">
        <v>255</v>
      </c>
      <c r="AH22104">
        <v>130</v>
      </c>
      <c r="AI22104">
        <v>835</v>
      </c>
    </row>
    <row r="22105" spans="28:35" x14ac:dyDescent="0.3">
      <c r="AB22105" t="s">
        <v>2</v>
      </c>
      <c r="AC22105">
        <v>22099</v>
      </c>
      <c r="AD22105">
        <v>2</v>
      </c>
      <c r="AE22105">
        <v>146</v>
      </c>
      <c r="AF22105">
        <v>58</v>
      </c>
      <c r="AG22105">
        <v>60</v>
      </c>
      <c r="AH22105">
        <v>38</v>
      </c>
      <c r="AI22105">
        <v>547</v>
      </c>
    </row>
    <row r="22106" spans="28:35" x14ac:dyDescent="0.3">
      <c r="AB22106" t="s">
        <v>2</v>
      </c>
      <c r="AC22106">
        <v>22100</v>
      </c>
      <c r="AD22106">
        <v>9</v>
      </c>
      <c r="AE22106">
        <v>117</v>
      </c>
      <c r="AF22106">
        <v>72</v>
      </c>
      <c r="AG22106">
        <v>182</v>
      </c>
      <c r="AH22106">
        <v>121</v>
      </c>
      <c r="AI22106">
        <v>719</v>
      </c>
    </row>
    <row r="22107" spans="28:35" x14ac:dyDescent="0.3">
      <c r="AB22107" t="s">
        <v>2</v>
      </c>
      <c r="AC22107">
        <v>22101</v>
      </c>
      <c r="AD22107">
        <v>6</v>
      </c>
      <c r="AE22107">
        <v>145</v>
      </c>
      <c r="AF22107">
        <v>97</v>
      </c>
      <c r="AG22107">
        <v>173</v>
      </c>
      <c r="AH22107">
        <v>113</v>
      </c>
      <c r="AI22107">
        <v>615</v>
      </c>
    </row>
    <row r="22108" spans="28:35" x14ac:dyDescent="0.3">
      <c r="AB22108" t="s">
        <v>2</v>
      </c>
      <c r="AC22108">
        <v>22102</v>
      </c>
      <c r="AD22108">
        <v>4</v>
      </c>
      <c r="AE22108">
        <v>119</v>
      </c>
      <c r="AF22108">
        <v>26</v>
      </c>
      <c r="AG22108">
        <v>57</v>
      </c>
      <c r="AH22108">
        <v>62</v>
      </c>
      <c r="AI22108">
        <v>534</v>
      </c>
    </row>
    <row r="22109" spans="28:35" x14ac:dyDescent="0.3">
      <c r="AB22109" t="s">
        <v>2</v>
      </c>
      <c r="AC22109">
        <v>22103</v>
      </c>
      <c r="AD22109">
        <v>4</v>
      </c>
      <c r="AE22109">
        <v>-85</v>
      </c>
      <c r="AF22109">
        <v>12</v>
      </c>
      <c r="AG22109">
        <v>38</v>
      </c>
      <c r="AH22109">
        <v>59</v>
      </c>
      <c r="AI22109">
        <v>487</v>
      </c>
    </row>
    <row r="22110" spans="28:35" x14ac:dyDescent="0.3">
      <c r="AB22110" t="s">
        <v>2</v>
      </c>
      <c r="AC22110">
        <v>22104</v>
      </c>
      <c r="AD22110">
        <v>8</v>
      </c>
      <c r="AE22110">
        <v>284</v>
      </c>
      <c r="AF22110">
        <v>29</v>
      </c>
      <c r="AG22110">
        <v>98</v>
      </c>
      <c r="AH22110">
        <v>51</v>
      </c>
      <c r="AI22110">
        <v>719</v>
      </c>
    </row>
    <row r="22111" spans="28:35" x14ac:dyDescent="0.3">
      <c r="AB22111" t="s">
        <v>2</v>
      </c>
      <c r="AC22111">
        <v>22105</v>
      </c>
      <c r="AD22111">
        <v>1</v>
      </c>
      <c r="AE22111">
        <v>-295</v>
      </c>
      <c r="AF22111">
        <v>41</v>
      </c>
      <c r="AG22111">
        <v>36</v>
      </c>
      <c r="AH22111">
        <v>59</v>
      </c>
      <c r="AI22111">
        <v>346</v>
      </c>
    </row>
    <row r="22112" spans="28:35" x14ac:dyDescent="0.3">
      <c r="AB22112" t="s">
        <v>2</v>
      </c>
      <c r="AC22112">
        <v>22106</v>
      </c>
      <c r="AD22112">
        <v>6</v>
      </c>
      <c r="AE22112">
        <v>0</v>
      </c>
      <c r="AF22112">
        <v>19</v>
      </c>
      <c r="AG22112">
        <v>64</v>
      </c>
      <c r="AH22112">
        <v>62</v>
      </c>
      <c r="AI22112">
        <v>570</v>
      </c>
    </row>
    <row r="22113" spans="28:35" x14ac:dyDescent="0.3">
      <c r="AB22113" t="s">
        <v>2</v>
      </c>
      <c r="AC22113">
        <v>22107</v>
      </c>
      <c r="AD22113">
        <v>2</v>
      </c>
      <c r="AE22113">
        <v>40</v>
      </c>
      <c r="AF22113">
        <v>34</v>
      </c>
      <c r="AG22113">
        <v>45</v>
      </c>
      <c r="AH22113">
        <v>41</v>
      </c>
      <c r="AI22113">
        <v>557</v>
      </c>
    </row>
    <row r="22114" spans="28:35" x14ac:dyDescent="0.3">
      <c r="AB22114" t="s">
        <v>2</v>
      </c>
      <c r="AC22114">
        <v>22108</v>
      </c>
      <c r="AD22114">
        <v>3</v>
      </c>
      <c r="AE22114">
        <v>-219</v>
      </c>
      <c r="AF22114">
        <v>12</v>
      </c>
      <c r="AG22114">
        <v>30</v>
      </c>
      <c r="AH22114">
        <v>40</v>
      </c>
      <c r="AI22114">
        <v>450</v>
      </c>
    </row>
    <row r="22115" spans="28:35" x14ac:dyDescent="0.3">
      <c r="AB22115" t="s">
        <v>2</v>
      </c>
      <c r="AC22115">
        <v>22109</v>
      </c>
      <c r="AD22115">
        <v>5</v>
      </c>
      <c r="AE22115">
        <v>134</v>
      </c>
      <c r="AF22115">
        <v>47</v>
      </c>
      <c r="AG22115">
        <v>85</v>
      </c>
      <c r="AH22115">
        <v>71</v>
      </c>
      <c r="AI22115">
        <v>642</v>
      </c>
    </row>
    <row r="22116" spans="28:35" x14ac:dyDescent="0.3">
      <c r="AB22116" t="s">
        <v>2</v>
      </c>
      <c r="AC22116">
        <v>22110</v>
      </c>
      <c r="AD22116">
        <v>9</v>
      </c>
      <c r="AE22116">
        <v>432</v>
      </c>
      <c r="AF22116">
        <v>73</v>
      </c>
      <c r="AG22116">
        <v>188</v>
      </c>
      <c r="AH22116">
        <v>106</v>
      </c>
      <c r="AI22116">
        <v>830</v>
      </c>
    </row>
    <row r="22117" spans="28:35" x14ac:dyDescent="0.3">
      <c r="AB22117" t="s">
        <v>2</v>
      </c>
      <c r="AC22117">
        <v>22111</v>
      </c>
      <c r="AD22117">
        <v>4</v>
      </c>
      <c r="AE22117">
        <v>272</v>
      </c>
      <c r="AF22117">
        <v>43</v>
      </c>
      <c r="AG22117">
        <v>77</v>
      </c>
      <c r="AH22117">
        <v>50</v>
      </c>
      <c r="AI22117">
        <v>651</v>
      </c>
    </row>
    <row r="22118" spans="28:35" x14ac:dyDescent="0.3">
      <c r="AB22118" t="s">
        <v>2</v>
      </c>
      <c r="AC22118">
        <v>22112</v>
      </c>
      <c r="AD22118">
        <v>3</v>
      </c>
      <c r="AE22118">
        <v>-215</v>
      </c>
      <c r="AF22118">
        <v>15</v>
      </c>
      <c r="AG22118">
        <v>34</v>
      </c>
      <c r="AH22118">
        <v>30</v>
      </c>
      <c r="AI22118">
        <v>525</v>
      </c>
    </row>
    <row r="22119" spans="28:35" x14ac:dyDescent="0.3">
      <c r="AB22119" t="s">
        <v>2</v>
      </c>
      <c r="AC22119">
        <v>22113</v>
      </c>
      <c r="AD22119">
        <v>10</v>
      </c>
      <c r="AE22119">
        <v>227</v>
      </c>
      <c r="AF22119">
        <v>46</v>
      </c>
      <c r="AG22119">
        <v>152</v>
      </c>
      <c r="AH22119">
        <v>112</v>
      </c>
      <c r="AI22119">
        <v>616</v>
      </c>
    </row>
    <row r="22120" spans="28:35" x14ac:dyDescent="0.3">
      <c r="AB22120" t="s">
        <v>2</v>
      </c>
      <c r="AC22120">
        <v>22114</v>
      </c>
      <c r="AD22120">
        <v>2</v>
      </c>
      <c r="AE22120">
        <v>-17</v>
      </c>
      <c r="AF22120">
        <v>40</v>
      </c>
      <c r="AG22120">
        <v>48</v>
      </c>
      <c r="AH22120">
        <v>68</v>
      </c>
      <c r="AI22120">
        <v>478</v>
      </c>
    </row>
    <row r="22121" spans="28:35" x14ac:dyDescent="0.3">
      <c r="AB22121" t="s">
        <v>2</v>
      </c>
      <c r="AC22121">
        <v>22115</v>
      </c>
      <c r="AD22121">
        <v>8</v>
      </c>
      <c r="AE22121">
        <v>240</v>
      </c>
      <c r="AF22121">
        <v>41</v>
      </c>
      <c r="AG22121">
        <v>117</v>
      </c>
      <c r="AH22121">
        <v>79</v>
      </c>
      <c r="AI22121">
        <v>672</v>
      </c>
    </row>
    <row r="22122" spans="28:35" x14ac:dyDescent="0.3">
      <c r="AB22122" t="s">
        <v>2</v>
      </c>
      <c r="AC22122">
        <v>22116</v>
      </c>
      <c r="AD22122">
        <v>1</v>
      </c>
      <c r="AE22122">
        <v>177</v>
      </c>
      <c r="AF22122">
        <v>16</v>
      </c>
      <c r="AG22122">
        <v>20</v>
      </c>
      <c r="AH22122">
        <v>26</v>
      </c>
      <c r="AI22122">
        <v>528</v>
      </c>
    </row>
    <row r="22123" spans="28:35" x14ac:dyDescent="0.3">
      <c r="AB22123" t="s">
        <v>2</v>
      </c>
      <c r="AC22123">
        <v>22117</v>
      </c>
      <c r="AD22123">
        <v>2</v>
      </c>
      <c r="AE22123">
        <v>-36</v>
      </c>
      <c r="AF22123">
        <v>19</v>
      </c>
      <c r="AG22123">
        <v>32</v>
      </c>
      <c r="AH22123">
        <v>23</v>
      </c>
      <c r="AI22123">
        <v>642</v>
      </c>
    </row>
    <row r="22124" spans="28:35" x14ac:dyDescent="0.3">
      <c r="AB22124" t="s">
        <v>2</v>
      </c>
      <c r="AC22124">
        <v>22118</v>
      </c>
      <c r="AD22124">
        <v>10</v>
      </c>
      <c r="AE22124">
        <v>175</v>
      </c>
      <c r="AF22124">
        <v>13</v>
      </c>
      <c r="AG22124">
        <v>81</v>
      </c>
      <c r="AH22124">
        <v>62</v>
      </c>
      <c r="AI22124">
        <v>661</v>
      </c>
    </row>
    <row r="22125" spans="28:35" x14ac:dyDescent="0.3">
      <c r="AB22125" t="s">
        <v>2</v>
      </c>
      <c r="AC22125">
        <v>22119</v>
      </c>
      <c r="AD22125">
        <v>3</v>
      </c>
      <c r="AE22125">
        <v>68</v>
      </c>
      <c r="AF22125">
        <v>33</v>
      </c>
      <c r="AG22125">
        <v>49</v>
      </c>
      <c r="AH22125">
        <v>60</v>
      </c>
      <c r="AI22125">
        <v>554</v>
      </c>
    </row>
    <row r="22126" spans="28:35" x14ac:dyDescent="0.3">
      <c r="AB22126" t="s">
        <v>2</v>
      </c>
      <c r="AC22126">
        <v>22120</v>
      </c>
      <c r="AD22126">
        <v>1</v>
      </c>
      <c r="AE22126">
        <v>28</v>
      </c>
      <c r="AF22126">
        <v>14</v>
      </c>
      <c r="AG22126">
        <v>20</v>
      </c>
      <c r="AH22126">
        <v>20</v>
      </c>
      <c r="AI22126">
        <v>476</v>
      </c>
    </row>
    <row r="22127" spans="28:35" x14ac:dyDescent="0.3">
      <c r="AB22127" t="s">
        <v>2</v>
      </c>
      <c r="AC22127">
        <v>22121</v>
      </c>
      <c r="AD22127">
        <v>7</v>
      </c>
      <c r="AE22127">
        <v>352</v>
      </c>
      <c r="AF22127">
        <v>29</v>
      </c>
      <c r="AG22127">
        <v>81</v>
      </c>
      <c r="AH22127">
        <v>74</v>
      </c>
      <c r="AI22127">
        <v>592</v>
      </c>
    </row>
    <row r="22128" spans="28:35" x14ac:dyDescent="0.3">
      <c r="AB22128" t="s">
        <v>2</v>
      </c>
      <c r="AC22128">
        <v>22122</v>
      </c>
      <c r="AD22128">
        <v>2</v>
      </c>
      <c r="AE22128">
        <v>31</v>
      </c>
      <c r="AF22128">
        <v>28</v>
      </c>
      <c r="AG22128">
        <v>37</v>
      </c>
      <c r="AH22128">
        <v>35</v>
      </c>
      <c r="AI22128">
        <v>637</v>
      </c>
    </row>
    <row r="22129" spans="28:35" x14ac:dyDescent="0.3">
      <c r="AB22129" t="s">
        <v>2</v>
      </c>
      <c r="AC22129">
        <v>22123</v>
      </c>
      <c r="AD22129">
        <v>4</v>
      </c>
      <c r="AE22129">
        <v>-219</v>
      </c>
      <c r="AF22129">
        <v>28</v>
      </c>
      <c r="AG22129">
        <v>54</v>
      </c>
      <c r="AH22129">
        <v>72</v>
      </c>
      <c r="AI22129">
        <v>455</v>
      </c>
    </row>
    <row r="22130" spans="28:35" x14ac:dyDescent="0.3">
      <c r="AB22130" t="s">
        <v>2</v>
      </c>
      <c r="AC22130">
        <v>22124</v>
      </c>
      <c r="AD22130">
        <v>1</v>
      </c>
      <c r="AE22130">
        <v>-74</v>
      </c>
      <c r="AF22130">
        <v>16</v>
      </c>
      <c r="AG22130">
        <v>19</v>
      </c>
      <c r="AH22130">
        <v>52</v>
      </c>
      <c r="AI22130">
        <v>533</v>
      </c>
    </row>
    <row r="22131" spans="28:35" x14ac:dyDescent="0.3">
      <c r="AB22131" t="s">
        <v>2</v>
      </c>
      <c r="AC22131">
        <v>22125</v>
      </c>
      <c r="AD22131">
        <v>2</v>
      </c>
      <c r="AE22131">
        <v>-161</v>
      </c>
      <c r="AF22131">
        <v>34</v>
      </c>
      <c r="AG22131">
        <v>46</v>
      </c>
      <c r="AH22131">
        <v>36</v>
      </c>
      <c r="AI22131">
        <v>489</v>
      </c>
    </row>
    <row r="22132" spans="28:35" x14ac:dyDescent="0.3">
      <c r="AB22132" t="s">
        <v>2</v>
      </c>
      <c r="AC22132">
        <v>22126</v>
      </c>
      <c r="AD22132">
        <v>6</v>
      </c>
      <c r="AE22132">
        <v>277</v>
      </c>
      <c r="AF22132">
        <v>15</v>
      </c>
      <c r="AG22132">
        <v>58</v>
      </c>
      <c r="AH22132">
        <v>42</v>
      </c>
      <c r="AI22132">
        <v>720</v>
      </c>
    </row>
    <row r="22133" spans="28:35" x14ac:dyDescent="0.3">
      <c r="AB22133" t="s">
        <v>2</v>
      </c>
      <c r="AC22133">
        <v>22127</v>
      </c>
      <c r="AD22133">
        <v>7</v>
      </c>
      <c r="AE22133">
        <v>303</v>
      </c>
      <c r="AF22133">
        <v>12</v>
      </c>
      <c r="AG22133">
        <v>59</v>
      </c>
      <c r="AH22133">
        <v>35</v>
      </c>
      <c r="AI22133">
        <v>619</v>
      </c>
    </row>
    <row r="22134" spans="28:35" x14ac:dyDescent="0.3">
      <c r="AB22134" t="s">
        <v>2</v>
      </c>
      <c r="AC22134">
        <v>22128</v>
      </c>
      <c r="AD22134">
        <v>5</v>
      </c>
      <c r="AE22134">
        <v>-146</v>
      </c>
      <c r="AF22134">
        <v>45</v>
      </c>
      <c r="AG22134">
        <v>87</v>
      </c>
      <c r="AH22134">
        <v>96</v>
      </c>
      <c r="AI22134">
        <v>434</v>
      </c>
    </row>
    <row r="22135" spans="28:35" x14ac:dyDescent="0.3">
      <c r="AB22135" t="s">
        <v>2</v>
      </c>
      <c r="AC22135">
        <v>22129</v>
      </c>
      <c r="AD22135">
        <v>8</v>
      </c>
      <c r="AE22135">
        <v>352</v>
      </c>
      <c r="AF22135">
        <v>45</v>
      </c>
      <c r="AG22135">
        <v>126</v>
      </c>
      <c r="AH22135">
        <v>80</v>
      </c>
      <c r="AI22135">
        <v>730</v>
      </c>
    </row>
    <row r="22136" spans="28:35" x14ac:dyDescent="0.3">
      <c r="AB22136" t="s">
        <v>2</v>
      </c>
      <c r="AC22136">
        <v>22130</v>
      </c>
      <c r="AD22136">
        <v>5</v>
      </c>
      <c r="AE22136">
        <v>89</v>
      </c>
      <c r="AF22136">
        <v>24</v>
      </c>
      <c r="AG22136">
        <v>63</v>
      </c>
      <c r="AH22136">
        <v>54</v>
      </c>
      <c r="AI22136">
        <v>497</v>
      </c>
    </row>
    <row r="22137" spans="28:35" x14ac:dyDescent="0.3">
      <c r="AB22137" t="s">
        <v>2</v>
      </c>
      <c r="AC22137">
        <v>22131</v>
      </c>
      <c r="AD22137">
        <v>4</v>
      </c>
      <c r="AE22137">
        <v>-32</v>
      </c>
      <c r="AF22137">
        <v>17</v>
      </c>
      <c r="AG22137">
        <v>44</v>
      </c>
      <c r="AH22137">
        <v>55</v>
      </c>
      <c r="AI22137">
        <v>422</v>
      </c>
    </row>
    <row r="22138" spans="28:35" x14ac:dyDescent="0.3">
      <c r="AB22138" t="s">
        <v>2</v>
      </c>
      <c r="AC22138">
        <v>22132</v>
      </c>
      <c r="AD22138">
        <v>2</v>
      </c>
      <c r="AE22138">
        <v>-207</v>
      </c>
      <c r="AF22138">
        <v>89</v>
      </c>
      <c r="AG22138">
        <v>72</v>
      </c>
      <c r="AH22138">
        <v>72</v>
      </c>
      <c r="AI22138">
        <v>579</v>
      </c>
    </row>
    <row r="22139" spans="28:35" x14ac:dyDescent="0.3">
      <c r="AB22139" t="s">
        <v>2</v>
      </c>
      <c r="AC22139">
        <v>22133</v>
      </c>
      <c r="AD22139">
        <v>3</v>
      </c>
      <c r="AE22139">
        <v>-146</v>
      </c>
      <c r="AF22139">
        <v>40</v>
      </c>
      <c r="AG22139">
        <v>51</v>
      </c>
      <c r="AH22139">
        <v>58</v>
      </c>
      <c r="AI22139">
        <v>406</v>
      </c>
    </row>
    <row r="22140" spans="28:35" x14ac:dyDescent="0.3">
      <c r="AB22140" t="s">
        <v>2</v>
      </c>
      <c r="AC22140">
        <v>22134</v>
      </c>
      <c r="AD22140">
        <v>8</v>
      </c>
      <c r="AE22140">
        <v>89</v>
      </c>
      <c r="AF22140">
        <v>95</v>
      </c>
      <c r="AG22140">
        <v>219</v>
      </c>
      <c r="AH22140">
        <v>112</v>
      </c>
      <c r="AI22140">
        <v>685</v>
      </c>
    </row>
    <row r="22141" spans="28:35" x14ac:dyDescent="0.3">
      <c r="AB22141" t="s">
        <v>2</v>
      </c>
      <c r="AC22141">
        <v>22135</v>
      </c>
      <c r="AD22141">
        <v>6</v>
      </c>
      <c r="AE22141">
        <v>-33</v>
      </c>
      <c r="AF22141">
        <v>6</v>
      </c>
      <c r="AG22141">
        <v>41</v>
      </c>
      <c r="AH22141">
        <v>32</v>
      </c>
      <c r="AI22141">
        <v>580</v>
      </c>
    </row>
    <row r="22142" spans="28:35" x14ac:dyDescent="0.3">
      <c r="AB22142" t="s">
        <v>2</v>
      </c>
      <c r="AC22142">
        <v>22136</v>
      </c>
      <c r="AD22142">
        <v>1</v>
      </c>
      <c r="AE22142">
        <v>81</v>
      </c>
      <c r="AF22142">
        <v>43</v>
      </c>
      <c r="AG22142">
        <v>31</v>
      </c>
      <c r="AH22142">
        <v>51</v>
      </c>
      <c r="AI22142">
        <v>612</v>
      </c>
    </row>
    <row r="22143" spans="28:35" x14ac:dyDescent="0.3">
      <c r="AB22143" t="s">
        <v>2</v>
      </c>
      <c r="AC22143">
        <v>22137</v>
      </c>
      <c r="AD22143">
        <v>8</v>
      </c>
      <c r="AE22143">
        <v>396</v>
      </c>
      <c r="AF22143">
        <v>23</v>
      </c>
      <c r="AG22143">
        <v>87</v>
      </c>
      <c r="AH22143">
        <v>68</v>
      </c>
      <c r="AI22143">
        <v>601</v>
      </c>
    </row>
    <row r="22144" spans="28:35" x14ac:dyDescent="0.3">
      <c r="AB22144" t="s">
        <v>2</v>
      </c>
      <c r="AC22144">
        <v>22138</v>
      </c>
      <c r="AD22144">
        <v>4</v>
      </c>
      <c r="AE22144">
        <v>25</v>
      </c>
      <c r="AF22144">
        <v>7</v>
      </c>
      <c r="AG22144">
        <v>34</v>
      </c>
      <c r="AH22144">
        <v>21</v>
      </c>
      <c r="AI22144">
        <v>543</v>
      </c>
    </row>
    <row r="22145" spans="28:35" x14ac:dyDescent="0.3">
      <c r="AB22145" t="s">
        <v>2</v>
      </c>
      <c r="AC22145">
        <v>22139</v>
      </c>
      <c r="AD22145">
        <v>2</v>
      </c>
      <c r="AE22145">
        <v>-16</v>
      </c>
      <c r="AF22145">
        <v>4</v>
      </c>
      <c r="AG22145">
        <v>22</v>
      </c>
      <c r="AH22145">
        <v>25</v>
      </c>
      <c r="AI22145">
        <v>487</v>
      </c>
    </row>
    <row r="22146" spans="28:35" x14ac:dyDescent="0.3">
      <c r="AB22146" t="s">
        <v>2</v>
      </c>
      <c r="AC22146">
        <v>22140</v>
      </c>
      <c r="AD22146">
        <v>4</v>
      </c>
      <c r="AE22146">
        <v>-148</v>
      </c>
      <c r="AF22146">
        <v>40</v>
      </c>
      <c r="AG22146">
        <v>64</v>
      </c>
      <c r="AH22146">
        <v>60</v>
      </c>
      <c r="AI22146">
        <v>608</v>
      </c>
    </row>
    <row r="22147" spans="28:35" x14ac:dyDescent="0.3">
      <c r="AB22147" t="s">
        <v>2</v>
      </c>
      <c r="AC22147">
        <v>22141</v>
      </c>
      <c r="AD22147">
        <v>3</v>
      </c>
      <c r="AE22147">
        <v>-143</v>
      </c>
      <c r="AF22147">
        <v>28</v>
      </c>
      <c r="AG22147">
        <v>44</v>
      </c>
      <c r="AH22147">
        <v>40</v>
      </c>
      <c r="AI22147">
        <v>430</v>
      </c>
    </row>
    <row r="22148" spans="28:35" x14ac:dyDescent="0.3">
      <c r="AB22148" t="s">
        <v>2</v>
      </c>
      <c r="AC22148">
        <v>22142</v>
      </c>
      <c r="AD22148">
        <v>3</v>
      </c>
      <c r="AE22148">
        <v>33</v>
      </c>
      <c r="AF22148">
        <v>19</v>
      </c>
      <c r="AG22148">
        <v>39</v>
      </c>
      <c r="AH22148">
        <v>52</v>
      </c>
      <c r="AI22148">
        <v>571</v>
      </c>
    </row>
    <row r="22149" spans="28:35" x14ac:dyDescent="0.3">
      <c r="AB22149" t="s">
        <v>2</v>
      </c>
      <c r="AC22149">
        <v>22143</v>
      </c>
      <c r="AD22149">
        <v>8</v>
      </c>
      <c r="AE22149">
        <v>280</v>
      </c>
      <c r="AF22149">
        <v>39</v>
      </c>
      <c r="AG22149">
        <v>117</v>
      </c>
      <c r="AH22149">
        <v>75</v>
      </c>
      <c r="AI22149">
        <v>726</v>
      </c>
    </row>
    <row r="22150" spans="28:35" x14ac:dyDescent="0.3">
      <c r="AB22150" t="s">
        <v>2</v>
      </c>
      <c r="AC22150">
        <v>22144</v>
      </c>
      <c r="AD22150">
        <v>2</v>
      </c>
      <c r="AE22150">
        <v>-98</v>
      </c>
      <c r="AF22150">
        <v>7</v>
      </c>
      <c r="AG22150">
        <v>24</v>
      </c>
      <c r="AH22150">
        <v>44</v>
      </c>
      <c r="AI22150">
        <v>515</v>
      </c>
    </row>
    <row r="22151" spans="28:35" x14ac:dyDescent="0.3">
      <c r="AB22151" t="s">
        <v>2</v>
      </c>
      <c r="AC22151">
        <v>22145</v>
      </c>
      <c r="AD22151">
        <v>7</v>
      </c>
      <c r="AE22151">
        <v>213</v>
      </c>
      <c r="AF22151">
        <v>84</v>
      </c>
      <c r="AG22151">
        <v>166</v>
      </c>
      <c r="AH22151">
        <v>122</v>
      </c>
      <c r="AI22151">
        <v>712</v>
      </c>
    </row>
    <row r="22152" spans="28:35" x14ac:dyDescent="0.3">
      <c r="AB22152" t="s">
        <v>2</v>
      </c>
      <c r="AC22152">
        <v>22146</v>
      </c>
      <c r="AD22152">
        <v>3</v>
      </c>
      <c r="AE22152">
        <v>-201</v>
      </c>
      <c r="AF22152">
        <v>49</v>
      </c>
      <c r="AG22152">
        <v>60</v>
      </c>
      <c r="AH22152">
        <v>56</v>
      </c>
      <c r="AI22152">
        <v>481</v>
      </c>
    </row>
    <row r="22153" spans="28:35" x14ac:dyDescent="0.3">
      <c r="AB22153" t="s">
        <v>2</v>
      </c>
      <c r="AC22153">
        <v>22147</v>
      </c>
      <c r="AD22153">
        <v>2</v>
      </c>
      <c r="AE22153">
        <v>-83</v>
      </c>
      <c r="AF22153">
        <v>0</v>
      </c>
      <c r="AG22153">
        <v>15</v>
      </c>
      <c r="AH22153">
        <v>47</v>
      </c>
      <c r="AI22153">
        <v>532</v>
      </c>
    </row>
    <row r="22154" spans="28:35" x14ac:dyDescent="0.3">
      <c r="AB22154" t="s">
        <v>2</v>
      </c>
      <c r="AC22154">
        <v>22148</v>
      </c>
      <c r="AD22154">
        <v>1</v>
      </c>
      <c r="AE22154">
        <v>-113</v>
      </c>
      <c r="AF22154">
        <v>18</v>
      </c>
      <c r="AG22154">
        <v>19</v>
      </c>
      <c r="AH22154">
        <v>17</v>
      </c>
      <c r="AI22154">
        <v>466</v>
      </c>
    </row>
    <row r="22155" spans="28:35" x14ac:dyDescent="0.3">
      <c r="AB22155" t="s">
        <v>2</v>
      </c>
      <c r="AC22155">
        <v>22149</v>
      </c>
      <c r="AD22155">
        <v>1</v>
      </c>
      <c r="AE22155">
        <v>-269</v>
      </c>
      <c r="AF22155">
        <v>78</v>
      </c>
      <c r="AG22155">
        <v>49</v>
      </c>
      <c r="AH22155">
        <v>34</v>
      </c>
      <c r="AI22155">
        <v>537</v>
      </c>
    </row>
    <row r="22156" spans="28:35" x14ac:dyDescent="0.3">
      <c r="AB22156" t="s">
        <v>2</v>
      </c>
      <c r="AC22156">
        <v>22150</v>
      </c>
      <c r="AD22156">
        <v>10</v>
      </c>
      <c r="AE22156">
        <v>635</v>
      </c>
      <c r="AF22156">
        <v>26</v>
      </c>
      <c r="AG22156">
        <v>111</v>
      </c>
      <c r="AH22156">
        <v>67</v>
      </c>
      <c r="AI22156">
        <v>727</v>
      </c>
    </row>
    <row r="22157" spans="28:35" x14ac:dyDescent="0.3">
      <c r="AB22157" t="s">
        <v>2</v>
      </c>
      <c r="AC22157">
        <v>22151</v>
      </c>
      <c r="AD22157">
        <v>9</v>
      </c>
      <c r="AE22157">
        <v>148</v>
      </c>
      <c r="AF22157">
        <v>60</v>
      </c>
      <c r="AG22157">
        <v>169</v>
      </c>
      <c r="AH22157">
        <v>113</v>
      </c>
      <c r="AI22157">
        <v>646</v>
      </c>
    </row>
    <row r="22158" spans="28:35" x14ac:dyDescent="0.3">
      <c r="AB22158" t="s">
        <v>2</v>
      </c>
      <c r="AC22158">
        <v>22152</v>
      </c>
      <c r="AD22158">
        <v>6</v>
      </c>
      <c r="AE22158">
        <v>7</v>
      </c>
      <c r="AF22158">
        <v>2</v>
      </c>
      <c r="AG22158">
        <v>38</v>
      </c>
      <c r="AH22158">
        <v>21</v>
      </c>
      <c r="AI22158">
        <v>485</v>
      </c>
    </row>
    <row r="22159" spans="28:35" x14ac:dyDescent="0.3">
      <c r="AB22159" t="s">
        <v>2</v>
      </c>
      <c r="AC22159">
        <v>22153</v>
      </c>
      <c r="AD22159">
        <v>6</v>
      </c>
      <c r="AE22159">
        <v>124</v>
      </c>
      <c r="AF22159">
        <v>43</v>
      </c>
      <c r="AG22159">
        <v>91</v>
      </c>
      <c r="AH22159">
        <v>68</v>
      </c>
      <c r="AI22159">
        <v>632</v>
      </c>
    </row>
    <row r="22160" spans="28:35" x14ac:dyDescent="0.3">
      <c r="AB22160" t="s">
        <v>2</v>
      </c>
      <c r="AC22160">
        <v>22154</v>
      </c>
      <c r="AD22160">
        <v>8</v>
      </c>
      <c r="AE22160">
        <v>408</v>
      </c>
      <c r="AF22160">
        <v>24</v>
      </c>
      <c r="AG22160">
        <v>87</v>
      </c>
      <c r="AH22160">
        <v>80</v>
      </c>
      <c r="AI22160">
        <v>610</v>
      </c>
    </row>
    <row r="22161" spans="28:35" x14ac:dyDescent="0.3">
      <c r="AB22161" t="s">
        <v>2</v>
      </c>
      <c r="AC22161">
        <v>22155</v>
      </c>
      <c r="AD22161">
        <v>10</v>
      </c>
      <c r="AE22161">
        <v>595</v>
      </c>
      <c r="AF22161">
        <v>6</v>
      </c>
      <c r="AG22161">
        <v>64</v>
      </c>
      <c r="AH22161">
        <v>63</v>
      </c>
      <c r="AI22161">
        <v>595</v>
      </c>
    </row>
    <row r="22162" spans="28:35" x14ac:dyDescent="0.3">
      <c r="AB22162" t="s">
        <v>2</v>
      </c>
      <c r="AC22162">
        <v>22156</v>
      </c>
      <c r="AD22162">
        <v>3</v>
      </c>
      <c r="AE22162">
        <v>21</v>
      </c>
      <c r="AF22162">
        <v>32</v>
      </c>
      <c r="AG22162">
        <v>49</v>
      </c>
      <c r="AH22162">
        <v>63</v>
      </c>
      <c r="AI22162">
        <v>467</v>
      </c>
    </row>
    <row r="22163" spans="28:35" x14ac:dyDescent="0.3">
      <c r="AB22163" t="s">
        <v>2</v>
      </c>
      <c r="AC22163">
        <v>22157</v>
      </c>
      <c r="AD22163">
        <v>4</v>
      </c>
      <c r="AE22163">
        <v>123</v>
      </c>
      <c r="AF22163">
        <v>29</v>
      </c>
      <c r="AG22163">
        <v>55</v>
      </c>
      <c r="AH22163">
        <v>41</v>
      </c>
      <c r="AI22163">
        <v>589</v>
      </c>
    </row>
    <row r="22164" spans="28:35" x14ac:dyDescent="0.3">
      <c r="AB22164" t="s">
        <v>2</v>
      </c>
      <c r="AC22164">
        <v>22158</v>
      </c>
      <c r="AD22164">
        <v>5</v>
      </c>
      <c r="AE22164">
        <v>6</v>
      </c>
      <c r="AF22164">
        <v>25</v>
      </c>
      <c r="AG22164">
        <v>65</v>
      </c>
      <c r="AH22164">
        <v>54</v>
      </c>
      <c r="AI22164">
        <v>588</v>
      </c>
    </row>
    <row r="22165" spans="28:35" x14ac:dyDescent="0.3">
      <c r="AB22165" t="s">
        <v>2</v>
      </c>
      <c r="AC22165">
        <v>22159</v>
      </c>
      <c r="AD22165">
        <v>2</v>
      </c>
      <c r="AE22165">
        <v>41</v>
      </c>
      <c r="AF22165">
        <v>24</v>
      </c>
      <c r="AG22165">
        <v>33</v>
      </c>
      <c r="AH22165">
        <v>20</v>
      </c>
      <c r="AI22165">
        <v>555</v>
      </c>
    </row>
    <row r="22166" spans="28:35" x14ac:dyDescent="0.3">
      <c r="AB22166" t="s">
        <v>2</v>
      </c>
      <c r="AC22166">
        <v>22160</v>
      </c>
      <c r="AD22166">
        <v>5</v>
      </c>
      <c r="AE22166">
        <v>224</v>
      </c>
      <c r="AF22166">
        <v>20</v>
      </c>
      <c r="AG22166">
        <v>59</v>
      </c>
      <c r="AH22166">
        <v>43</v>
      </c>
      <c r="AI22166">
        <v>692</v>
      </c>
    </row>
    <row r="22167" spans="28:35" x14ac:dyDescent="0.3">
      <c r="AB22167" t="s">
        <v>2</v>
      </c>
      <c r="AC22167">
        <v>22161</v>
      </c>
      <c r="AD22167">
        <v>7</v>
      </c>
      <c r="AE22167">
        <v>296</v>
      </c>
      <c r="AF22167">
        <v>24</v>
      </c>
      <c r="AG22167">
        <v>80</v>
      </c>
      <c r="AH22167">
        <v>63</v>
      </c>
      <c r="AI22167">
        <v>680</v>
      </c>
    </row>
    <row r="22168" spans="28:35" x14ac:dyDescent="0.3">
      <c r="AB22168" t="s">
        <v>2</v>
      </c>
      <c r="AC22168">
        <v>22162</v>
      </c>
      <c r="AD22168">
        <v>8</v>
      </c>
      <c r="AE22168">
        <v>293</v>
      </c>
      <c r="AF22168">
        <v>62</v>
      </c>
      <c r="AG22168">
        <v>153</v>
      </c>
      <c r="AH22168">
        <v>94</v>
      </c>
      <c r="AI22168">
        <v>646</v>
      </c>
    </row>
    <row r="22169" spans="28:35" x14ac:dyDescent="0.3">
      <c r="AB22169" t="s">
        <v>2</v>
      </c>
      <c r="AC22169">
        <v>22163</v>
      </c>
      <c r="AD22169">
        <v>1</v>
      </c>
      <c r="AE22169">
        <v>-233</v>
      </c>
      <c r="AF22169">
        <v>1</v>
      </c>
      <c r="AG22169">
        <v>14</v>
      </c>
      <c r="AH22169">
        <v>33</v>
      </c>
      <c r="AI22169">
        <v>450</v>
      </c>
    </row>
    <row r="22170" spans="28:35" x14ac:dyDescent="0.3">
      <c r="AB22170" t="s">
        <v>2</v>
      </c>
      <c r="AC22170">
        <v>22164</v>
      </c>
      <c r="AD22170">
        <v>7</v>
      </c>
      <c r="AE22170">
        <v>31</v>
      </c>
      <c r="AF22170">
        <v>67</v>
      </c>
      <c r="AG22170">
        <v>153</v>
      </c>
      <c r="AH22170">
        <v>91</v>
      </c>
      <c r="AI22170">
        <v>639</v>
      </c>
    </row>
    <row r="22171" spans="28:35" x14ac:dyDescent="0.3">
      <c r="AB22171" t="s">
        <v>2</v>
      </c>
      <c r="AC22171">
        <v>22165</v>
      </c>
      <c r="AD22171">
        <v>2</v>
      </c>
      <c r="AE22171">
        <v>10</v>
      </c>
      <c r="AF22171">
        <v>99</v>
      </c>
      <c r="AG22171">
        <v>79</v>
      </c>
      <c r="AH22171">
        <v>62</v>
      </c>
      <c r="AI22171">
        <v>556</v>
      </c>
    </row>
    <row r="22172" spans="28:35" x14ac:dyDescent="0.3">
      <c r="AB22172" t="s">
        <v>2</v>
      </c>
      <c r="AC22172">
        <v>22166</v>
      </c>
      <c r="AD22172">
        <v>9</v>
      </c>
      <c r="AE22172">
        <v>393</v>
      </c>
      <c r="AF22172">
        <v>60</v>
      </c>
      <c r="AG22172">
        <v>167</v>
      </c>
      <c r="AH22172">
        <v>112</v>
      </c>
      <c r="AI22172">
        <v>810</v>
      </c>
    </row>
    <row r="22173" spans="28:35" x14ac:dyDescent="0.3">
      <c r="AB22173" t="s">
        <v>2</v>
      </c>
      <c r="AC22173">
        <v>22167</v>
      </c>
      <c r="AD22173">
        <v>9</v>
      </c>
      <c r="AE22173">
        <v>436</v>
      </c>
      <c r="AF22173">
        <v>79</v>
      </c>
      <c r="AG22173">
        <v>196</v>
      </c>
      <c r="AH22173">
        <v>123</v>
      </c>
      <c r="AI22173">
        <v>744</v>
      </c>
    </row>
    <row r="22174" spans="28:35" x14ac:dyDescent="0.3">
      <c r="AB22174" t="s">
        <v>2</v>
      </c>
      <c r="AC22174">
        <v>22168</v>
      </c>
      <c r="AD22174">
        <v>7</v>
      </c>
      <c r="AE22174">
        <v>336</v>
      </c>
      <c r="AF22174">
        <v>62</v>
      </c>
      <c r="AG22174">
        <v>139</v>
      </c>
      <c r="AH22174">
        <v>87</v>
      </c>
      <c r="AI22174">
        <v>755</v>
      </c>
    </row>
    <row r="22175" spans="28:35" x14ac:dyDescent="0.3">
      <c r="AB22175" t="s">
        <v>2</v>
      </c>
      <c r="AC22175">
        <v>22169</v>
      </c>
      <c r="AD22175">
        <v>7</v>
      </c>
      <c r="AE22175">
        <v>-59</v>
      </c>
      <c r="AF22175">
        <v>10</v>
      </c>
      <c r="AG22175">
        <v>52</v>
      </c>
      <c r="AH22175">
        <v>53</v>
      </c>
      <c r="AI22175">
        <v>516</v>
      </c>
    </row>
    <row r="22176" spans="28:35" x14ac:dyDescent="0.3">
      <c r="AB22176" t="s">
        <v>2</v>
      </c>
      <c r="AC22176">
        <v>22170</v>
      </c>
      <c r="AD22176">
        <v>8</v>
      </c>
      <c r="AE22176">
        <v>64</v>
      </c>
      <c r="AF22176">
        <v>81</v>
      </c>
      <c r="AG22176">
        <v>192</v>
      </c>
      <c r="AH22176">
        <v>128</v>
      </c>
      <c r="AI22176">
        <v>686</v>
      </c>
    </row>
    <row r="22177" spans="28:35" x14ac:dyDescent="0.3">
      <c r="AB22177" t="s">
        <v>2</v>
      </c>
      <c r="AC22177">
        <v>22171</v>
      </c>
      <c r="AD22177">
        <v>5</v>
      </c>
      <c r="AE22177">
        <v>91</v>
      </c>
      <c r="AF22177">
        <v>6</v>
      </c>
      <c r="AG22177">
        <v>40</v>
      </c>
      <c r="AH22177">
        <v>51</v>
      </c>
      <c r="AI22177">
        <v>529</v>
      </c>
    </row>
    <row r="22178" spans="28:35" x14ac:dyDescent="0.3">
      <c r="AB22178" t="s">
        <v>2</v>
      </c>
      <c r="AC22178">
        <v>22172</v>
      </c>
      <c r="AD22178">
        <v>8</v>
      </c>
      <c r="AE22178">
        <v>426</v>
      </c>
      <c r="AF22178">
        <v>39</v>
      </c>
      <c r="AG22178">
        <v>111</v>
      </c>
      <c r="AH22178">
        <v>68</v>
      </c>
      <c r="AI22178">
        <v>699</v>
      </c>
    </row>
    <row r="22179" spans="28:35" x14ac:dyDescent="0.3">
      <c r="AB22179" t="s">
        <v>2</v>
      </c>
      <c r="AC22179">
        <v>22173</v>
      </c>
      <c r="AD22179">
        <v>10</v>
      </c>
      <c r="AE22179">
        <v>171</v>
      </c>
      <c r="AF22179">
        <v>2</v>
      </c>
      <c r="AG22179">
        <v>58</v>
      </c>
      <c r="AH22179">
        <v>64</v>
      </c>
      <c r="AI22179">
        <v>658</v>
      </c>
    </row>
    <row r="22180" spans="28:35" x14ac:dyDescent="0.3">
      <c r="AB22180" t="s">
        <v>2</v>
      </c>
      <c r="AC22180">
        <v>22174</v>
      </c>
      <c r="AD22180">
        <v>7</v>
      </c>
      <c r="AE22180">
        <v>278</v>
      </c>
      <c r="AF22180">
        <v>15</v>
      </c>
      <c r="AG22180">
        <v>65</v>
      </c>
      <c r="AH22180">
        <v>32</v>
      </c>
      <c r="AI22180">
        <v>678</v>
      </c>
    </row>
    <row r="22181" spans="28:35" x14ac:dyDescent="0.3">
      <c r="AB22181" t="s">
        <v>2</v>
      </c>
      <c r="AC22181">
        <v>22175</v>
      </c>
      <c r="AD22181">
        <v>4</v>
      </c>
      <c r="AE22181">
        <v>229</v>
      </c>
      <c r="AF22181">
        <v>34</v>
      </c>
      <c r="AG22181">
        <v>61</v>
      </c>
      <c r="AH22181">
        <v>62</v>
      </c>
      <c r="AI22181">
        <v>535</v>
      </c>
    </row>
    <row r="22182" spans="28:35" x14ac:dyDescent="0.3">
      <c r="AB22182" t="s">
        <v>2</v>
      </c>
      <c r="AC22182">
        <v>22176</v>
      </c>
      <c r="AD22182">
        <v>9</v>
      </c>
      <c r="AE22182">
        <v>195</v>
      </c>
      <c r="AF22182">
        <v>32</v>
      </c>
      <c r="AG22182">
        <v>106</v>
      </c>
      <c r="AH22182">
        <v>63</v>
      </c>
      <c r="AI22182">
        <v>604</v>
      </c>
    </row>
    <row r="22183" spans="28:35" x14ac:dyDescent="0.3">
      <c r="AB22183" t="s">
        <v>2</v>
      </c>
      <c r="AC22183">
        <v>22177</v>
      </c>
      <c r="AD22183">
        <v>6</v>
      </c>
      <c r="AE22183">
        <v>109</v>
      </c>
      <c r="AF22183">
        <v>61</v>
      </c>
      <c r="AG22183">
        <v>123</v>
      </c>
      <c r="AH22183">
        <v>97</v>
      </c>
      <c r="AI22183">
        <v>604</v>
      </c>
    </row>
    <row r="22184" spans="28:35" x14ac:dyDescent="0.3">
      <c r="AB22184" t="s">
        <v>2</v>
      </c>
      <c r="AC22184">
        <v>22178</v>
      </c>
      <c r="AD22184">
        <v>8</v>
      </c>
      <c r="AE22184">
        <v>76</v>
      </c>
      <c r="AF22184">
        <v>38</v>
      </c>
      <c r="AG22184">
        <v>114</v>
      </c>
      <c r="AH22184">
        <v>69</v>
      </c>
      <c r="AI22184">
        <v>681</v>
      </c>
    </row>
    <row r="22185" spans="28:35" x14ac:dyDescent="0.3">
      <c r="AB22185" t="s">
        <v>2</v>
      </c>
      <c r="AC22185">
        <v>22179</v>
      </c>
      <c r="AD22185">
        <v>3</v>
      </c>
      <c r="AE22185">
        <v>-141</v>
      </c>
      <c r="AF22185">
        <v>14</v>
      </c>
      <c r="AG22185">
        <v>36</v>
      </c>
      <c r="AH22185">
        <v>39</v>
      </c>
      <c r="AI22185">
        <v>537</v>
      </c>
    </row>
    <row r="22186" spans="28:35" x14ac:dyDescent="0.3">
      <c r="AB22186" t="s">
        <v>2</v>
      </c>
      <c r="AC22186">
        <v>22180</v>
      </c>
      <c r="AD22186">
        <v>7</v>
      </c>
      <c r="AE22186">
        <v>253</v>
      </c>
      <c r="AF22186">
        <v>91</v>
      </c>
      <c r="AG22186">
        <v>183</v>
      </c>
      <c r="AH22186">
        <v>101</v>
      </c>
      <c r="AI22186">
        <v>801</v>
      </c>
    </row>
    <row r="22187" spans="28:35" x14ac:dyDescent="0.3">
      <c r="AB22187" t="s">
        <v>2</v>
      </c>
      <c r="AC22187">
        <v>22181</v>
      </c>
      <c r="AD22187">
        <v>1</v>
      </c>
      <c r="AE22187">
        <v>-288</v>
      </c>
      <c r="AF22187">
        <v>29</v>
      </c>
      <c r="AG22187">
        <v>25</v>
      </c>
      <c r="AH22187">
        <v>24</v>
      </c>
      <c r="AI22187">
        <v>490</v>
      </c>
    </row>
    <row r="22188" spans="28:35" x14ac:dyDescent="0.3">
      <c r="AB22188" t="s">
        <v>2</v>
      </c>
      <c r="AC22188">
        <v>22182</v>
      </c>
      <c r="AD22188">
        <v>10</v>
      </c>
      <c r="AE22188">
        <v>516</v>
      </c>
      <c r="AF22188">
        <v>12</v>
      </c>
      <c r="AG22188">
        <v>80</v>
      </c>
      <c r="AH22188">
        <v>72</v>
      </c>
      <c r="AI22188">
        <v>728</v>
      </c>
    </row>
    <row r="22189" spans="28:35" x14ac:dyDescent="0.3">
      <c r="AB22189" t="s">
        <v>2</v>
      </c>
      <c r="AC22189">
        <v>22183</v>
      </c>
      <c r="AD22189">
        <v>1</v>
      </c>
      <c r="AE22189">
        <v>47</v>
      </c>
      <c r="AF22189">
        <v>39</v>
      </c>
      <c r="AG22189">
        <v>28</v>
      </c>
      <c r="AH22189">
        <v>49</v>
      </c>
      <c r="AI22189">
        <v>434</v>
      </c>
    </row>
    <row r="22190" spans="28:35" x14ac:dyDescent="0.3">
      <c r="AB22190" t="s">
        <v>2</v>
      </c>
      <c r="AC22190">
        <v>22184</v>
      </c>
      <c r="AD22190">
        <v>3</v>
      </c>
      <c r="AE22190">
        <v>-267</v>
      </c>
      <c r="AF22190">
        <v>49</v>
      </c>
      <c r="AG22190">
        <v>63</v>
      </c>
      <c r="AH22190">
        <v>72</v>
      </c>
      <c r="AI22190">
        <v>407</v>
      </c>
    </row>
    <row r="22191" spans="28:35" x14ac:dyDescent="0.3">
      <c r="AB22191" t="s">
        <v>2</v>
      </c>
      <c r="AC22191">
        <v>22185</v>
      </c>
      <c r="AD22191">
        <v>4</v>
      </c>
      <c r="AE22191">
        <v>58</v>
      </c>
      <c r="AF22191">
        <v>5</v>
      </c>
      <c r="AG22191">
        <v>31</v>
      </c>
      <c r="AH22191">
        <v>51</v>
      </c>
      <c r="AI22191">
        <v>551</v>
      </c>
    </row>
    <row r="22192" spans="28:35" x14ac:dyDescent="0.3">
      <c r="AB22192" t="s">
        <v>2</v>
      </c>
      <c r="AC22192">
        <v>22186</v>
      </c>
      <c r="AD22192">
        <v>3</v>
      </c>
      <c r="AE22192">
        <v>85</v>
      </c>
      <c r="AF22192">
        <v>28</v>
      </c>
      <c r="AG22192">
        <v>45</v>
      </c>
      <c r="AH22192">
        <v>45</v>
      </c>
      <c r="AI22192">
        <v>469</v>
      </c>
    </row>
    <row r="22193" spans="28:35" x14ac:dyDescent="0.3">
      <c r="AB22193" t="s">
        <v>2</v>
      </c>
      <c r="AC22193">
        <v>22187</v>
      </c>
      <c r="AD22193">
        <v>9</v>
      </c>
      <c r="AE22193">
        <v>230</v>
      </c>
      <c r="AF22193">
        <v>9</v>
      </c>
      <c r="AG22193">
        <v>65</v>
      </c>
      <c r="AH22193">
        <v>63</v>
      </c>
      <c r="AI22193">
        <v>595</v>
      </c>
    </row>
    <row r="22194" spans="28:35" x14ac:dyDescent="0.3">
      <c r="AB22194" t="s">
        <v>2</v>
      </c>
      <c r="AC22194">
        <v>22188</v>
      </c>
      <c r="AD22194">
        <v>7</v>
      </c>
      <c r="AE22194">
        <v>367</v>
      </c>
      <c r="AF22194">
        <v>24</v>
      </c>
      <c r="AG22194">
        <v>80</v>
      </c>
      <c r="AH22194">
        <v>42</v>
      </c>
      <c r="AI22194">
        <v>689</v>
      </c>
    </row>
    <row r="22195" spans="28:35" x14ac:dyDescent="0.3">
      <c r="AB22195" t="s">
        <v>2</v>
      </c>
      <c r="AC22195">
        <v>22189</v>
      </c>
      <c r="AD22195">
        <v>3</v>
      </c>
      <c r="AE22195">
        <v>-168</v>
      </c>
      <c r="AF22195">
        <v>13</v>
      </c>
      <c r="AG22195">
        <v>35</v>
      </c>
      <c r="AH22195">
        <v>25</v>
      </c>
      <c r="AI22195">
        <v>422</v>
      </c>
    </row>
    <row r="22196" spans="28:35" x14ac:dyDescent="0.3">
      <c r="AB22196" t="s">
        <v>2</v>
      </c>
      <c r="AC22196">
        <v>22190</v>
      </c>
      <c r="AD22196">
        <v>1</v>
      </c>
      <c r="AE22196">
        <v>93</v>
      </c>
      <c r="AF22196">
        <v>20</v>
      </c>
      <c r="AG22196">
        <v>21</v>
      </c>
      <c r="AH22196">
        <v>41</v>
      </c>
      <c r="AI22196">
        <v>506</v>
      </c>
    </row>
    <row r="22197" spans="28:35" x14ac:dyDescent="0.3">
      <c r="AB22197" t="s">
        <v>2</v>
      </c>
      <c r="AC22197">
        <v>22191</v>
      </c>
      <c r="AD22197">
        <v>10</v>
      </c>
      <c r="AE22197">
        <v>398</v>
      </c>
      <c r="AF22197">
        <v>62</v>
      </c>
      <c r="AG22197">
        <v>182</v>
      </c>
      <c r="AH22197">
        <v>127</v>
      </c>
      <c r="AI22197">
        <v>816</v>
      </c>
    </row>
    <row r="22198" spans="28:35" x14ac:dyDescent="0.3">
      <c r="AB22198" t="s">
        <v>2</v>
      </c>
      <c r="AC22198">
        <v>22192</v>
      </c>
      <c r="AD22198">
        <v>9</v>
      </c>
      <c r="AE22198">
        <v>225</v>
      </c>
      <c r="AF22198">
        <v>32</v>
      </c>
      <c r="AG22198">
        <v>113</v>
      </c>
      <c r="AH22198">
        <v>92</v>
      </c>
      <c r="AI22198">
        <v>527</v>
      </c>
    </row>
    <row r="22199" spans="28:35" x14ac:dyDescent="0.3">
      <c r="AB22199" t="s">
        <v>2</v>
      </c>
      <c r="AC22199">
        <v>22193</v>
      </c>
      <c r="AD22199">
        <v>3</v>
      </c>
      <c r="AE22199">
        <v>6</v>
      </c>
      <c r="AF22199">
        <v>28</v>
      </c>
      <c r="AG22199">
        <v>44</v>
      </c>
      <c r="AH22199">
        <v>49</v>
      </c>
      <c r="AI22199">
        <v>526</v>
      </c>
    </row>
    <row r="22200" spans="28:35" x14ac:dyDescent="0.3">
      <c r="AB22200" t="s">
        <v>2</v>
      </c>
      <c r="AC22200">
        <v>22194</v>
      </c>
      <c r="AD22200">
        <v>2</v>
      </c>
      <c r="AE22200">
        <v>160</v>
      </c>
      <c r="AF22200">
        <v>47</v>
      </c>
      <c r="AG22200">
        <v>56</v>
      </c>
      <c r="AH22200">
        <v>39</v>
      </c>
      <c r="AI22200">
        <v>696</v>
      </c>
    </row>
    <row r="22201" spans="28:35" x14ac:dyDescent="0.3">
      <c r="AB22201" t="s">
        <v>2</v>
      </c>
      <c r="AC22201">
        <v>22195</v>
      </c>
      <c r="AD22201">
        <v>10</v>
      </c>
      <c r="AE22201">
        <v>243</v>
      </c>
      <c r="AF22201">
        <v>15</v>
      </c>
      <c r="AG22201">
        <v>82</v>
      </c>
      <c r="AH22201">
        <v>56</v>
      </c>
      <c r="AI22201">
        <v>719</v>
      </c>
    </row>
    <row r="22202" spans="28:35" x14ac:dyDescent="0.3">
      <c r="AB22202" t="s">
        <v>2</v>
      </c>
      <c r="AC22202">
        <v>22196</v>
      </c>
      <c r="AD22202">
        <v>3</v>
      </c>
      <c r="AE22202">
        <v>196</v>
      </c>
      <c r="AF22202">
        <v>3</v>
      </c>
      <c r="AG22202">
        <v>22</v>
      </c>
      <c r="AH22202">
        <v>20</v>
      </c>
      <c r="AI22202">
        <v>507</v>
      </c>
    </row>
    <row r="22203" spans="28:35" x14ac:dyDescent="0.3">
      <c r="AB22203" t="s">
        <v>2</v>
      </c>
      <c r="AC22203">
        <v>22197</v>
      </c>
      <c r="AD22203">
        <v>9</v>
      </c>
      <c r="AE22203">
        <v>435</v>
      </c>
      <c r="AF22203">
        <v>43</v>
      </c>
      <c r="AG22203">
        <v>132</v>
      </c>
      <c r="AH22203">
        <v>101</v>
      </c>
      <c r="AI22203">
        <v>673</v>
      </c>
    </row>
    <row r="22204" spans="28:35" x14ac:dyDescent="0.3">
      <c r="AB22204" t="s">
        <v>2</v>
      </c>
      <c r="AC22204">
        <v>22198</v>
      </c>
      <c r="AD22204">
        <v>8</v>
      </c>
      <c r="AE22204">
        <v>187</v>
      </c>
      <c r="AF22204">
        <v>74</v>
      </c>
      <c r="AG22204">
        <v>168</v>
      </c>
      <c r="AH22204">
        <v>94</v>
      </c>
      <c r="AI22204">
        <v>611</v>
      </c>
    </row>
    <row r="22205" spans="28:35" x14ac:dyDescent="0.3">
      <c r="AB22205" t="s">
        <v>2</v>
      </c>
      <c r="AC22205">
        <v>22199</v>
      </c>
      <c r="AD22205">
        <v>7</v>
      </c>
      <c r="AE22205">
        <v>409</v>
      </c>
      <c r="AF22205">
        <v>83</v>
      </c>
      <c r="AG22205">
        <v>176</v>
      </c>
      <c r="AH22205">
        <v>121</v>
      </c>
      <c r="AI22205">
        <v>756</v>
      </c>
    </row>
    <row r="22206" spans="28:35" x14ac:dyDescent="0.3">
      <c r="AB22206" t="s">
        <v>2</v>
      </c>
      <c r="AC22206">
        <v>22200</v>
      </c>
      <c r="AD22206">
        <v>2</v>
      </c>
      <c r="AE22206">
        <v>112</v>
      </c>
      <c r="AF22206">
        <v>40</v>
      </c>
      <c r="AG22206">
        <v>48</v>
      </c>
      <c r="AH22206">
        <v>26</v>
      </c>
      <c r="AI22206">
        <v>682</v>
      </c>
    </row>
    <row r="22207" spans="28:35" x14ac:dyDescent="0.3">
      <c r="AB22207" t="s">
        <v>2</v>
      </c>
      <c r="AC22207">
        <v>22201</v>
      </c>
      <c r="AD22207">
        <v>8</v>
      </c>
      <c r="AE22207">
        <v>101</v>
      </c>
      <c r="AF22207">
        <v>74</v>
      </c>
      <c r="AG22207">
        <v>168</v>
      </c>
      <c r="AH22207">
        <v>96</v>
      </c>
      <c r="AI22207">
        <v>684</v>
      </c>
    </row>
    <row r="22208" spans="28:35" x14ac:dyDescent="0.3">
      <c r="AB22208" t="s">
        <v>2</v>
      </c>
      <c r="AC22208">
        <v>22202</v>
      </c>
      <c r="AD22208">
        <v>2</v>
      </c>
      <c r="AE22208">
        <v>-155</v>
      </c>
      <c r="AF22208">
        <v>18</v>
      </c>
      <c r="AG22208">
        <v>29</v>
      </c>
      <c r="AH22208">
        <v>55</v>
      </c>
      <c r="AI22208">
        <v>543</v>
      </c>
    </row>
    <row r="22209" spans="28:35" x14ac:dyDescent="0.3">
      <c r="AB22209" t="s">
        <v>2</v>
      </c>
      <c r="AC22209">
        <v>22203</v>
      </c>
      <c r="AD22209">
        <v>10</v>
      </c>
      <c r="AE22209">
        <v>165</v>
      </c>
      <c r="AF22209">
        <v>97</v>
      </c>
      <c r="AG22209">
        <v>256</v>
      </c>
      <c r="AH22209">
        <v>161</v>
      </c>
      <c r="AI22209">
        <v>661</v>
      </c>
    </row>
    <row r="22210" spans="28:35" x14ac:dyDescent="0.3">
      <c r="AB22210" t="s">
        <v>2</v>
      </c>
      <c r="AC22210">
        <v>22204</v>
      </c>
      <c r="AD22210">
        <v>6</v>
      </c>
      <c r="AE22210">
        <v>261</v>
      </c>
      <c r="AF22210">
        <v>81</v>
      </c>
      <c r="AG22210">
        <v>147</v>
      </c>
      <c r="AH22210">
        <v>74</v>
      </c>
      <c r="AI22210">
        <v>681</v>
      </c>
    </row>
    <row r="22211" spans="28:35" x14ac:dyDescent="0.3">
      <c r="AB22211" t="s">
        <v>2</v>
      </c>
      <c r="AC22211">
        <v>22205</v>
      </c>
      <c r="AD22211">
        <v>10</v>
      </c>
      <c r="AE22211">
        <v>558</v>
      </c>
      <c r="AF22211">
        <v>87</v>
      </c>
      <c r="AG22211">
        <v>239</v>
      </c>
      <c r="AH22211">
        <v>125</v>
      </c>
      <c r="AI22211">
        <v>850</v>
      </c>
    </row>
    <row r="22212" spans="28:35" x14ac:dyDescent="0.3">
      <c r="AB22212" t="s">
        <v>2</v>
      </c>
      <c r="AC22212">
        <v>22206</v>
      </c>
      <c r="AD22212">
        <v>1</v>
      </c>
      <c r="AE22212">
        <v>167</v>
      </c>
      <c r="AF22212">
        <v>85</v>
      </c>
      <c r="AG22212">
        <v>58</v>
      </c>
      <c r="AH22212">
        <v>31</v>
      </c>
      <c r="AI22212">
        <v>620</v>
      </c>
    </row>
    <row r="22213" spans="28:35" x14ac:dyDescent="0.3">
      <c r="AB22213" t="s">
        <v>2</v>
      </c>
      <c r="AC22213">
        <v>22207</v>
      </c>
      <c r="AD22213">
        <v>1</v>
      </c>
      <c r="AE22213">
        <v>154</v>
      </c>
      <c r="AF22213">
        <v>16</v>
      </c>
      <c r="AG22213">
        <v>21</v>
      </c>
      <c r="AH22213">
        <v>23</v>
      </c>
      <c r="AI22213">
        <v>522</v>
      </c>
    </row>
    <row r="22214" spans="28:35" x14ac:dyDescent="0.3">
      <c r="AB22214" t="s">
        <v>2</v>
      </c>
      <c r="AC22214">
        <v>22208</v>
      </c>
      <c r="AD22214">
        <v>2</v>
      </c>
      <c r="AE22214">
        <v>-86</v>
      </c>
      <c r="AF22214">
        <v>5</v>
      </c>
      <c r="AG22214">
        <v>23</v>
      </c>
      <c r="AH22214">
        <v>45</v>
      </c>
      <c r="AI22214">
        <v>477</v>
      </c>
    </row>
    <row r="22215" spans="28:35" x14ac:dyDescent="0.3">
      <c r="AB22215" t="s">
        <v>2</v>
      </c>
      <c r="AC22215">
        <v>22209</v>
      </c>
      <c r="AD22215">
        <v>9</v>
      </c>
      <c r="AE22215">
        <v>204</v>
      </c>
      <c r="AF22215">
        <v>91</v>
      </c>
      <c r="AG22215">
        <v>222</v>
      </c>
      <c r="AH22215">
        <v>121</v>
      </c>
      <c r="AI22215">
        <v>664</v>
      </c>
    </row>
    <row r="22216" spans="28:35" x14ac:dyDescent="0.3">
      <c r="AB22216" t="s">
        <v>2</v>
      </c>
      <c r="AC22216">
        <v>22210</v>
      </c>
      <c r="AD22216">
        <v>3</v>
      </c>
      <c r="AE22216">
        <v>-69</v>
      </c>
      <c r="AF22216">
        <v>36</v>
      </c>
      <c r="AG22216">
        <v>53</v>
      </c>
      <c r="AH22216">
        <v>48</v>
      </c>
      <c r="AI22216">
        <v>443</v>
      </c>
    </row>
    <row r="22217" spans="28:35" x14ac:dyDescent="0.3">
      <c r="AB22217" t="s">
        <v>2</v>
      </c>
      <c r="AC22217">
        <v>22211</v>
      </c>
      <c r="AD22217">
        <v>5</v>
      </c>
      <c r="AE22217">
        <v>76</v>
      </c>
      <c r="AF22217">
        <v>94</v>
      </c>
      <c r="AG22217">
        <v>139</v>
      </c>
      <c r="AH22217">
        <v>93</v>
      </c>
      <c r="AI22217">
        <v>547</v>
      </c>
    </row>
    <row r="22218" spans="28:35" x14ac:dyDescent="0.3">
      <c r="AB22218" t="s">
        <v>2</v>
      </c>
      <c r="AC22218">
        <v>22212</v>
      </c>
      <c r="AD22218">
        <v>5</v>
      </c>
      <c r="AE22218">
        <v>123</v>
      </c>
      <c r="AF22218">
        <v>20</v>
      </c>
      <c r="AG22218">
        <v>51</v>
      </c>
      <c r="AH22218">
        <v>50</v>
      </c>
      <c r="AI22218">
        <v>639</v>
      </c>
    </row>
    <row r="22219" spans="28:35" x14ac:dyDescent="0.3">
      <c r="AB22219" t="s">
        <v>2</v>
      </c>
      <c r="AC22219">
        <v>22213</v>
      </c>
      <c r="AD22219">
        <v>5</v>
      </c>
      <c r="AE22219">
        <v>35</v>
      </c>
      <c r="AF22219">
        <v>45</v>
      </c>
      <c r="AG22219">
        <v>90</v>
      </c>
      <c r="AH22219">
        <v>56</v>
      </c>
      <c r="AI22219">
        <v>553</v>
      </c>
    </row>
    <row r="22220" spans="28:35" x14ac:dyDescent="0.3">
      <c r="AB22220" t="s">
        <v>2</v>
      </c>
      <c r="AC22220">
        <v>22214</v>
      </c>
      <c r="AD22220">
        <v>5</v>
      </c>
      <c r="AE22220">
        <v>-176</v>
      </c>
      <c r="AF22220">
        <v>47</v>
      </c>
      <c r="AG22220">
        <v>92</v>
      </c>
      <c r="AH22220">
        <v>91</v>
      </c>
      <c r="AI22220">
        <v>398</v>
      </c>
    </row>
    <row r="22221" spans="28:35" x14ac:dyDescent="0.3">
      <c r="AB22221" t="s">
        <v>2</v>
      </c>
      <c r="AC22221">
        <v>22215</v>
      </c>
      <c r="AD22221">
        <v>4</v>
      </c>
      <c r="AE22221">
        <v>-208</v>
      </c>
      <c r="AF22221">
        <v>98</v>
      </c>
      <c r="AG22221">
        <v>135</v>
      </c>
      <c r="AH22221">
        <v>108</v>
      </c>
      <c r="AI22221">
        <v>512</v>
      </c>
    </row>
    <row r="22222" spans="28:35" x14ac:dyDescent="0.3">
      <c r="AB22222" t="s">
        <v>2</v>
      </c>
      <c r="AC22222">
        <v>22216</v>
      </c>
      <c r="AD22222">
        <v>7</v>
      </c>
      <c r="AE22222">
        <v>-60</v>
      </c>
      <c r="AF22222">
        <v>94</v>
      </c>
      <c r="AG22222">
        <v>184</v>
      </c>
      <c r="AH22222">
        <v>162</v>
      </c>
      <c r="AI22222">
        <v>617</v>
      </c>
    </row>
    <row r="22223" spans="28:35" x14ac:dyDescent="0.3">
      <c r="AB22223" t="s">
        <v>2</v>
      </c>
      <c r="AC22223">
        <v>22217</v>
      </c>
      <c r="AD22223">
        <v>1</v>
      </c>
      <c r="AE22223">
        <v>53</v>
      </c>
      <c r="AF22223">
        <v>43</v>
      </c>
      <c r="AG22223">
        <v>32</v>
      </c>
      <c r="AH22223">
        <v>45</v>
      </c>
      <c r="AI22223">
        <v>577</v>
      </c>
    </row>
    <row r="22224" spans="28:35" x14ac:dyDescent="0.3">
      <c r="AB22224" t="s">
        <v>2</v>
      </c>
      <c r="AC22224">
        <v>22218</v>
      </c>
      <c r="AD22224">
        <v>7</v>
      </c>
      <c r="AE22224">
        <v>190</v>
      </c>
      <c r="AF22224">
        <v>93</v>
      </c>
      <c r="AG22224">
        <v>178</v>
      </c>
      <c r="AH22224">
        <v>119</v>
      </c>
      <c r="AI22224">
        <v>716</v>
      </c>
    </row>
    <row r="22225" spans="28:35" x14ac:dyDescent="0.3">
      <c r="AB22225" t="s">
        <v>2</v>
      </c>
      <c r="AC22225">
        <v>22219</v>
      </c>
      <c r="AD22225">
        <v>3</v>
      </c>
      <c r="AE22225">
        <v>-94</v>
      </c>
      <c r="AF22225">
        <v>49</v>
      </c>
      <c r="AG22225">
        <v>71</v>
      </c>
      <c r="AH22225">
        <v>76</v>
      </c>
      <c r="AI22225">
        <v>448</v>
      </c>
    </row>
    <row r="22226" spans="28:35" x14ac:dyDescent="0.3">
      <c r="AB22226" t="s">
        <v>2</v>
      </c>
      <c r="AC22226">
        <v>22220</v>
      </c>
      <c r="AD22226">
        <v>3</v>
      </c>
      <c r="AE22226">
        <v>75</v>
      </c>
      <c r="AF22226">
        <v>16</v>
      </c>
      <c r="AG22226">
        <v>38</v>
      </c>
      <c r="AH22226">
        <v>42</v>
      </c>
      <c r="AI22226">
        <v>546</v>
      </c>
    </row>
    <row r="22227" spans="28:35" x14ac:dyDescent="0.3">
      <c r="AB22227" t="s">
        <v>2</v>
      </c>
      <c r="AC22227">
        <v>22221</v>
      </c>
      <c r="AD22227">
        <v>7</v>
      </c>
      <c r="AE22227">
        <v>34</v>
      </c>
      <c r="AF22227">
        <v>73</v>
      </c>
      <c r="AG22227">
        <v>151</v>
      </c>
      <c r="AH22227">
        <v>94</v>
      </c>
      <c r="AI22227">
        <v>610</v>
      </c>
    </row>
    <row r="22228" spans="28:35" x14ac:dyDescent="0.3">
      <c r="AB22228" t="s">
        <v>2</v>
      </c>
      <c r="AC22228">
        <v>22222</v>
      </c>
      <c r="AD22228">
        <v>5</v>
      </c>
      <c r="AE22228">
        <v>-125</v>
      </c>
      <c r="AF22228">
        <v>60</v>
      </c>
      <c r="AG22228">
        <v>104</v>
      </c>
      <c r="AH22228">
        <v>109</v>
      </c>
      <c r="AI22228">
        <v>580</v>
      </c>
    </row>
    <row r="22229" spans="28:35" x14ac:dyDescent="0.3">
      <c r="AB22229" t="s">
        <v>2</v>
      </c>
      <c r="AC22229">
        <v>22223</v>
      </c>
      <c r="AD22229">
        <v>5</v>
      </c>
      <c r="AE22229">
        <v>134</v>
      </c>
      <c r="AF22229">
        <v>57</v>
      </c>
      <c r="AG22229">
        <v>94</v>
      </c>
      <c r="AH22229">
        <v>73</v>
      </c>
      <c r="AI22229">
        <v>517</v>
      </c>
    </row>
    <row r="22230" spans="28:35" x14ac:dyDescent="0.3">
      <c r="AB22230" t="s">
        <v>2</v>
      </c>
      <c r="AC22230">
        <v>22224</v>
      </c>
      <c r="AD22230">
        <v>2</v>
      </c>
      <c r="AE22230">
        <v>-284</v>
      </c>
      <c r="AF22230">
        <v>48</v>
      </c>
      <c r="AG22230">
        <v>50</v>
      </c>
      <c r="AH22230">
        <v>58</v>
      </c>
      <c r="AI22230">
        <v>507</v>
      </c>
    </row>
    <row r="22231" spans="28:35" x14ac:dyDescent="0.3">
      <c r="AB22231" t="s">
        <v>2</v>
      </c>
      <c r="AC22231">
        <v>22225</v>
      </c>
      <c r="AD22231">
        <v>4</v>
      </c>
      <c r="AE22231">
        <v>71</v>
      </c>
      <c r="AF22231">
        <v>45</v>
      </c>
      <c r="AG22231">
        <v>72</v>
      </c>
      <c r="AH22231">
        <v>43</v>
      </c>
      <c r="AI22231">
        <v>535</v>
      </c>
    </row>
    <row r="22232" spans="28:35" x14ac:dyDescent="0.3">
      <c r="AB22232" t="s">
        <v>2</v>
      </c>
      <c r="AC22232">
        <v>22226</v>
      </c>
      <c r="AD22232">
        <v>7</v>
      </c>
      <c r="AE22232">
        <v>391</v>
      </c>
      <c r="AF22232">
        <v>87</v>
      </c>
      <c r="AG22232">
        <v>177</v>
      </c>
      <c r="AH22232">
        <v>105</v>
      </c>
      <c r="AI22232">
        <v>736</v>
      </c>
    </row>
    <row r="22233" spans="28:35" x14ac:dyDescent="0.3">
      <c r="AB22233" t="s">
        <v>2</v>
      </c>
      <c r="AC22233">
        <v>22227</v>
      </c>
      <c r="AD22233">
        <v>6</v>
      </c>
      <c r="AE22233">
        <v>-49</v>
      </c>
      <c r="AF22233">
        <v>98</v>
      </c>
      <c r="AG22233">
        <v>166</v>
      </c>
      <c r="AH22233">
        <v>137</v>
      </c>
      <c r="AI22233">
        <v>528</v>
      </c>
    </row>
    <row r="22234" spans="28:35" x14ac:dyDescent="0.3">
      <c r="AB22234" t="s">
        <v>2</v>
      </c>
      <c r="AC22234">
        <v>22228</v>
      </c>
      <c r="AD22234">
        <v>3</v>
      </c>
      <c r="AE22234">
        <v>-43</v>
      </c>
      <c r="AF22234">
        <v>6</v>
      </c>
      <c r="AG22234">
        <v>29</v>
      </c>
      <c r="AH22234">
        <v>45</v>
      </c>
      <c r="AI22234">
        <v>556</v>
      </c>
    </row>
    <row r="22235" spans="28:35" x14ac:dyDescent="0.3">
      <c r="AB22235" t="s">
        <v>2</v>
      </c>
      <c r="AC22235">
        <v>22229</v>
      </c>
      <c r="AD22235">
        <v>1</v>
      </c>
      <c r="AE22235">
        <v>-259</v>
      </c>
      <c r="AF22235">
        <v>49</v>
      </c>
      <c r="AG22235">
        <v>32</v>
      </c>
      <c r="AH22235">
        <v>46</v>
      </c>
      <c r="AI22235">
        <v>516</v>
      </c>
    </row>
    <row r="22236" spans="28:35" x14ac:dyDescent="0.3">
      <c r="AB22236" t="s">
        <v>2</v>
      </c>
      <c r="AC22236">
        <v>22230</v>
      </c>
      <c r="AD22236">
        <v>4</v>
      </c>
      <c r="AE22236">
        <v>176</v>
      </c>
      <c r="AF22236">
        <v>18</v>
      </c>
      <c r="AG22236">
        <v>44</v>
      </c>
      <c r="AH22236">
        <v>56</v>
      </c>
      <c r="AI22236">
        <v>519</v>
      </c>
    </row>
    <row r="22237" spans="28:35" x14ac:dyDescent="0.3">
      <c r="AB22237" t="s">
        <v>2</v>
      </c>
      <c r="AC22237">
        <v>22231</v>
      </c>
      <c r="AD22237">
        <v>8</v>
      </c>
      <c r="AE22237">
        <v>304</v>
      </c>
      <c r="AF22237">
        <v>38</v>
      </c>
      <c r="AG22237">
        <v>115</v>
      </c>
      <c r="AH22237">
        <v>71</v>
      </c>
      <c r="AI22237">
        <v>741</v>
      </c>
    </row>
    <row r="22238" spans="28:35" x14ac:dyDescent="0.3">
      <c r="AB22238" t="s">
        <v>2</v>
      </c>
      <c r="AC22238">
        <v>22232</v>
      </c>
      <c r="AD22238">
        <v>4</v>
      </c>
      <c r="AE22238">
        <v>113</v>
      </c>
      <c r="AF22238">
        <v>8</v>
      </c>
      <c r="AG22238">
        <v>32</v>
      </c>
      <c r="AH22238">
        <v>55</v>
      </c>
      <c r="AI22238">
        <v>574</v>
      </c>
    </row>
    <row r="22239" spans="28:35" x14ac:dyDescent="0.3">
      <c r="AB22239" t="s">
        <v>2</v>
      </c>
      <c r="AC22239">
        <v>22233</v>
      </c>
      <c r="AD22239">
        <v>3</v>
      </c>
      <c r="AE22239">
        <v>214</v>
      </c>
      <c r="AF22239">
        <v>27</v>
      </c>
      <c r="AG22239">
        <v>48</v>
      </c>
      <c r="AH22239">
        <v>29</v>
      </c>
      <c r="AI22239">
        <v>574</v>
      </c>
    </row>
    <row r="22240" spans="28:35" x14ac:dyDescent="0.3">
      <c r="AB22240" t="s">
        <v>2</v>
      </c>
      <c r="AC22240">
        <v>22234</v>
      </c>
      <c r="AD22240">
        <v>10</v>
      </c>
      <c r="AE22240">
        <v>198</v>
      </c>
      <c r="AF22240">
        <v>23</v>
      </c>
      <c r="AG22240">
        <v>98</v>
      </c>
      <c r="AH22240">
        <v>79</v>
      </c>
      <c r="AI22240">
        <v>655</v>
      </c>
    </row>
    <row r="22241" spans="28:35" x14ac:dyDescent="0.3">
      <c r="AB22241" t="s">
        <v>2</v>
      </c>
      <c r="AC22241">
        <v>22235</v>
      </c>
      <c r="AD22241">
        <v>10</v>
      </c>
      <c r="AE22241">
        <v>511</v>
      </c>
      <c r="AF22241">
        <v>48</v>
      </c>
      <c r="AG22241">
        <v>154</v>
      </c>
      <c r="AH22241">
        <v>110</v>
      </c>
      <c r="AI22241">
        <v>655</v>
      </c>
    </row>
    <row r="22242" spans="28:35" x14ac:dyDescent="0.3">
      <c r="AB22242" t="s">
        <v>2</v>
      </c>
      <c r="AC22242">
        <v>22236</v>
      </c>
      <c r="AD22242">
        <v>7</v>
      </c>
      <c r="AE22242">
        <v>-81</v>
      </c>
      <c r="AF22242">
        <v>27</v>
      </c>
      <c r="AG22242">
        <v>82</v>
      </c>
      <c r="AH22242">
        <v>87</v>
      </c>
      <c r="AI22242">
        <v>569</v>
      </c>
    </row>
    <row r="22243" spans="28:35" x14ac:dyDescent="0.3">
      <c r="AB22243" t="s">
        <v>2</v>
      </c>
      <c r="AC22243">
        <v>22237</v>
      </c>
      <c r="AD22243">
        <v>8</v>
      </c>
      <c r="AE22243">
        <v>291</v>
      </c>
      <c r="AF22243">
        <v>62</v>
      </c>
      <c r="AG22243">
        <v>156</v>
      </c>
      <c r="AH22243">
        <v>101</v>
      </c>
      <c r="AI22243">
        <v>688</v>
      </c>
    </row>
    <row r="22244" spans="28:35" x14ac:dyDescent="0.3">
      <c r="AB22244" t="s">
        <v>2</v>
      </c>
      <c r="AC22244">
        <v>22238</v>
      </c>
      <c r="AD22244">
        <v>9</v>
      </c>
      <c r="AE22244">
        <v>127</v>
      </c>
      <c r="AF22244">
        <v>47</v>
      </c>
      <c r="AG22244">
        <v>138</v>
      </c>
      <c r="AH22244">
        <v>71</v>
      </c>
      <c r="AI22244">
        <v>678</v>
      </c>
    </row>
    <row r="22245" spans="28:35" x14ac:dyDescent="0.3">
      <c r="AB22245" t="s">
        <v>2</v>
      </c>
      <c r="AC22245">
        <v>22239</v>
      </c>
      <c r="AD22245">
        <v>3</v>
      </c>
      <c r="AE22245">
        <v>109</v>
      </c>
      <c r="AF22245">
        <v>45</v>
      </c>
      <c r="AG22245">
        <v>63</v>
      </c>
      <c r="AH22245">
        <v>34</v>
      </c>
      <c r="AI22245">
        <v>546</v>
      </c>
    </row>
    <row r="22246" spans="28:35" x14ac:dyDescent="0.3">
      <c r="AB22246" t="s">
        <v>2</v>
      </c>
      <c r="AC22246">
        <v>22240</v>
      </c>
      <c r="AD22246">
        <v>5</v>
      </c>
      <c r="AE22246">
        <v>-91</v>
      </c>
      <c r="AF22246">
        <v>16</v>
      </c>
      <c r="AG22246">
        <v>51</v>
      </c>
      <c r="AH22246">
        <v>47</v>
      </c>
      <c r="AI22246">
        <v>619</v>
      </c>
    </row>
    <row r="22247" spans="28:35" x14ac:dyDescent="0.3">
      <c r="AB22247" t="s">
        <v>2</v>
      </c>
      <c r="AC22247">
        <v>22241</v>
      </c>
      <c r="AD22247">
        <v>1</v>
      </c>
      <c r="AE22247">
        <v>164</v>
      </c>
      <c r="AF22247">
        <v>80</v>
      </c>
      <c r="AG22247">
        <v>46</v>
      </c>
      <c r="AH22247">
        <v>35</v>
      </c>
      <c r="AI22247">
        <v>694</v>
      </c>
    </row>
    <row r="22248" spans="28:35" x14ac:dyDescent="0.3">
      <c r="AB22248" t="s">
        <v>2</v>
      </c>
      <c r="AC22248">
        <v>22242</v>
      </c>
      <c r="AD22248">
        <v>6</v>
      </c>
      <c r="AE22248">
        <v>-172</v>
      </c>
      <c r="AF22248">
        <v>35</v>
      </c>
      <c r="AG22248">
        <v>79</v>
      </c>
      <c r="AH22248">
        <v>63</v>
      </c>
      <c r="AI22248">
        <v>496</v>
      </c>
    </row>
    <row r="22249" spans="28:35" x14ac:dyDescent="0.3">
      <c r="AB22249" t="s">
        <v>2</v>
      </c>
      <c r="AC22249">
        <v>22243</v>
      </c>
      <c r="AD22249">
        <v>7</v>
      </c>
      <c r="AE22249">
        <v>66</v>
      </c>
      <c r="AF22249">
        <v>81</v>
      </c>
      <c r="AG22249">
        <v>173</v>
      </c>
      <c r="AH22249">
        <v>118</v>
      </c>
      <c r="AI22249">
        <v>568</v>
      </c>
    </row>
    <row r="22250" spans="28:35" x14ac:dyDescent="0.3">
      <c r="AB22250" t="s">
        <v>2</v>
      </c>
      <c r="AC22250">
        <v>22244</v>
      </c>
      <c r="AD22250">
        <v>6</v>
      </c>
      <c r="AE22250">
        <v>-52</v>
      </c>
      <c r="AF22250">
        <v>11</v>
      </c>
      <c r="AG22250">
        <v>51</v>
      </c>
      <c r="AH22250">
        <v>74</v>
      </c>
      <c r="AI22250">
        <v>563</v>
      </c>
    </row>
    <row r="22251" spans="28:35" x14ac:dyDescent="0.3">
      <c r="AB22251" t="s">
        <v>2</v>
      </c>
      <c r="AC22251">
        <v>22245</v>
      </c>
      <c r="AD22251">
        <v>3</v>
      </c>
      <c r="AE22251">
        <v>226</v>
      </c>
      <c r="AF22251">
        <v>35</v>
      </c>
      <c r="AG22251">
        <v>55</v>
      </c>
      <c r="AH22251">
        <v>47</v>
      </c>
      <c r="AI22251">
        <v>625</v>
      </c>
    </row>
    <row r="22252" spans="28:35" x14ac:dyDescent="0.3">
      <c r="AB22252" t="s">
        <v>2</v>
      </c>
      <c r="AC22252">
        <v>22246</v>
      </c>
      <c r="AD22252">
        <v>6</v>
      </c>
      <c r="AE22252">
        <v>-21</v>
      </c>
      <c r="AF22252">
        <v>31</v>
      </c>
      <c r="AG22252">
        <v>79</v>
      </c>
      <c r="AH22252">
        <v>84</v>
      </c>
      <c r="AI22252">
        <v>558</v>
      </c>
    </row>
    <row r="22253" spans="28:35" x14ac:dyDescent="0.3">
      <c r="AB22253" t="s">
        <v>2</v>
      </c>
      <c r="AC22253">
        <v>22247</v>
      </c>
      <c r="AD22253">
        <v>2</v>
      </c>
      <c r="AE22253">
        <v>115</v>
      </c>
      <c r="AF22253">
        <v>1</v>
      </c>
      <c r="AG22253">
        <v>16</v>
      </c>
      <c r="AH22253">
        <v>35</v>
      </c>
      <c r="AI22253">
        <v>480</v>
      </c>
    </row>
    <row r="22254" spans="28:35" x14ac:dyDescent="0.3">
      <c r="AB22254" t="s">
        <v>2</v>
      </c>
      <c r="AC22254">
        <v>22248</v>
      </c>
      <c r="AD22254">
        <v>3</v>
      </c>
      <c r="AE22254">
        <v>202</v>
      </c>
      <c r="AF22254">
        <v>45</v>
      </c>
      <c r="AG22254">
        <v>59</v>
      </c>
      <c r="AH22254">
        <v>53</v>
      </c>
      <c r="AI22254">
        <v>527</v>
      </c>
    </row>
    <row r="22255" spans="28:35" x14ac:dyDescent="0.3">
      <c r="AB22255" t="s">
        <v>2</v>
      </c>
      <c r="AC22255">
        <v>22249</v>
      </c>
      <c r="AD22255">
        <v>1</v>
      </c>
      <c r="AE22255">
        <v>-176</v>
      </c>
      <c r="AF22255">
        <v>31</v>
      </c>
      <c r="AG22255">
        <v>31</v>
      </c>
      <c r="AH22255">
        <v>58</v>
      </c>
      <c r="AI22255">
        <v>535</v>
      </c>
    </row>
    <row r="22256" spans="28:35" x14ac:dyDescent="0.3">
      <c r="AB22256" t="s">
        <v>2</v>
      </c>
      <c r="AC22256">
        <v>22250</v>
      </c>
      <c r="AD22256">
        <v>1</v>
      </c>
      <c r="AE22256">
        <v>-108</v>
      </c>
      <c r="AF22256">
        <v>99</v>
      </c>
      <c r="AG22256">
        <v>59</v>
      </c>
      <c r="AH22256">
        <v>59</v>
      </c>
      <c r="AI22256">
        <v>469</v>
      </c>
    </row>
    <row r="22257" spans="28:35" x14ac:dyDescent="0.3">
      <c r="AB22257" t="s">
        <v>2</v>
      </c>
      <c r="AC22257">
        <v>22251</v>
      </c>
      <c r="AD22257">
        <v>4</v>
      </c>
      <c r="AE22257">
        <v>202</v>
      </c>
      <c r="AF22257">
        <v>77</v>
      </c>
      <c r="AG22257">
        <v>116</v>
      </c>
      <c r="AH22257">
        <v>96</v>
      </c>
      <c r="AI22257">
        <v>528</v>
      </c>
    </row>
    <row r="22258" spans="28:35" x14ac:dyDescent="0.3">
      <c r="AB22258" t="s">
        <v>2</v>
      </c>
      <c r="AC22258">
        <v>22252</v>
      </c>
      <c r="AD22258">
        <v>9</v>
      </c>
      <c r="AE22258">
        <v>193</v>
      </c>
      <c r="AF22258">
        <v>76</v>
      </c>
      <c r="AG22258">
        <v>201</v>
      </c>
      <c r="AH22258">
        <v>140</v>
      </c>
      <c r="AI22258">
        <v>590</v>
      </c>
    </row>
    <row r="22259" spans="28:35" x14ac:dyDescent="0.3">
      <c r="AB22259" t="s">
        <v>2</v>
      </c>
      <c r="AC22259">
        <v>22253</v>
      </c>
      <c r="AD22259">
        <v>1</v>
      </c>
      <c r="AE22259">
        <v>-275</v>
      </c>
      <c r="AF22259">
        <v>25</v>
      </c>
      <c r="AG22259">
        <v>29</v>
      </c>
      <c r="AH22259">
        <v>57</v>
      </c>
      <c r="AI22259">
        <v>506</v>
      </c>
    </row>
    <row r="22260" spans="28:35" x14ac:dyDescent="0.3">
      <c r="AB22260" t="s">
        <v>2</v>
      </c>
      <c r="AC22260">
        <v>22254</v>
      </c>
      <c r="AD22260">
        <v>6</v>
      </c>
      <c r="AE22260">
        <v>-81</v>
      </c>
      <c r="AF22260">
        <v>26</v>
      </c>
      <c r="AG22260">
        <v>72</v>
      </c>
      <c r="AH22260">
        <v>89</v>
      </c>
      <c r="AI22260">
        <v>453</v>
      </c>
    </row>
    <row r="22261" spans="28:35" x14ac:dyDescent="0.3">
      <c r="AB22261" t="s">
        <v>2</v>
      </c>
      <c r="AC22261">
        <v>22255</v>
      </c>
      <c r="AD22261">
        <v>3</v>
      </c>
      <c r="AE22261">
        <v>169</v>
      </c>
      <c r="AF22261">
        <v>21</v>
      </c>
      <c r="AG22261">
        <v>41</v>
      </c>
      <c r="AH22261">
        <v>38</v>
      </c>
      <c r="AI22261">
        <v>644</v>
      </c>
    </row>
    <row r="22262" spans="28:35" x14ac:dyDescent="0.3">
      <c r="AB22262" t="s">
        <v>2</v>
      </c>
      <c r="AC22262">
        <v>22256</v>
      </c>
      <c r="AD22262">
        <v>7</v>
      </c>
      <c r="AE22262">
        <v>-67</v>
      </c>
      <c r="AF22262">
        <v>64</v>
      </c>
      <c r="AG22262">
        <v>142</v>
      </c>
      <c r="AH22262">
        <v>100</v>
      </c>
      <c r="AI22262">
        <v>665</v>
      </c>
    </row>
    <row r="22263" spans="28:35" x14ac:dyDescent="0.3">
      <c r="AB22263" t="s">
        <v>2</v>
      </c>
      <c r="AC22263">
        <v>22257</v>
      </c>
      <c r="AD22263">
        <v>9</v>
      </c>
      <c r="AE22263">
        <v>340</v>
      </c>
      <c r="AF22263">
        <v>11</v>
      </c>
      <c r="AG22263">
        <v>72</v>
      </c>
      <c r="AH22263">
        <v>36</v>
      </c>
      <c r="AI22263">
        <v>631</v>
      </c>
    </row>
    <row r="22264" spans="28:35" x14ac:dyDescent="0.3">
      <c r="AB22264" t="s">
        <v>2</v>
      </c>
      <c r="AC22264">
        <v>22258</v>
      </c>
      <c r="AD22264">
        <v>9</v>
      </c>
      <c r="AE22264">
        <v>355</v>
      </c>
      <c r="AF22264">
        <v>33</v>
      </c>
      <c r="AG22264">
        <v>110</v>
      </c>
      <c r="AH22264">
        <v>70</v>
      </c>
      <c r="AI22264">
        <v>779</v>
      </c>
    </row>
    <row r="22265" spans="28:35" x14ac:dyDescent="0.3">
      <c r="AB22265" t="s">
        <v>2</v>
      </c>
      <c r="AC22265">
        <v>22259</v>
      </c>
      <c r="AD22265">
        <v>2</v>
      </c>
      <c r="AE22265">
        <v>74</v>
      </c>
      <c r="AF22265">
        <v>10</v>
      </c>
      <c r="AG22265">
        <v>24</v>
      </c>
      <c r="AH22265">
        <v>22</v>
      </c>
      <c r="AI22265">
        <v>521</v>
      </c>
    </row>
    <row r="22266" spans="28:35" x14ac:dyDescent="0.3">
      <c r="AB22266" t="s">
        <v>2</v>
      </c>
      <c r="AC22266">
        <v>22260</v>
      </c>
      <c r="AD22266">
        <v>7</v>
      </c>
      <c r="AE22266">
        <v>16</v>
      </c>
      <c r="AF22266">
        <v>26</v>
      </c>
      <c r="AG22266">
        <v>85</v>
      </c>
      <c r="AH22266">
        <v>56</v>
      </c>
      <c r="AI22266">
        <v>674</v>
      </c>
    </row>
    <row r="22267" spans="28:35" x14ac:dyDescent="0.3">
      <c r="AB22267" t="s">
        <v>2</v>
      </c>
      <c r="AC22267">
        <v>22261</v>
      </c>
      <c r="AD22267">
        <v>7</v>
      </c>
      <c r="AE22267">
        <v>-69</v>
      </c>
      <c r="AF22267">
        <v>63</v>
      </c>
      <c r="AG22267">
        <v>134</v>
      </c>
      <c r="AH22267">
        <v>99</v>
      </c>
      <c r="AI22267">
        <v>533</v>
      </c>
    </row>
    <row r="22268" spans="28:35" x14ac:dyDescent="0.3">
      <c r="AB22268" t="s">
        <v>2</v>
      </c>
      <c r="AC22268">
        <v>22262</v>
      </c>
      <c r="AD22268">
        <v>1</v>
      </c>
      <c r="AE22268">
        <v>-58</v>
      </c>
      <c r="AF22268">
        <v>34</v>
      </c>
      <c r="AG22268">
        <v>26</v>
      </c>
      <c r="AH22268">
        <v>28</v>
      </c>
      <c r="AI22268">
        <v>534</v>
      </c>
    </row>
    <row r="22269" spans="28:35" x14ac:dyDescent="0.3">
      <c r="AB22269" t="s">
        <v>2</v>
      </c>
      <c r="AC22269">
        <v>22263</v>
      </c>
      <c r="AD22269">
        <v>2</v>
      </c>
      <c r="AE22269">
        <v>-248</v>
      </c>
      <c r="AF22269">
        <v>47</v>
      </c>
      <c r="AG22269">
        <v>47</v>
      </c>
      <c r="AH22269">
        <v>52</v>
      </c>
      <c r="AI22269">
        <v>375</v>
      </c>
    </row>
    <row r="22270" spans="28:35" x14ac:dyDescent="0.3">
      <c r="AB22270" t="s">
        <v>2</v>
      </c>
      <c r="AC22270">
        <v>22264</v>
      </c>
      <c r="AD22270">
        <v>7</v>
      </c>
      <c r="AE22270">
        <v>121</v>
      </c>
      <c r="AF22270">
        <v>55</v>
      </c>
      <c r="AG22270">
        <v>132</v>
      </c>
      <c r="AH22270">
        <v>78</v>
      </c>
      <c r="AI22270">
        <v>586</v>
      </c>
    </row>
    <row r="22271" spans="28:35" x14ac:dyDescent="0.3">
      <c r="AB22271" t="s">
        <v>2</v>
      </c>
      <c r="AC22271">
        <v>22265</v>
      </c>
      <c r="AD22271">
        <v>9</v>
      </c>
      <c r="AE22271">
        <v>333</v>
      </c>
      <c r="AF22271">
        <v>25</v>
      </c>
      <c r="AG22271">
        <v>101</v>
      </c>
      <c r="AH22271">
        <v>83</v>
      </c>
      <c r="AI22271">
        <v>722</v>
      </c>
    </row>
    <row r="22272" spans="28:35" x14ac:dyDescent="0.3">
      <c r="AB22272" t="s">
        <v>2</v>
      </c>
      <c r="AC22272">
        <v>22266</v>
      </c>
      <c r="AD22272">
        <v>4</v>
      </c>
      <c r="AE22272">
        <v>-201</v>
      </c>
      <c r="AF22272">
        <v>46</v>
      </c>
      <c r="AG22272">
        <v>70</v>
      </c>
      <c r="AH22272">
        <v>64</v>
      </c>
      <c r="AI22272">
        <v>404</v>
      </c>
    </row>
    <row r="22273" spans="28:35" x14ac:dyDescent="0.3">
      <c r="AB22273" t="s">
        <v>2</v>
      </c>
      <c r="AC22273">
        <v>22267</v>
      </c>
      <c r="AD22273">
        <v>6</v>
      </c>
      <c r="AE22273">
        <v>194</v>
      </c>
      <c r="AF22273">
        <v>84</v>
      </c>
      <c r="AG22273">
        <v>149</v>
      </c>
      <c r="AH22273">
        <v>104</v>
      </c>
      <c r="AI22273">
        <v>654</v>
      </c>
    </row>
    <row r="22274" spans="28:35" x14ac:dyDescent="0.3">
      <c r="AB22274" t="s">
        <v>2</v>
      </c>
      <c r="AC22274">
        <v>22268</v>
      </c>
      <c r="AD22274">
        <v>7</v>
      </c>
      <c r="AE22274">
        <v>265</v>
      </c>
      <c r="AF22274">
        <v>80</v>
      </c>
      <c r="AG22274">
        <v>158</v>
      </c>
      <c r="AH22274">
        <v>81</v>
      </c>
      <c r="AI22274">
        <v>691</v>
      </c>
    </row>
    <row r="22275" spans="28:35" x14ac:dyDescent="0.3">
      <c r="AB22275" t="s">
        <v>2</v>
      </c>
      <c r="AC22275">
        <v>22269</v>
      </c>
      <c r="AD22275">
        <v>5</v>
      </c>
      <c r="AE22275">
        <v>-32</v>
      </c>
      <c r="AF22275">
        <v>78</v>
      </c>
      <c r="AG22275">
        <v>128</v>
      </c>
      <c r="AH22275">
        <v>99</v>
      </c>
      <c r="AI22275">
        <v>665</v>
      </c>
    </row>
    <row r="22276" spans="28:35" x14ac:dyDescent="0.3">
      <c r="AB22276" t="s">
        <v>2</v>
      </c>
      <c r="AC22276">
        <v>22270</v>
      </c>
      <c r="AD22276">
        <v>1</v>
      </c>
      <c r="AE22276">
        <v>82</v>
      </c>
      <c r="AF22276">
        <v>10</v>
      </c>
      <c r="AG22276">
        <v>19</v>
      </c>
      <c r="AH22276">
        <v>27</v>
      </c>
      <c r="AI22276">
        <v>501</v>
      </c>
    </row>
    <row r="22277" spans="28:35" x14ac:dyDescent="0.3">
      <c r="AB22277" t="s">
        <v>2</v>
      </c>
      <c r="AC22277">
        <v>22271</v>
      </c>
      <c r="AD22277">
        <v>2</v>
      </c>
      <c r="AE22277">
        <v>-20</v>
      </c>
      <c r="AF22277">
        <v>38</v>
      </c>
      <c r="AG22277">
        <v>41</v>
      </c>
      <c r="AH22277">
        <v>47</v>
      </c>
      <c r="AI22277">
        <v>502</v>
      </c>
    </row>
    <row r="22278" spans="28:35" x14ac:dyDescent="0.3">
      <c r="AB22278" t="s">
        <v>2</v>
      </c>
      <c r="AC22278">
        <v>22272</v>
      </c>
      <c r="AD22278">
        <v>1</v>
      </c>
      <c r="AE22278">
        <v>-55</v>
      </c>
      <c r="AF22278">
        <v>26</v>
      </c>
      <c r="AG22278">
        <v>29</v>
      </c>
      <c r="AH22278">
        <v>43</v>
      </c>
      <c r="AI22278">
        <v>512</v>
      </c>
    </row>
    <row r="22279" spans="28:35" x14ac:dyDescent="0.3">
      <c r="AB22279" t="s">
        <v>2</v>
      </c>
      <c r="AC22279">
        <v>22273</v>
      </c>
      <c r="AD22279">
        <v>9</v>
      </c>
      <c r="AE22279">
        <v>439</v>
      </c>
      <c r="AF22279">
        <v>65</v>
      </c>
      <c r="AG22279">
        <v>182</v>
      </c>
      <c r="AH22279">
        <v>121</v>
      </c>
      <c r="AI22279">
        <v>717</v>
      </c>
    </row>
    <row r="22280" spans="28:35" x14ac:dyDescent="0.3">
      <c r="AB22280" t="s">
        <v>2</v>
      </c>
      <c r="AC22280">
        <v>22274</v>
      </c>
      <c r="AD22280">
        <v>4</v>
      </c>
      <c r="AE22280">
        <v>-133</v>
      </c>
      <c r="AF22280">
        <v>16</v>
      </c>
      <c r="AG22280">
        <v>41</v>
      </c>
      <c r="AH22280">
        <v>47</v>
      </c>
      <c r="AI22280">
        <v>509</v>
      </c>
    </row>
    <row r="22281" spans="28:35" x14ac:dyDescent="0.3">
      <c r="AB22281" t="s">
        <v>2</v>
      </c>
      <c r="AC22281">
        <v>22275</v>
      </c>
      <c r="AD22281">
        <v>3</v>
      </c>
      <c r="AE22281">
        <v>64</v>
      </c>
      <c r="AF22281">
        <v>36</v>
      </c>
      <c r="AG22281">
        <v>53</v>
      </c>
      <c r="AH22281">
        <v>37</v>
      </c>
      <c r="AI22281">
        <v>653</v>
      </c>
    </row>
    <row r="22282" spans="28:35" x14ac:dyDescent="0.3">
      <c r="AB22282" t="s">
        <v>2</v>
      </c>
      <c r="AC22282">
        <v>22276</v>
      </c>
      <c r="AD22282">
        <v>7</v>
      </c>
      <c r="AE22282">
        <v>202</v>
      </c>
      <c r="AF22282">
        <v>92</v>
      </c>
      <c r="AG22282">
        <v>183</v>
      </c>
      <c r="AH22282">
        <v>96</v>
      </c>
      <c r="AI22282">
        <v>747</v>
      </c>
    </row>
    <row r="22283" spans="28:35" x14ac:dyDescent="0.3">
      <c r="AB22283" t="s">
        <v>2</v>
      </c>
      <c r="AC22283">
        <v>22277</v>
      </c>
      <c r="AD22283">
        <v>10</v>
      </c>
      <c r="AE22283">
        <v>186</v>
      </c>
      <c r="AF22283">
        <v>4</v>
      </c>
      <c r="AG22283">
        <v>59</v>
      </c>
      <c r="AH22283">
        <v>36</v>
      </c>
      <c r="AI22283">
        <v>554</v>
      </c>
    </row>
    <row r="22284" spans="28:35" x14ac:dyDescent="0.3">
      <c r="AB22284" t="s">
        <v>2</v>
      </c>
      <c r="AC22284">
        <v>22278</v>
      </c>
      <c r="AD22284">
        <v>6</v>
      </c>
      <c r="AE22284">
        <v>51</v>
      </c>
      <c r="AF22284">
        <v>85</v>
      </c>
      <c r="AG22284">
        <v>158</v>
      </c>
      <c r="AH22284">
        <v>80</v>
      </c>
      <c r="AI22284">
        <v>657</v>
      </c>
    </row>
    <row r="22285" spans="28:35" x14ac:dyDescent="0.3">
      <c r="AB22285" t="s">
        <v>2</v>
      </c>
      <c r="AC22285">
        <v>22279</v>
      </c>
      <c r="AD22285">
        <v>8</v>
      </c>
      <c r="AE22285">
        <v>244</v>
      </c>
      <c r="AF22285">
        <v>84</v>
      </c>
      <c r="AG22285">
        <v>186</v>
      </c>
      <c r="AH22285">
        <v>130</v>
      </c>
      <c r="AI22285">
        <v>762</v>
      </c>
    </row>
    <row r="22286" spans="28:35" x14ac:dyDescent="0.3">
      <c r="AB22286" t="s">
        <v>2</v>
      </c>
      <c r="AC22286">
        <v>22280</v>
      </c>
      <c r="AD22286">
        <v>6</v>
      </c>
      <c r="AE22286">
        <v>246</v>
      </c>
      <c r="AF22286">
        <v>8</v>
      </c>
      <c r="AG22286">
        <v>45</v>
      </c>
      <c r="AH22286">
        <v>46</v>
      </c>
      <c r="AI22286">
        <v>599</v>
      </c>
    </row>
    <row r="22287" spans="28:35" x14ac:dyDescent="0.3">
      <c r="AB22287" t="s">
        <v>2</v>
      </c>
      <c r="AC22287">
        <v>22281</v>
      </c>
      <c r="AD22287">
        <v>9</v>
      </c>
      <c r="AE22287">
        <v>310</v>
      </c>
      <c r="AF22287">
        <v>34</v>
      </c>
      <c r="AG22287">
        <v>113</v>
      </c>
      <c r="AH22287">
        <v>90</v>
      </c>
      <c r="AI22287">
        <v>648</v>
      </c>
    </row>
    <row r="22288" spans="28:35" x14ac:dyDescent="0.3">
      <c r="AB22288" t="s">
        <v>2</v>
      </c>
      <c r="AC22288">
        <v>22282</v>
      </c>
      <c r="AD22288">
        <v>3</v>
      </c>
      <c r="AE22288">
        <v>139</v>
      </c>
      <c r="AF22288">
        <v>7</v>
      </c>
      <c r="AG22288">
        <v>26</v>
      </c>
      <c r="AH22288">
        <v>24</v>
      </c>
      <c r="AI22288">
        <v>670</v>
      </c>
    </row>
    <row r="22289" spans="28:35" x14ac:dyDescent="0.3">
      <c r="AB22289" t="s">
        <v>2</v>
      </c>
      <c r="AC22289">
        <v>22283</v>
      </c>
      <c r="AD22289">
        <v>3</v>
      </c>
      <c r="AE22289">
        <v>-98</v>
      </c>
      <c r="AF22289">
        <v>25</v>
      </c>
      <c r="AG22289">
        <v>40</v>
      </c>
      <c r="AH22289">
        <v>46</v>
      </c>
      <c r="AI22289">
        <v>448</v>
      </c>
    </row>
    <row r="22290" spans="28:35" x14ac:dyDescent="0.3">
      <c r="AB22290" t="s">
        <v>2</v>
      </c>
      <c r="AC22290">
        <v>22284</v>
      </c>
      <c r="AD22290">
        <v>6</v>
      </c>
      <c r="AE22290">
        <v>-79</v>
      </c>
      <c r="AF22290">
        <v>87</v>
      </c>
      <c r="AG22290">
        <v>163</v>
      </c>
      <c r="AH22290">
        <v>131</v>
      </c>
      <c r="AI22290">
        <v>469</v>
      </c>
    </row>
    <row r="22291" spans="28:35" x14ac:dyDescent="0.3">
      <c r="AB22291" t="s">
        <v>2</v>
      </c>
      <c r="AC22291">
        <v>22285</v>
      </c>
      <c r="AD22291">
        <v>7</v>
      </c>
      <c r="AE22291">
        <v>363</v>
      </c>
      <c r="AF22291">
        <v>74</v>
      </c>
      <c r="AG22291">
        <v>156</v>
      </c>
      <c r="AH22291">
        <v>88</v>
      </c>
      <c r="AI22291">
        <v>768</v>
      </c>
    </row>
    <row r="22292" spans="28:35" x14ac:dyDescent="0.3">
      <c r="AB22292" t="s">
        <v>2</v>
      </c>
      <c r="AC22292">
        <v>22286</v>
      </c>
      <c r="AD22292">
        <v>10</v>
      </c>
      <c r="AE22292">
        <v>272</v>
      </c>
      <c r="AF22292">
        <v>83</v>
      </c>
      <c r="AG22292">
        <v>234</v>
      </c>
      <c r="AH22292">
        <v>155</v>
      </c>
      <c r="AI22292">
        <v>694</v>
      </c>
    </row>
    <row r="22293" spans="28:35" x14ac:dyDescent="0.3">
      <c r="AB22293" t="s">
        <v>2</v>
      </c>
      <c r="AC22293">
        <v>22287</v>
      </c>
      <c r="AD22293">
        <v>4</v>
      </c>
      <c r="AE22293">
        <v>-155</v>
      </c>
      <c r="AF22293">
        <v>25</v>
      </c>
      <c r="AG22293">
        <v>50</v>
      </c>
      <c r="AH22293">
        <v>49</v>
      </c>
      <c r="AI22293">
        <v>595</v>
      </c>
    </row>
    <row r="22294" spans="28:35" x14ac:dyDescent="0.3">
      <c r="AB22294" t="s">
        <v>2</v>
      </c>
      <c r="AC22294">
        <v>22288</v>
      </c>
      <c r="AD22294">
        <v>1</v>
      </c>
      <c r="AE22294">
        <v>-106</v>
      </c>
      <c r="AF22294">
        <v>82</v>
      </c>
      <c r="AG22294">
        <v>47</v>
      </c>
      <c r="AH22294">
        <v>33</v>
      </c>
      <c r="AI22294">
        <v>482</v>
      </c>
    </row>
    <row r="22295" spans="28:35" x14ac:dyDescent="0.3">
      <c r="AB22295" t="s">
        <v>2</v>
      </c>
      <c r="AC22295">
        <v>22289</v>
      </c>
      <c r="AD22295">
        <v>7</v>
      </c>
      <c r="AE22295">
        <v>87</v>
      </c>
      <c r="AF22295">
        <v>75</v>
      </c>
      <c r="AG22295">
        <v>167</v>
      </c>
      <c r="AH22295">
        <v>90</v>
      </c>
      <c r="AI22295">
        <v>654</v>
      </c>
    </row>
    <row r="22296" spans="28:35" x14ac:dyDescent="0.3">
      <c r="AB22296" t="s">
        <v>2</v>
      </c>
      <c r="AC22296">
        <v>22290</v>
      </c>
      <c r="AD22296">
        <v>10</v>
      </c>
      <c r="AE22296">
        <v>489</v>
      </c>
      <c r="AF22296">
        <v>10</v>
      </c>
      <c r="AG22296">
        <v>74</v>
      </c>
      <c r="AH22296">
        <v>75</v>
      </c>
      <c r="AI22296">
        <v>694</v>
      </c>
    </row>
    <row r="22297" spans="28:35" x14ac:dyDescent="0.3">
      <c r="AB22297" t="s">
        <v>2</v>
      </c>
      <c r="AC22297">
        <v>22291</v>
      </c>
      <c r="AD22297">
        <v>3</v>
      </c>
      <c r="AE22297">
        <v>3</v>
      </c>
      <c r="AF22297">
        <v>32</v>
      </c>
      <c r="AG22297">
        <v>54</v>
      </c>
      <c r="AH22297">
        <v>61</v>
      </c>
      <c r="AI22297">
        <v>565</v>
      </c>
    </row>
    <row r="22298" spans="28:35" x14ac:dyDescent="0.3">
      <c r="AB22298" t="s">
        <v>2</v>
      </c>
      <c r="AC22298">
        <v>22292</v>
      </c>
      <c r="AD22298">
        <v>4</v>
      </c>
      <c r="AE22298">
        <v>-111</v>
      </c>
      <c r="AF22298">
        <v>62</v>
      </c>
      <c r="AG22298">
        <v>97</v>
      </c>
      <c r="AH22298">
        <v>68</v>
      </c>
      <c r="AI22298">
        <v>483</v>
      </c>
    </row>
    <row r="22299" spans="28:35" x14ac:dyDescent="0.3">
      <c r="AB22299" t="s">
        <v>2</v>
      </c>
      <c r="AC22299">
        <v>22293</v>
      </c>
      <c r="AD22299">
        <v>3</v>
      </c>
      <c r="AE22299">
        <v>162</v>
      </c>
      <c r="AF22299">
        <v>77</v>
      </c>
      <c r="AG22299">
        <v>90</v>
      </c>
      <c r="AH22299">
        <v>50</v>
      </c>
      <c r="AI22299">
        <v>621</v>
      </c>
    </row>
    <row r="22300" spans="28:35" x14ac:dyDescent="0.3">
      <c r="AB22300" t="s">
        <v>2</v>
      </c>
      <c r="AC22300">
        <v>22294</v>
      </c>
      <c r="AD22300">
        <v>10</v>
      </c>
      <c r="AE22300">
        <v>164</v>
      </c>
      <c r="AF22300">
        <v>5</v>
      </c>
      <c r="AG22300">
        <v>63</v>
      </c>
      <c r="AH22300">
        <v>50</v>
      </c>
      <c r="AI22300">
        <v>677</v>
      </c>
    </row>
    <row r="22301" spans="28:35" x14ac:dyDescent="0.3">
      <c r="AB22301" t="s">
        <v>2</v>
      </c>
      <c r="AC22301">
        <v>22295</v>
      </c>
      <c r="AD22301">
        <v>7</v>
      </c>
      <c r="AE22301">
        <v>240</v>
      </c>
      <c r="AF22301">
        <v>70</v>
      </c>
      <c r="AG22301">
        <v>145</v>
      </c>
      <c r="AH22301">
        <v>79</v>
      </c>
      <c r="AI22301">
        <v>652</v>
      </c>
    </row>
    <row r="22302" spans="28:35" x14ac:dyDescent="0.3">
      <c r="AB22302" t="s">
        <v>2</v>
      </c>
      <c r="AC22302">
        <v>22296</v>
      </c>
      <c r="AD22302">
        <v>4</v>
      </c>
      <c r="AE22302">
        <v>106</v>
      </c>
      <c r="AF22302">
        <v>6</v>
      </c>
      <c r="AG22302">
        <v>33</v>
      </c>
      <c r="AH22302">
        <v>33</v>
      </c>
      <c r="AI22302">
        <v>659</v>
      </c>
    </row>
    <row r="22303" spans="28:35" x14ac:dyDescent="0.3">
      <c r="AB22303" t="s">
        <v>2</v>
      </c>
      <c r="AC22303">
        <v>22297</v>
      </c>
      <c r="AD22303">
        <v>4</v>
      </c>
      <c r="AE22303">
        <v>185</v>
      </c>
      <c r="AF22303">
        <v>18</v>
      </c>
      <c r="AG22303">
        <v>42</v>
      </c>
      <c r="AH22303">
        <v>33</v>
      </c>
      <c r="AI22303">
        <v>527</v>
      </c>
    </row>
    <row r="22304" spans="28:35" x14ac:dyDescent="0.3">
      <c r="AB22304" t="s">
        <v>2</v>
      </c>
      <c r="AC22304">
        <v>22298</v>
      </c>
      <c r="AD22304">
        <v>4</v>
      </c>
      <c r="AE22304">
        <v>-135</v>
      </c>
      <c r="AF22304">
        <v>48</v>
      </c>
      <c r="AG22304">
        <v>75</v>
      </c>
      <c r="AH22304">
        <v>89</v>
      </c>
      <c r="AI22304">
        <v>583</v>
      </c>
    </row>
    <row r="22305" spans="28:35" x14ac:dyDescent="0.3">
      <c r="AB22305" t="s">
        <v>2</v>
      </c>
      <c r="AC22305">
        <v>22299</v>
      </c>
      <c r="AD22305">
        <v>3</v>
      </c>
      <c r="AE22305">
        <v>-35</v>
      </c>
      <c r="AF22305">
        <v>75</v>
      </c>
      <c r="AG22305">
        <v>83</v>
      </c>
      <c r="AH22305">
        <v>76</v>
      </c>
      <c r="AI22305">
        <v>532</v>
      </c>
    </row>
    <row r="22306" spans="28:35" x14ac:dyDescent="0.3">
      <c r="AB22306" t="s">
        <v>2</v>
      </c>
      <c r="AC22306">
        <v>22300</v>
      </c>
      <c r="AD22306">
        <v>3</v>
      </c>
      <c r="AE22306">
        <v>-84</v>
      </c>
      <c r="AF22306">
        <v>18</v>
      </c>
      <c r="AG22306">
        <v>35</v>
      </c>
      <c r="AH22306">
        <v>53</v>
      </c>
      <c r="AI22306">
        <v>580</v>
      </c>
    </row>
    <row r="22307" spans="28:35" x14ac:dyDescent="0.3">
      <c r="AB22307" t="s">
        <v>2</v>
      </c>
      <c r="AC22307">
        <v>22301</v>
      </c>
      <c r="AD22307">
        <v>3</v>
      </c>
      <c r="AE22307">
        <v>100</v>
      </c>
      <c r="AF22307">
        <v>40</v>
      </c>
      <c r="AG22307">
        <v>56</v>
      </c>
      <c r="AH22307">
        <v>45</v>
      </c>
      <c r="AI22307">
        <v>552</v>
      </c>
    </row>
    <row r="22308" spans="28:35" x14ac:dyDescent="0.3">
      <c r="AB22308" t="s">
        <v>2</v>
      </c>
      <c r="AC22308">
        <v>22302</v>
      </c>
      <c r="AD22308">
        <v>7</v>
      </c>
      <c r="AE22308">
        <v>19</v>
      </c>
      <c r="AF22308">
        <v>86</v>
      </c>
      <c r="AG22308">
        <v>173</v>
      </c>
      <c r="AH22308">
        <v>110</v>
      </c>
      <c r="AI22308">
        <v>571</v>
      </c>
    </row>
    <row r="22309" spans="28:35" x14ac:dyDescent="0.3">
      <c r="AB22309" t="s">
        <v>2</v>
      </c>
      <c r="AC22309">
        <v>22303</v>
      </c>
      <c r="AD22309">
        <v>10</v>
      </c>
      <c r="AE22309">
        <v>227</v>
      </c>
      <c r="AF22309">
        <v>94</v>
      </c>
      <c r="AG22309">
        <v>260</v>
      </c>
      <c r="AH22309">
        <v>152</v>
      </c>
      <c r="AI22309">
        <v>850</v>
      </c>
    </row>
    <row r="22310" spans="28:35" x14ac:dyDescent="0.3">
      <c r="AB22310" t="s">
        <v>2</v>
      </c>
      <c r="AC22310">
        <v>22304</v>
      </c>
      <c r="AD22310">
        <v>8</v>
      </c>
      <c r="AE22310">
        <v>192</v>
      </c>
      <c r="AF22310">
        <v>90</v>
      </c>
      <c r="AG22310">
        <v>210</v>
      </c>
      <c r="AH22310">
        <v>134</v>
      </c>
      <c r="AI22310">
        <v>791</v>
      </c>
    </row>
    <row r="22311" spans="28:35" x14ac:dyDescent="0.3">
      <c r="AB22311" t="s">
        <v>2</v>
      </c>
      <c r="AC22311">
        <v>22305</v>
      </c>
      <c r="AD22311">
        <v>5</v>
      </c>
      <c r="AE22311">
        <v>183</v>
      </c>
      <c r="AF22311">
        <v>99</v>
      </c>
      <c r="AG22311">
        <v>145</v>
      </c>
      <c r="AH22311">
        <v>100</v>
      </c>
      <c r="AI22311">
        <v>688</v>
      </c>
    </row>
    <row r="22312" spans="28:35" x14ac:dyDescent="0.3">
      <c r="AB22312" t="s">
        <v>2</v>
      </c>
      <c r="AC22312">
        <v>22306</v>
      </c>
      <c r="AD22312">
        <v>1</v>
      </c>
      <c r="AE22312">
        <v>-246</v>
      </c>
      <c r="AF22312">
        <v>87</v>
      </c>
      <c r="AG22312">
        <v>57</v>
      </c>
      <c r="AH22312">
        <v>59</v>
      </c>
      <c r="AI22312">
        <v>502</v>
      </c>
    </row>
    <row r="22313" spans="28:35" x14ac:dyDescent="0.3">
      <c r="AB22313" t="s">
        <v>2</v>
      </c>
      <c r="AC22313">
        <v>22307</v>
      </c>
      <c r="AD22313">
        <v>8</v>
      </c>
      <c r="AE22313">
        <v>423</v>
      </c>
      <c r="AF22313">
        <v>92</v>
      </c>
      <c r="AG22313">
        <v>199</v>
      </c>
      <c r="AH22313">
        <v>131</v>
      </c>
      <c r="AI22313">
        <v>764</v>
      </c>
    </row>
    <row r="22314" spans="28:35" x14ac:dyDescent="0.3">
      <c r="AB22314" t="s">
        <v>2</v>
      </c>
      <c r="AC22314">
        <v>22308</v>
      </c>
      <c r="AD22314">
        <v>8</v>
      </c>
      <c r="AE22314">
        <v>236</v>
      </c>
      <c r="AF22314">
        <v>96</v>
      </c>
      <c r="AG22314">
        <v>217</v>
      </c>
      <c r="AH22314">
        <v>112</v>
      </c>
      <c r="AI22314">
        <v>828</v>
      </c>
    </row>
    <row r="22315" spans="28:35" x14ac:dyDescent="0.3">
      <c r="AB22315" t="s">
        <v>2</v>
      </c>
      <c r="AC22315">
        <v>22309</v>
      </c>
      <c r="AD22315">
        <v>7</v>
      </c>
      <c r="AE22315">
        <v>339</v>
      </c>
      <c r="AF22315">
        <v>11</v>
      </c>
      <c r="AG22315">
        <v>58</v>
      </c>
      <c r="AH22315">
        <v>30</v>
      </c>
      <c r="AI22315">
        <v>653</v>
      </c>
    </row>
    <row r="22316" spans="28:35" x14ac:dyDescent="0.3">
      <c r="AB22316" t="s">
        <v>2</v>
      </c>
      <c r="AC22316">
        <v>22310</v>
      </c>
      <c r="AD22316">
        <v>8</v>
      </c>
      <c r="AE22316">
        <v>-4</v>
      </c>
      <c r="AF22316">
        <v>74</v>
      </c>
      <c r="AG22316">
        <v>174</v>
      </c>
      <c r="AH22316">
        <v>144</v>
      </c>
      <c r="AI22316">
        <v>509</v>
      </c>
    </row>
    <row r="22317" spans="28:35" x14ac:dyDescent="0.3">
      <c r="AB22317" t="s">
        <v>2</v>
      </c>
      <c r="AC22317">
        <v>22311</v>
      </c>
      <c r="AD22317">
        <v>3</v>
      </c>
      <c r="AE22317">
        <v>-115</v>
      </c>
      <c r="AF22317">
        <v>46</v>
      </c>
      <c r="AG22317">
        <v>58</v>
      </c>
      <c r="AH22317">
        <v>43</v>
      </c>
      <c r="AI22317">
        <v>625</v>
      </c>
    </row>
    <row r="22318" spans="28:35" x14ac:dyDescent="0.3">
      <c r="AB22318" t="s">
        <v>2</v>
      </c>
      <c r="AC22318">
        <v>22312</v>
      </c>
      <c r="AD22318">
        <v>9</v>
      </c>
      <c r="AE22318">
        <v>194</v>
      </c>
      <c r="AF22318">
        <v>11</v>
      </c>
      <c r="AG22318">
        <v>71</v>
      </c>
      <c r="AH22318">
        <v>65</v>
      </c>
      <c r="AI22318">
        <v>616</v>
      </c>
    </row>
    <row r="22319" spans="28:35" x14ac:dyDescent="0.3">
      <c r="AB22319" t="s">
        <v>2</v>
      </c>
      <c r="AC22319">
        <v>22313</v>
      </c>
      <c r="AD22319">
        <v>10</v>
      </c>
      <c r="AE22319">
        <v>553</v>
      </c>
      <c r="AF22319">
        <v>58</v>
      </c>
      <c r="AG22319">
        <v>174</v>
      </c>
      <c r="AH22319">
        <v>103</v>
      </c>
      <c r="AI22319">
        <v>761</v>
      </c>
    </row>
    <row r="22320" spans="28:35" x14ac:dyDescent="0.3">
      <c r="AB22320" t="s">
        <v>2</v>
      </c>
      <c r="AC22320">
        <v>22314</v>
      </c>
      <c r="AD22320">
        <v>10</v>
      </c>
      <c r="AE22320">
        <v>271</v>
      </c>
      <c r="AF22320">
        <v>95</v>
      </c>
      <c r="AG22320">
        <v>262</v>
      </c>
      <c r="AH22320">
        <v>147</v>
      </c>
      <c r="AI22320">
        <v>723</v>
      </c>
    </row>
    <row r="22321" spans="28:35" x14ac:dyDescent="0.3">
      <c r="AB22321" t="s">
        <v>2</v>
      </c>
      <c r="AC22321">
        <v>22315</v>
      </c>
      <c r="AD22321">
        <v>3</v>
      </c>
      <c r="AE22321">
        <v>-1</v>
      </c>
      <c r="AF22321">
        <v>35</v>
      </c>
      <c r="AG22321">
        <v>50</v>
      </c>
      <c r="AH22321">
        <v>41</v>
      </c>
      <c r="AI22321">
        <v>502</v>
      </c>
    </row>
    <row r="22322" spans="28:35" x14ac:dyDescent="0.3">
      <c r="AB22322" t="s">
        <v>2</v>
      </c>
      <c r="AC22322">
        <v>22316</v>
      </c>
      <c r="AD22322">
        <v>9</v>
      </c>
      <c r="AE22322">
        <v>440</v>
      </c>
      <c r="AF22322">
        <v>17</v>
      </c>
      <c r="AG22322">
        <v>79</v>
      </c>
      <c r="AH22322">
        <v>76</v>
      </c>
      <c r="AI22322">
        <v>553</v>
      </c>
    </row>
    <row r="22323" spans="28:35" x14ac:dyDescent="0.3">
      <c r="AB22323" t="s">
        <v>2</v>
      </c>
      <c r="AC22323">
        <v>22317</v>
      </c>
      <c r="AD22323">
        <v>4</v>
      </c>
      <c r="AE22323">
        <v>-61</v>
      </c>
      <c r="AF22323">
        <v>5</v>
      </c>
      <c r="AG22323">
        <v>32</v>
      </c>
      <c r="AH22323">
        <v>50</v>
      </c>
      <c r="AI22323">
        <v>506</v>
      </c>
    </row>
    <row r="22324" spans="28:35" x14ac:dyDescent="0.3">
      <c r="AB22324" t="s">
        <v>2</v>
      </c>
      <c r="AC22324">
        <v>22318</v>
      </c>
      <c r="AD22324">
        <v>3</v>
      </c>
      <c r="AE22324">
        <v>176</v>
      </c>
      <c r="AF22324">
        <v>16</v>
      </c>
      <c r="AG22324">
        <v>37</v>
      </c>
      <c r="AH22324">
        <v>30</v>
      </c>
      <c r="AI22324">
        <v>549</v>
      </c>
    </row>
    <row r="22325" spans="28:35" x14ac:dyDescent="0.3">
      <c r="AB22325" t="s">
        <v>2</v>
      </c>
      <c r="AC22325">
        <v>22319</v>
      </c>
      <c r="AD22325">
        <v>3</v>
      </c>
      <c r="AE22325">
        <v>229</v>
      </c>
      <c r="AF22325">
        <v>14</v>
      </c>
      <c r="AG22325">
        <v>35</v>
      </c>
      <c r="AH22325">
        <v>26</v>
      </c>
      <c r="AI22325">
        <v>665</v>
      </c>
    </row>
    <row r="22326" spans="28:35" x14ac:dyDescent="0.3">
      <c r="AB22326" t="s">
        <v>2</v>
      </c>
      <c r="AC22326">
        <v>22320</v>
      </c>
      <c r="AD22326">
        <v>2</v>
      </c>
      <c r="AE22326">
        <v>-47</v>
      </c>
      <c r="AF22326">
        <v>41</v>
      </c>
      <c r="AG22326">
        <v>49</v>
      </c>
      <c r="AH22326">
        <v>64</v>
      </c>
      <c r="AI22326">
        <v>469</v>
      </c>
    </row>
    <row r="22327" spans="28:35" x14ac:dyDescent="0.3">
      <c r="AB22327" t="s">
        <v>2</v>
      </c>
      <c r="AC22327">
        <v>22321</v>
      </c>
      <c r="AD22327">
        <v>8</v>
      </c>
      <c r="AE22327">
        <v>359</v>
      </c>
      <c r="AF22327">
        <v>88</v>
      </c>
      <c r="AG22327">
        <v>204</v>
      </c>
      <c r="AH22327">
        <v>125</v>
      </c>
      <c r="AI22327">
        <v>759</v>
      </c>
    </row>
    <row r="22328" spans="28:35" x14ac:dyDescent="0.3">
      <c r="AB22328" t="s">
        <v>2</v>
      </c>
      <c r="AC22328">
        <v>22322</v>
      </c>
      <c r="AD22328">
        <v>9</v>
      </c>
      <c r="AE22328">
        <v>459</v>
      </c>
      <c r="AF22328">
        <v>56</v>
      </c>
      <c r="AG22328">
        <v>152</v>
      </c>
      <c r="AH22328">
        <v>77</v>
      </c>
      <c r="AI22328">
        <v>850</v>
      </c>
    </row>
    <row r="22329" spans="28:35" x14ac:dyDescent="0.3">
      <c r="AB22329" t="s">
        <v>2</v>
      </c>
      <c r="AC22329">
        <v>22323</v>
      </c>
      <c r="AD22329">
        <v>3</v>
      </c>
      <c r="AE22329">
        <v>-18</v>
      </c>
      <c r="AF22329">
        <v>24</v>
      </c>
      <c r="AG22329">
        <v>43</v>
      </c>
      <c r="AH22329">
        <v>66</v>
      </c>
      <c r="AI22329">
        <v>522</v>
      </c>
    </row>
    <row r="22330" spans="28:35" x14ac:dyDescent="0.3">
      <c r="AB22330" t="s">
        <v>2</v>
      </c>
      <c r="AC22330">
        <v>22324</v>
      </c>
      <c r="AD22330">
        <v>4</v>
      </c>
      <c r="AE22330">
        <v>107</v>
      </c>
      <c r="AF22330">
        <v>81</v>
      </c>
      <c r="AG22330">
        <v>111</v>
      </c>
      <c r="AH22330">
        <v>66</v>
      </c>
      <c r="AI22330">
        <v>586</v>
      </c>
    </row>
    <row r="22331" spans="28:35" x14ac:dyDescent="0.3">
      <c r="AB22331" t="s">
        <v>2</v>
      </c>
      <c r="AC22331">
        <v>22325</v>
      </c>
      <c r="AD22331">
        <v>5</v>
      </c>
      <c r="AE22331">
        <v>11</v>
      </c>
      <c r="AF22331">
        <v>9</v>
      </c>
      <c r="AG22331">
        <v>43</v>
      </c>
      <c r="AH22331">
        <v>43</v>
      </c>
      <c r="AI22331">
        <v>534</v>
      </c>
    </row>
    <row r="22332" spans="28:35" x14ac:dyDescent="0.3">
      <c r="AB22332" t="s">
        <v>2</v>
      </c>
      <c r="AC22332">
        <v>22326</v>
      </c>
      <c r="AD22332">
        <v>3</v>
      </c>
      <c r="AE22332">
        <v>-61</v>
      </c>
      <c r="AF22332">
        <v>19</v>
      </c>
      <c r="AG22332">
        <v>41</v>
      </c>
      <c r="AH22332">
        <v>31</v>
      </c>
      <c r="AI22332">
        <v>464</v>
      </c>
    </row>
    <row r="22333" spans="28:35" x14ac:dyDescent="0.3">
      <c r="AB22333" t="s">
        <v>2</v>
      </c>
      <c r="AC22333">
        <v>22327</v>
      </c>
      <c r="AD22333">
        <v>4</v>
      </c>
      <c r="AE22333">
        <v>244</v>
      </c>
      <c r="AF22333">
        <v>21</v>
      </c>
      <c r="AG22333">
        <v>51</v>
      </c>
      <c r="AH22333">
        <v>65</v>
      </c>
      <c r="AI22333">
        <v>549</v>
      </c>
    </row>
    <row r="22334" spans="28:35" x14ac:dyDescent="0.3">
      <c r="AB22334" t="s">
        <v>2</v>
      </c>
      <c r="AC22334">
        <v>22328</v>
      </c>
      <c r="AD22334">
        <v>8</v>
      </c>
      <c r="AE22334">
        <v>356</v>
      </c>
      <c r="AF22334">
        <v>22</v>
      </c>
      <c r="AG22334">
        <v>85</v>
      </c>
      <c r="AH22334">
        <v>81</v>
      </c>
      <c r="AI22334">
        <v>564</v>
      </c>
    </row>
    <row r="22335" spans="28:35" x14ac:dyDescent="0.3">
      <c r="AB22335" t="s">
        <v>2</v>
      </c>
      <c r="AC22335">
        <v>22329</v>
      </c>
      <c r="AD22335">
        <v>6</v>
      </c>
      <c r="AE22335">
        <v>191</v>
      </c>
      <c r="AF22335">
        <v>68</v>
      </c>
      <c r="AG22335">
        <v>138</v>
      </c>
      <c r="AH22335">
        <v>88</v>
      </c>
      <c r="AI22335">
        <v>572</v>
      </c>
    </row>
    <row r="22336" spans="28:35" x14ac:dyDescent="0.3">
      <c r="AB22336" t="s">
        <v>2</v>
      </c>
      <c r="AC22336">
        <v>22330</v>
      </c>
      <c r="AD22336">
        <v>5</v>
      </c>
      <c r="AE22336">
        <v>87</v>
      </c>
      <c r="AF22336">
        <v>5</v>
      </c>
      <c r="AG22336">
        <v>34</v>
      </c>
      <c r="AH22336">
        <v>32</v>
      </c>
      <c r="AI22336">
        <v>534</v>
      </c>
    </row>
    <row r="22337" spans="28:35" x14ac:dyDescent="0.3">
      <c r="AB22337" t="s">
        <v>2</v>
      </c>
      <c r="AC22337">
        <v>22331</v>
      </c>
      <c r="AD22337">
        <v>3</v>
      </c>
      <c r="AE22337">
        <v>50</v>
      </c>
      <c r="AF22337">
        <v>23</v>
      </c>
      <c r="AG22337">
        <v>40</v>
      </c>
      <c r="AH22337">
        <v>41</v>
      </c>
      <c r="AI22337">
        <v>635</v>
      </c>
    </row>
    <row r="22338" spans="28:35" x14ac:dyDescent="0.3">
      <c r="AB22338" t="s">
        <v>2</v>
      </c>
      <c r="AC22338">
        <v>22332</v>
      </c>
      <c r="AD22338">
        <v>3</v>
      </c>
      <c r="AE22338">
        <v>-247</v>
      </c>
      <c r="AF22338">
        <v>13</v>
      </c>
      <c r="AG22338">
        <v>35</v>
      </c>
      <c r="AH22338">
        <v>32</v>
      </c>
      <c r="AI22338">
        <v>472</v>
      </c>
    </row>
    <row r="22339" spans="28:35" x14ac:dyDescent="0.3">
      <c r="AB22339" t="s">
        <v>2</v>
      </c>
      <c r="AC22339">
        <v>22333</v>
      </c>
      <c r="AD22339">
        <v>4</v>
      </c>
      <c r="AE22339">
        <v>-160</v>
      </c>
      <c r="AF22339">
        <v>49</v>
      </c>
      <c r="AG22339">
        <v>74</v>
      </c>
      <c r="AH22339">
        <v>64</v>
      </c>
      <c r="AI22339">
        <v>444</v>
      </c>
    </row>
    <row r="22340" spans="28:35" x14ac:dyDescent="0.3">
      <c r="AB22340" t="s">
        <v>2</v>
      </c>
      <c r="AC22340">
        <v>22334</v>
      </c>
      <c r="AD22340">
        <v>1</v>
      </c>
      <c r="AE22340">
        <v>-89</v>
      </c>
      <c r="AF22340">
        <v>2</v>
      </c>
      <c r="AG22340">
        <v>12</v>
      </c>
      <c r="AH22340">
        <v>37</v>
      </c>
      <c r="AI22340">
        <v>470</v>
      </c>
    </row>
    <row r="22341" spans="28:35" x14ac:dyDescent="0.3">
      <c r="AB22341" t="s">
        <v>2</v>
      </c>
      <c r="AC22341">
        <v>22335</v>
      </c>
      <c r="AD22341">
        <v>3</v>
      </c>
      <c r="AE22341">
        <v>-195</v>
      </c>
      <c r="AF22341">
        <v>30</v>
      </c>
      <c r="AG22341">
        <v>50</v>
      </c>
      <c r="AH22341">
        <v>41</v>
      </c>
      <c r="AI22341">
        <v>589</v>
      </c>
    </row>
    <row r="22342" spans="28:35" x14ac:dyDescent="0.3">
      <c r="AB22342" t="s">
        <v>2</v>
      </c>
      <c r="AC22342">
        <v>22336</v>
      </c>
      <c r="AD22342">
        <v>7</v>
      </c>
      <c r="AE22342">
        <v>13</v>
      </c>
      <c r="AF22342">
        <v>77</v>
      </c>
      <c r="AG22342">
        <v>163</v>
      </c>
      <c r="AH22342">
        <v>94</v>
      </c>
      <c r="AI22342">
        <v>705</v>
      </c>
    </row>
    <row r="22343" spans="28:35" x14ac:dyDescent="0.3">
      <c r="AB22343" t="s">
        <v>2</v>
      </c>
      <c r="AC22343">
        <v>22337</v>
      </c>
      <c r="AD22343">
        <v>8</v>
      </c>
      <c r="AE22343">
        <v>113</v>
      </c>
      <c r="AF22343">
        <v>68</v>
      </c>
      <c r="AG22343">
        <v>163</v>
      </c>
      <c r="AH22343">
        <v>99</v>
      </c>
      <c r="AI22343">
        <v>707</v>
      </c>
    </row>
    <row r="22344" spans="28:35" x14ac:dyDescent="0.3">
      <c r="AB22344" t="s">
        <v>2</v>
      </c>
      <c r="AC22344">
        <v>22338</v>
      </c>
      <c r="AD22344">
        <v>8</v>
      </c>
      <c r="AE22344">
        <v>-18</v>
      </c>
      <c r="AF22344">
        <v>71</v>
      </c>
      <c r="AG22344">
        <v>165</v>
      </c>
      <c r="AH22344">
        <v>131</v>
      </c>
      <c r="AI22344">
        <v>601</v>
      </c>
    </row>
    <row r="22345" spans="28:35" x14ac:dyDescent="0.3">
      <c r="AB22345" t="s">
        <v>2</v>
      </c>
      <c r="AC22345">
        <v>22339</v>
      </c>
      <c r="AD22345">
        <v>4</v>
      </c>
      <c r="AE22345">
        <v>-89</v>
      </c>
      <c r="AF22345">
        <v>26</v>
      </c>
      <c r="AG22345">
        <v>57</v>
      </c>
      <c r="AH22345">
        <v>56</v>
      </c>
      <c r="AI22345">
        <v>501</v>
      </c>
    </row>
    <row r="22346" spans="28:35" x14ac:dyDescent="0.3">
      <c r="AB22346" t="s">
        <v>2</v>
      </c>
      <c r="AC22346">
        <v>22340</v>
      </c>
      <c r="AD22346">
        <v>1</v>
      </c>
      <c r="AE22346">
        <v>-166</v>
      </c>
      <c r="AF22346">
        <v>13</v>
      </c>
      <c r="AG22346">
        <v>17</v>
      </c>
      <c r="AH22346">
        <v>13</v>
      </c>
      <c r="AI22346">
        <v>538</v>
      </c>
    </row>
    <row r="22347" spans="28:35" x14ac:dyDescent="0.3">
      <c r="AB22347" t="s">
        <v>2</v>
      </c>
      <c r="AC22347">
        <v>22341</v>
      </c>
      <c r="AD22347">
        <v>6</v>
      </c>
      <c r="AE22347">
        <v>178</v>
      </c>
      <c r="AF22347">
        <v>65</v>
      </c>
      <c r="AG22347">
        <v>126</v>
      </c>
      <c r="AH22347">
        <v>82</v>
      </c>
      <c r="AI22347">
        <v>701</v>
      </c>
    </row>
    <row r="22348" spans="28:35" x14ac:dyDescent="0.3">
      <c r="AB22348" t="s">
        <v>2</v>
      </c>
      <c r="AC22348">
        <v>22342</v>
      </c>
      <c r="AD22348">
        <v>6</v>
      </c>
      <c r="AE22348">
        <v>9</v>
      </c>
      <c r="AF22348">
        <v>20</v>
      </c>
      <c r="AG22348">
        <v>65</v>
      </c>
      <c r="AH22348">
        <v>35</v>
      </c>
      <c r="AI22348">
        <v>588</v>
      </c>
    </row>
    <row r="22349" spans="28:35" x14ac:dyDescent="0.3">
      <c r="AB22349" t="s">
        <v>2</v>
      </c>
      <c r="AC22349">
        <v>22343</v>
      </c>
      <c r="AD22349">
        <v>8</v>
      </c>
      <c r="AE22349">
        <v>138</v>
      </c>
      <c r="AF22349">
        <v>36</v>
      </c>
      <c r="AG22349">
        <v>112</v>
      </c>
      <c r="AH22349">
        <v>64</v>
      </c>
      <c r="AI22349">
        <v>599</v>
      </c>
    </row>
    <row r="22350" spans="28:35" x14ac:dyDescent="0.3">
      <c r="AB22350" t="s">
        <v>2</v>
      </c>
      <c r="AC22350">
        <v>22344</v>
      </c>
      <c r="AD22350">
        <v>2</v>
      </c>
      <c r="AE22350">
        <v>-277</v>
      </c>
      <c r="AF22350">
        <v>40</v>
      </c>
      <c r="AG22350">
        <v>41</v>
      </c>
      <c r="AH22350">
        <v>36</v>
      </c>
      <c r="AI22350">
        <v>417</v>
      </c>
    </row>
    <row r="22351" spans="28:35" x14ac:dyDescent="0.3">
      <c r="AB22351" t="s">
        <v>2</v>
      </c>
      <c r="AC22351">
        <v>22345</v>
      </c>
      <c r="AD22351">
        <v>2</v>
      </c>
      <c r="AE22351">
        <v>-158</v>
      </c>
      <c r="AF22351">
        <v>26</v>
      </c>
      <c r="AG22351">
        <v>35</v>
      </c>
      <c r="AH22351">
        <v>44</v>
      </c>
      <c r="AI22351">
        <v>514</v>
      </c>
    </row>
    <row r="22352" spans="28:35" x14ac:dyDescent="0.3">
      <c r="AB22352" t="s">
        <v>2</v>
      </c>
      <c r="AC22352">
        <v>22346</v>
      </c>
      <c r="AD22352">
        <v>4</v>
      </c>
      <c r="AE22352">
        <v>-181</v>
      </c>
      <c r="AF22352">
        <v>17</v>
      </c>
      <c r="AG22352">
        <v>41</v>
      </c>
      <c r="AH22352">
        <v>41</v>
      </c>
      <c r="AI22352">
        <v>519</v>
      </c>
    </row>
    <row r="22353" spans="28:35" x14ac:dyDescent="0.3">
      <c r="AB22353" t="s">
        <v>2</v>
      </c>
      <c r="AC22353">
        <v>22347</v>
      </c>
      <c r="AD22353">
        <v>2</v>
      </c>
      <c r="AE22353">
        <v>-83</v>
      </c>
      <c r="AF22353">
        <v>77</v>
      </c>
      <c r="AG22353">
        <v>72</v>
      </c>
      <c r="AH22353">
        <v>77</v>
      </c>
      <c r="AI22353">
        <v>592</v>
      </c>
    </row>
    <row r="22354" spans="28:35" x14ac:dyDescent="0.3">
      <c r="AB22354" t="s">
        <v>2</v>
      </c>
      <c r="AC22354">
        <v>22348</v>
      </c>
      <c r="AD22354">
        <v>1</v>
      </c>
      <c r="AE22354">
        <v>-206</v>
      </c>
      <c r="AF22354">
        <v>42</v>
      </c>
      <c r="AG22354">
        <v>40</v>
      </c>
      <c r="AH22354">
        <v>42</v>
      </c>
      <c r="AI22354">
        <v>557</v>
      </c>
    </row>
    <row r="22355" spans="28:35" x14ac:dyDescent="0.3">
      <c r="AB22355" t="s">
        <v>2</v>
      </c>
      <c r="AC22355">
        <v>22349</v>
      </c>
      <c r="AD22355">
        <v>5</v>
      </c>
      <c r="AE22355">
        <v>-161</v>
      </c>
      <c r="AF22355">
        <v>43</v>
      </c>
      <c r="AG22355">
        <v>87</v>
      </c>
      <c r="AH22355">
        <v>64</v>
      </c>
      <c r="AI22355">
        <v>500</v>
      </c>
    </row>
    <row r="22356" spans="28:35" x14ac:dyDescent="0.3">
      <c r="AB22356" t="s">
        <v>2</v>
      </c>
      <c r="AC22356">
        <v>22350</v>
      </c>
      <c r="AD22356">
        <v>3</v>
      </c>
      <c r="AE22356">
        <v>-234</v>
      </c>
      <c r="AF22356">
        <v>24</v>
      </c>
      <c r="AG22356">
        <v>47</v>
      </c>
      <c r="AH22356">
        <v>60</v>
      </c>
      <c r="AI22356">
        <v>432</v>
      </c>
    </row>
    <row r="22357" spans="28:35" x14ac:dyDescent="0.3">
      <c r="AB22357" t="s">
        <v>2</v>
      </c>
      <c r="AC22357">
        <v>22351</v>
      </c>
      <c r="AD22357">
        <v>7</v>
      </c>
      <c r="AE22357">
        <v>159</v>
      </c>
      <c r="AF22357">
        <v>14</v>
      </c>
      <c r="AG22357">
        <v>65</v>
      </c>
      <c r="AH22357">
        <v>36</v>
      </c>
      <c r="AI22357">
        <v>552</v>
      </c>
    </row>
    <row r="22358" spans="28:35" x14ac:dyDescent="0.3">
      <c r="AB22358" t="s">
        <v>2</v>
      </c>
      <c r="AC22358">
        <v>22352</v>
      </c>
      <c r="AD22358">
        <v>7</v>
      </c>
      <c r="AE22358">
        <v>321</v>
      </c>
      <c r="AF22358">
        <v>97</v>
      </c>
      <c r="AG22358">
        <v>199</v>
      </c>
      <c r="AH22358">
        <v>125</v>
      </c>
      <c r="AI22358">
        <v>749</v>
      </c>
    </row>
    <row r="22359" spans="28:35" x14ac:dyDescent="0.3">
      <c r="AB22359" t="s">
        <v>2</v>
      </c>
      <c r="AC22359">
        <v>22353</v>
      </c>
      <c r="AD22359">
        <v>4</v>
      </c>
      <c r="AE22359">
        <v>222</v>
      </c>
      <c r="AF22359">
        <v>11</v>
      </c>
      <c r="AG22359">
        <v>38</v>
      </c>
      <c r="AH22359">
        <v>28</v>
      </c>
      <c r="AI22359">
        <v>623</v>
      </c>
    </row>
    <row r="22360" spans="28:35" x14ac:dyDescent="0.3">
      <c r="AB22360" t="s">
        <v>2</v>
      </c>
      <c r="AC22360">
        <v>22354</v>
      </c>
      <c r="AD22360">
        <v>10</v>
      </c>
      <c r="AE22360">
        <v>361</v>
      </c>
      <c r="AF22360">
        <v>98</v>
      </c>
      <c r="AG22360">
        <v>255</v>
      </c>
      <c r="AH22360">
        <v>151</v>
      </c>
      <c r="AI22360">
        <v>815</v>
      </c>
    </row>
    <row r="22361" spans="28:35" x14ac:dyDescent="0.3">
      <c r="AB22361" t="s">
        <v>2</v>
      </c>
      <c r="AC22361">
        <v>22355</v>
      </c>
      <c r="AD22361">
        <v>2</v>
      </c>
      <c r="AE22361">
        <v>8</v>
      </c>
      <c r="AF22361">
        <v>44</v>
      </c>
      <c r="AG22361">
        <v>52</v>
      </c>
      <c r="AH22361">
        <v>49</v>
      </c>
      <c r="AI22361">
        <v>537</v>
      </c>
    </row>
    <row r="22362" spans="28:35" x14ac:dyDescent="0.3">
      <c r="AB22362" t="s">
        <v>2</v>
      </c>
      <c r="AC22362">
        <v>22356</v>
      </c>
      <c r="AD22362">
        <v>2</v>
      </c>
      <c r="AE22362">
        <v>-277</v>
      </c>
      <c r="AF22362">
        <v>49</v>
      </c>
      <c r="AG22362">
        <v>57</v>
      </c>
      <c r="AH22362">
        <v>58</v>
      </c>
      <c r="AI22362">
        <v>470</v>
      </c>
    </row>
    <row r="22363" spans="28:35" x14ac:dyDescent="0.3">
      <c r="AB22363" t="s">
        <v>2</v>
      </c>
      <c r="AC22363">
        <v>22357</v>
      </c>
      <c r="AD22363">
        <v>10</v>
      </c>
      <c r="AE22363">
        <v>563</v>
      </c>
      <c r="AF22363">
        <v>57</v>
      </c>
      <c r="AG22363">
        <v>174</v>
      </c>
      <c r="AH22363">
        <v>94</v>
      </c>
      <c r="AI22363">
        <v>850</v>
      </c>
    </row>
    <row r="22364" spans="28:35" x14ac:dyDescent="0.3">
      <c r="AB22364" t="s">
        <v>2</v>
      </c>
      <c r="AC22364">
        <v>22358</v>
      </c>
      <c r="AD22364">
        <v>5</v>
      </c>
      <c r="AE22364">
        <v>212</v>
      </c>
      <c r="AF22364">
        <v>38</v>
      </c>
      <c r="AG22364">
        <v>73</v>
      </c>
      <c r="AH22364">
        <v>49</v>
      </c>
      <c r="AI22364">
        <v>589</v>
      </c>
    </row>
    <row r="22365" spans="28:35" x14ac:dyDescent="0.3">
      <c r="AB22365" t="s">
        <v>2</v>
      </c>
      <c r="AC22365">
        <v>22359</v>
      </c>
      <c r="AD22365">
        <v>6</v>
      </c>
      <c r="AE22365">
        <v>68</v>
      </c>
      <c r="AF22365">
        <v>20</v>
      </c>
      <c r="AG22365">
        <v>67</v>
      </c>
      <c r="AH22365">
        <v>67</v>
      </c>
      <c r="AI22365">
        <v>622</v>
      </c>
    </row>
    <row r="22366" spans="28:35" x14ac:dyDescent="0.3">
      <c r="AB22366" t="s">
        <v>2</v>
      </c>
      <c r="AC22366">
        <v>22360</v>
      </c>
      <c r="AD22366">
        <v>2</v>
      </c>
      <c r="AE22366">
        <v>-164</v>
      </c>
      <c r="AF22366">
        <v>33</v>
      </c>
      <c r="AG22366">
        <v>42</v>
      </c>
      <c r="AH22366">
        <v>58</v>
      </c>
      <c r="AI22366">
        <v>379</v>
      </c>
    </row>
    <row r="22367" spans="28:35" x14ac:dyDescent="0.3">
      <c r="AB22367" t="s">
        <v>2</v>
      </c>
      <c r="AC22367">
        <v>22361</v>
      </c>
      <c r="AD22367">
        <v>8</v>
      </c>
      <c r="AE22367">
        <v>429</v>
      </c>
      <c r="AF22367">
        <v>17</v>
      </c>
      <c r="AG22367">
        <v>77</v>
      </c>
      <c r="AH22367">
        <v>62</v>
      </c>
      <c r="AI22367">
        <v>696</v>
      </c>
    </row>
    <row r="22368" spans="28:35" x14ac:dyDescent="0.3">
      <c r="AB22368" t="s">
        <v>2</v>
      </c>
      <c r="AC22368">
        <v>22362</v>
      </c>
      <c r="AD22368">
        <v>2</v>
      </c>
      <c r="AE22368">
        <v>-26</v>
      </c>
      <c r="AF22368">
        <v>32</v>
      </c>
      <c r="AG22368">
        <v>37</v>
      </c>
      <c r="AH22368">
        <v>56</v>
      </c>
      <c r="AI22368">
        <v>495</v>
      </c>
    </row>
    <row r="22369" spans="28:35" x14ac:dyDescent="0.3">
      <c r="AB22369" t="s">
        <v>2</v>
      </c>
      <c r="AC22369">
        <v>22363</v>
      </c>
      <c r="AD22369">
        <v>1</v>
      </c>
      <c r="AE22369">
        <v>-204</v>
      </c>
      <c r="AF22369">
        <v>49</v>
      </c>
      <c r="AG22369">
        <v>40</v>
      </c>
      <c r="AH22369">
        <v>63</v>
      </c>
      <c r="AI22369">
        <v>373</v>
      </c>
    </row>
    <row r="22370" spans="28:35" x14ac:dyDescent="0.3">
      <c r="AB22370" t="s">
        <v>2</v>
      </c>
      <c r="AC22370">
        <v>22364</v>
      </c>
      <c r="AD22370">
        <v>6</v>
      </c>
      <c r="AE22370">
        <v>-80</v>
      </c>
      <c r="AF22370">
        <v>61</v>
      </c>
      <c r="AG22370">
        <v>122</v>
      </c>
      <c r="AH22370">
        <v>85</v>
      </c>
      <c r="AI22370">
        <v>619</v>
      </c>
    </row>
    <row r="22371" spans="28:35" x14ac:dyDescent="0.3">
      <c r="AB22371" t="s">
        <v>2</v>
      </c>
      <c r="AC22371">
        <v>22365</v>
      </c>
      <c r="AD22371">
        <v>6</v>
      </c>
      <c r="AE22371">
        <v>122</v>
      </c>
      <c r="AF22371">
        <v>82</v>
      </c>
      <c r="AG22371">
        <v>142</v>
      </c>
      <c r="AH22371">
        <v>97</v>
      </c>
      <c r="AI22371">
        <v>578</v>
      </c>
    </row>
    <row r="22372" spans="28:35" x14ac:dyDescent="0.3">
      <c r="AB22372" t="s">
        <v>2</v>
      </c>
      <c r="AC22372">
        <v>22366</v>
      </c>
      <c r="AD22372">
        <v>4</v>
      </c>
      <c r="AE22372">
        <v>29</v>
      </c>
      <c r="AF22372">
        <v>53</v>
      </c>
      <c r="AG22372">
        <v>76</v>
      </c>
      <c r="AH22372">
        <v>42</v>
      </c>
      <c r="AI22372">
        <v>627</v>
      </c>
    </row>
    <row r="22373" spans="28:35" x14ac:dyDescent="0.3">
      <c r="AB22373" t="s">
        <v>2</v>
      </c>
      <c r="AC22373">
        <v>22367</v>
      </c>
      <c r="AD22373">
        <v>9</v>
      </c>
      <c r="AE22373">
        <v>564</v>
      </c>
      <c r="AF22373">
        <v>42</v>
      </c>
      <c r="AG22373">
        <v>133</v>
      </c>
      <c r="AH22373">
        <v>89</v>
      </c>
      <c r="AI22373">
        <v>772</v>
      </c>
    </row>
    <row r="22374" spans="28:35" x14ac:dyDescent="0.3">
      <c r="AB22374" t="s">
        <v>2</v>
      </c>
      <c r="AC22374">
        <v>22368</v>
      </c>
      <c r="AD22374">
        <v>7</v>
      </c>
      <c r="AE22374">
        <v>385</v>
      </c>
      <c r="AF22374">
        <v>0</v>
      </c>
      <c r="AG22374">
        <v>39</v>
      </c>
      <c r="AH22374">
        <v>20</v>
      </c>
      <c r="AI22374">
        <v>752</v>
      </c>
    </row>
    <row r="22375" spans="28:35" x14ac:dyDescent="0.3">
      <c r="AB22375" t="s">
        <v>2</v>
      </c>
      <c r="AC22375">
        <v>22369</v>
      </c>
      <c r="AD22375">
        <v>9</v>
      </c>
      <c r="AE22375">
        <v>84</v>
      </c>
      <c r="AF22375">
        <v>20</v>
      </c>
      <c r="AG22375">
        <v>89</v>
      </c>
      <c r="AH22375">
        <v>78</v>
      </c>
      <c r="AI22375">
        <v>507</v>
      </c>
    </row>
    <row r="22376" spans="28:35" x14ac:dyDescent="0.3">
      <c r="AB22376" t="s">
        <v>2</v>
      </c>
      <c r="AC22376">
        <v>22370</v>
      </c>
      <c r="AD22376">
        <v>7</v>
      </c>
      <c r="AE22376">
        <v>121</v>
      </c>
      <c r="AF22376">
        <v>52</v>
      </c>
      <c r="AG22376">
        <v>125</v>
      </c>
      <c r="AH22376">
        <v>73</v>
      </c>
      <c r="AI22376">
        <v>633</v>
      </c>
    </row>
    <row r="22377" spans="28:35" x14ac:dyDescent="0.3">
      <c r="AB22377" t="s">
        <v>2</v>
      </c>
      <c r="AC22377">
        <v>22371</v>
      </c>
      <c r="AD22377">
        <v>4</v>
      </c>
      <c r="AE22377">
        <v>-6</v>
      </c>
      <c r="AF22377">
        <v>38</v>
      </c>
      <c r="AG22377">
        <v>66</v>
      </c>
      <c r="AH22377">
        <v>64</v>
      </c>
      <c r="AI22377">
        <v>514</v>
      </c>
    </row>
    <row r="22378" spans="28:35" x14ac:dyDescent="0.3">
      <c r="AB22378" t="s">
        <v>2</v>
      </c>
      <c r="AC22378">
        <v>22372</v>
      </c>
      <c r="AD22378">
        <v>1</v>
      </c>
      <c r="AE22378">
        <v>161</v>
      </c>
      <c r="AF22378">
        <v>18</v>
      </c>
      <c r="AG22378">
        <v>24</v>
      </c>
      <c r="AH22378">
        <v>39</v>
      </c>
      <c r="AI22378">
        <v>526</v>
      </c>
    </row>
    <row r="22379" spans="28:35" x14ac:dyDescent="0.3">
      <c r="AB22379" t="s">
        <v>2</v>
      </c>
      <c r="AC22379">
        <v>22373</v>
      </c>
      <c r="AD22379">
        <v>4</v>
      </c>
      <c r="AE22379">
        <v>-148</v>
      </c>
      <c r="AF22379">
        <v>15</v>
      </c>
      <c r="AG22379">
        <v>40</v>
      </c>
      <c r="AH22379">
        <v>57</v>
      </c>
      <c r="AI22379">
        <v>540</v>
      </c>
    </row>
    <row r="22380" spans="28:35" x14ac:dyDescent="0.3">
      <c r="AB22380" t="s">
        <v>2</v>
      </c>
      <c r="AC22380">
        <v>22374</v>
      </c>
      <c r="AD22380">
        <v>9</v>
      </c>
      <c r="AE22380">
        <v>62</v>
      </c>
      <c r="AF22380">
        <v>94</v>
      </c>
      <c r="AG22380">
        <v>226</v>
      </c>
      <c r="AH22380">
        <v>121</v>
      </c>
      <c r="AI22380">
        <v>721</v>
      </c>
    </row>
    <row r="22381" spans="28:35" x14ac:dyDescent="0.3">
      <c r="AB22381" t="s">
        <v>2</v>
      </c>
      <c r="AC22381">
        <v>22375</v>
      </c>
      <c r="AD22381">
        <v>7</v>
      </c>
      <c r="AE22381">
        <v>256</v>
      </c>
      <c r="AF22381">
        <v>82</v>
      </c>
      <c r="AG22381">
        <v>176</v>
      </c>
      <c r="AH22381">
        <v>112</v>
      </c>
      <c r="AI22381">
        <v>648</v>
      </c>
    </row>
    <row r="22382" spans="28:35" x14ac:dyDescent="0.3">
      <c r="AB22382" t="s">
        <v>2</v>
      </c>
      <c r="AC22382">
        <v>22376</v>
      </c>
      <c r="AD22382">
        <v>9</v>
      </c>
      <c r="AE22382">
        <v>214</v>
      </c>
      <c r="AF22382">
        <v>37</v>
      </c>
      <c r="AG22382">
        <v>125</v>
      </c>
      <c r="AH22382">
        <v>94</v>
      </c>
      <c r="AI22382">
        <v>699</v>
      </c>
    </row>
    <row r="22383" spans="28:35" x14ac:dyDescent="0.3">
      <c r="AB22383" t="s">
        <v>2</v>
      </c>
      <c r="AC22383">
        <v>22377</v>
      </c>
      <c r="AD22383">
        <v>6</v>
      </c>
      <c r="AE22383">
        <v>107</v>
      </c>
      <c r="AF22383">
        <v>74</v>
      </c>
      <c r="AG22383">
        <v>147</v>
      </c>
      <c r="AH22383">
        <v>82</v>
      </c>
      <c r="AI22383">
        <v>571</v>
      </c>
    </row>
    <row r="22384" spans="28:35" x14ac:dyDescent="0.3">
      <c r="AB22384" t="s">
        <v>2</v>
      </c>
      <c r="AC22384">
        <v>22378</v>
      </c>
      <c r="AD22384">
        <v>10</v>
      </c>
      <c r="AE22384">
        <v>351</v>
      </c>
      <c r="AF22384">
        <v>64</v>
      </c>
      <c r="AG22384">
        <v>194</v>
      </c>
      <c r="AH22384">
        <v>100</v>
      </c>
      <c r="AI22384">
        <v>688</v>
      </c>
    </row>
    <row r="22385" spans="28:35" x14ac:dyDescent="0.3">
      <c r="AB22385" t="s">
        <v>2</v>
      </c>
      <c r="AC22385">
        <v>22379</v>
      </c>
      <c r="AD22385">
        <v>1</v>
      </c>
      <c r="AE22385">
        <v>-21</v>
      </c>
      <c r="AF22385">
        <v>24</v>
      </c>
      <c r="AG22385">
        <v>26</v>
      </c>
      <c r="AH22385">
        <v>28</v>
      </c>
      <c r="AI22385">
        <v>459</v>
      </c>
    </row>
    <row r="22386" spans="28:35" x14ac:dyDescent="0.3">
      <c r="AB22386" t="s">
        <v>2</v>
      </c>
      <c r="AC22386">
        <v>22380</v>
      </c>
      <c r="AD22386">
        <v>3</v>
      </c>
      <c r="AE22386">
        <v>-264</v>
      </c>
      <c r="AF22386">
        <v>26</v>
      </c>
      <c r="AG22386">
        <v>42</v>
      </c>
      <c r="AH22386">
        <v>34</v>
      </c>
      <c r="AI22386">
        <v>524</v>
      </c>
    </row>
    <row r="22387" spans="28:35" x14ac:dyDescent="0.3">
      <c r="AB22387" t="s">
        <v>2</v>
      </c>
      <c r="AC22387">
        <v>22381</v>
      </c>
      <c r="AD22387">
        <v>1</v>
      </c>
      <c r="AE22387">
        <v>172</v>
      </c>
      <c r="AF22387">
        <v>45</v>
      </c>
      <c r="AG22387">
        <v>32</v>
      </c>
      <c r="AH22387">
        <v>49</v>
      </c>
      <c r="AI22387">
        <v>489</v>
      </c>
    </row>
    <row r="22388" spans="28:35" x14ac:dyDescent="0.3">
      <c r="AB22388" t="s">
        <v>2</v>
      </c>
      <c r="AC22388">
        <v>22382</v>
      </c>
      <c r="AD22388">
        <v>6</v>
      </c>
      <c r="AE22388">
        <v>-117</v>
      </c>
      <c r="AF22388">
        <v>23</v>
      </c>
      <c r="AG22388">
        <v>69</v>
      </c>
      <c r="AH22388">
        <v>50</v>
      </c>
      <c r="AI22388">
        <v>506</v>
      </c>
    </row>
    <row r="22389" spans="28:35" x14ac:dyDescent="0.3">
      <c r="AB22389" t="s">
        <v>2</v>
      </c>
      <c r="AC22389">
        <v>22383</v>
      </c>
      <c r="AD22389">
        <v>7</v>
      </c>
      <c r="AE22389">
        <v>287</v>
      </c>
      <c r="AF22389">
        <v>17</v>
      </c>
      <c r="AG22389">
        <v>68</v>
      </c>
      <c r="AH22389">
        <v>53</v>
      </c>
      <c r="AI22389">
        <v>575</v>
      </c>
    </row>
    <row r="22390" spans="28:35" x14ac:dyDescent="0.3">
      <c r="AB22390" t="s">
        <v>2</v>
      </c>
      <c r="AC22390">
        <v>22384</v>
      </c>
      <c r="AD22390">
        <v>9</v>
      </c>
      <c r="AE22390">
        <v>196</v>
      </c>
      <c r="AF22390">
        <v>98</v>
      </c>
      <c r="AG22390">
        <v>249</v>
      </c>
      <c r="AH22390">
        <v>154</v>
      </c>
      <c r="AI22390">
        <v>657</v>
      </c>
    </row>
    <row r="22391" spans="28:35" x14ac:dyDescent="0.3">
      <c r="AB22391" t="s">
        <v>2</v>
      </c>
      <c r="AC22391">
        <v>22385</v>
      </c>
      <c r="AD22391">
        <v>10</v>
      </c>
      <c r="AE22391">
        <v>416</v>
      </c>
      <c r="AF22391">
        <v>78</v>
      </c>
      <c r="AG22391">
        <v>225</v>
      </c>
      <c r="AH22391">
        <v>139</v>
      </c>
      <c r="AI22391">
        <v>810</v>
      </c>
    </row>
    <row r="22392" spans="28:35" x14ac:dyDescent="0.3">
      <c r="AB22392" t="s">
        <v>2</v>
      </c>
      <c r="AC22392">
        <v>22386</v>
      </c>
      <c r="AD22392">
        <v>7</v>
      </c>
      <c r="AE22392">
        <v>-72</v>
      </c>
      <c r="AF22392">
        <v>76</v>
      </c>
      <c r="AG22392">
        <v>159</v>
      </c>
      <c r="AH22392">
        <v>139</v>
      </c>
      <c r="AI22392">
        <v>590</v>
      </c>
    </row>
    <row r="22393" spans="28:35" x14ac:dyDescent="0.3">
      <c r="AB22393" t="s">
        <v>2</v>
      </c>
      <c r="AC22393">
        <v>22387</v>
      </c>
      <c r="AD22393">
        <v>7</v>
      </c>
      <c r="AE22393">
        <v>46</v>
      </c>
      <c r="AF22393">
        <v>62</v>
      </c>
      <c r="AG22393">
        <v>142</v>
      </c>
      <c r="AH22393">
        <v>77</v>
      </c>
      <c r="AI22393">
        <v>642</v>
      </c>
    </row>
    <row r="22394" spans="28:35" x14ac:dyDescent="0.3">
      <c r="AB22394" t="s">
        <v>2</v>
      </c>
      <c r="AC22394">
        <v>22388</v>
      </c>
      <c r="AD22394">
        <v>8</v>
      </c>
      <c r="AE22394">
        <v>467</v>
      </c>
      <c r="AF22394">
        <v>25</v>
      </c>
      <c r="AG22394">
        <v>88</v>
      </c>
      <c r="AH22394">
        <v>58</v>
      </c>
      <c r="AI22394">
        <v>725</v>
      </c>
    </row>
    <row r="22395" spans="28:35" x14ac:dyDescent="0.3">
      <c r="AB22395" t="s">
        <v>2</v>
      </c>
      <c r="AC22395">
        <v>22389</v>
      </c>
      <c r="AD22395">
        <v>4</v>
      </c>
      <c r="AE22395">
        <v>-138</v>
      </c>
      <c r="AF22395">
        <v>40</v>
      </c>
      <c r="AG22395">
        <v>70</v>
      </c>
      <c r="AH22395">
        <v>84</v>
      </c>
      <c r="AI22395">
        <v>515</v>
      </c>
    </row>
    <row r="22396" spans="28:35" x14ac:dyDescent="0.3">
      <c r="AB22396" t="s">
        <v>2</v>
      </c>
      <c r="AC22396">
        <v>22390</v>
      </c>
      <c r="AD22396">
        <v>1</v>
      </c>
      <c r="AE22396">
        <v>162</v>
      </c>
      <c r="AF22396">
        <v>24</v>
      </c>
      <c r="AG22396">
        <v>23</v>
      </c>
      <c r="AH22396">
        <v>45</v>
      </c>
      <c r="AI22396">
        <v>620</v>
      </c>
    </row>
    <row r="22397" spans="28:35" x14ac:dyDescent="0.3">
      <c r="AB22397" t="s">
        <v>2</v>
      </c>
      <c r="AC22397">
        <v>22391</v>
      </c>
      <c r="AD22397">
        <v>1</v>
      </c>
      <c r="AE22397">
        <v>-68</v>
      </c>
      <c r="AF22397">
        <v>48</v>
      </c>
      <c r="AG22397">
        <v>36</v>
      </c>
      <c r="AH22397">
        <v>54</v>
      </c>
      <c r="AI22397">
        <v>588</v>
      </c>
    </row>
    <row r="22398" spans="28:35" x14ac:dyDescent="0.3">
      <c r="AB22398" t="s">
        <v>2</v>
      </c>
      <c r="AC22398">
        <v>22392</v>
      </c>
      <c r="AD22398">
        <v>2</v>
      </c>
      <c r="AE22398">
        <v>-289</v>
      </c>
      <c r="AF22398">
        <v>14</v>
      </c>
      <c r="AG22398">
        <v>27</v>
      </c>
      <c r="AH22398">
        <v>28</v>
      </c>
      <c r="AI22398">
        <v>505</v>
      </c>
    </row>
    <row r="22399" spans="28:35" x14ac:dyDescent="0.3">
      <c r="AB22399" t="s">
        <v>2</v>
      </c>
      <c r="AC22399">
        <v>22393</v>
      </c>
      <c r="AD22399">
        <v>8</v>
      </c>
      <c r="AE22399">
        <v>158</v>
      </c>
      <c r="AF22399">
        <v>69</v>
      </c>
      <c r="AG22399">
        <v>167</v>
      </c>
      <c r="AH22399">
        <v>84</v>
      </c>
      <c r="AI22399">
        <v>648</v>
      </c>
    </row>
    <row r="22400" spans="28:35" x14ac:dyDescent="0.3">
      <c r="AB22400" t="s">
        <v>2</v>
      </c>
      <c r="AC22400">
        <v>22394</v>
      </c>
      <c r="AD22400">
        <v>3</v>
      </c>
      <c r="AE22400">
        <v>19</v>
      </c>
      <c r="AF22400">
        <v>49</v>
      </c>
      <c r="AG22400">
        <v>59</v>
      </c>
      <c r="AH22400">
        <v>67</v>
      </c>
      <c r="AI22400">
        <v>622</v>
      </c>
    </row>
    <row r="22401" spans="28:35" x14ac:dyDescent="0.3">
      <c r="AB22401" t="s">
        <v>2</v>
      </c>
      <c r="AC22401">
        <v>22395</v>
      </c>
      <c r="AD22401">
        <v>8</v>
      </c>
      <c r="AE22401">
        <v>282</v>
      </c>
      <c r="AF22401">
        <v>86</v>
      </c>
      <c r="AG22401">
        <v>201</v>
      </c>
      <c r="AH22401">
        <v>136</v>
      </c>
      <c r="AI22401">
        <v>709</v>
      </c>
    </row>
    <row r="22402" spans="28:35" x14ac:dyDescent="0.3">
      <c r="AB22402" t="s">
        <v>2</v>
      </c>
      <c r="AC22402">
        <v>22396</v>
      </c>
      <c r="AD22402">
        <v>7</v>
      </c>
      <c r="AE22402">
        <v>-21</v>
      </c>
      <c r="AF22402">
        <v>68</v>
      </c>
      <c r="AG22402">
        <v>143</v>
      </c>
      <c r="AH22402">
        <v>137</v>
      </c>
      <c r="AI22402">
        <v>490</v>
      </c>
    </row>
    <row r="22403" spans="28:35" x14ac:dyDescent="0.3">
      <c r="AB22403" t="s">
        <v>2</v>
      </c>
      <c r="AC22403">
        <v>22397</v>
      </c>
      <c r="AD22403">
        <v>7</v>
      </c>
      <c r="AE22403">
        <v>177</v>
      </c>
      <c r="AF22403">
        <v>62</v>
      </c>
      <c r="AG22403">
        <v>134</v>
      </c>
      <c r="AH22403">
        <v>74</v>
      </c>
      <c r="AI22403">
        <v>610</v>
      </c>
    </row>
    <row r="22404" spans="28:35" x14ac:dyDescent="0.3">
      <c r="AB22404" t="s">
        <v>2</v>
      </c>
      <c r="AC22404">
        <v>22398</v>
      </c>
      <c r="AD22404">
        <v>4</v>
      </c>
      <c r="AE22404">
        <v>141</v>
      </c>
      <c r="AF22404">
        <v>35</v>
      </c>
      <c r="AG22404">
        <v>63</v>
      </c>
      <c r="AH22404">
        <v>49</v>
      </c>
      <c r="AI22404">
        <v>624</v>
      </c>
    </row>
    <row r="22405" spans="28:35" x14ac:dyDescent="0.3">
      <c r="AB22405" t="s">
        <v>2</v>
      </c>
      <c r="AC22405">
        <v>22399</v>
      </c>
      <c r="AD22405">
        <v>7</v>
      </c>
      <c r="AE22405">
        <v>176</v>
      </c>
      <c r="AF22405">
        <v>56</v>
      </c>
      <c r="AG22405">
        <v>123</v>
      </c>
      <c r="AH22405">
        <v>80</v>
      </c>
      <c r="AI22405">
        <v>730</v>
      </c>
    </row>
    <row r="22406" spans="28:35" x14ac:dyDescent="0.3">
      <c r="AB22406" t="s">
        <v>2</v>
      </c>
      <c r="AC22406">
        <v>22400</v>
      </c>
      <c r="AD22406">
        <v>4</v>
      </c>
      <c r="AE22406">
        <v>-130</v>
      </c>
      <c r="AF22406">
        <v>0</v>
      </c>
      <c r="AG22406">
        <v>28</v>
      </c>
      <c r="AH22406">
        <v>20</v>
      </c>
      <c r="AI22406">
        <v>609</v>
      </c>
    </row>
    <row r="22407" spans="28:35" x14ac:dyDescent="0.3">
      <c r="AB22407" t="s">
        <v>2</v>
      </c>
      <c r="AC22407">
        <v>22401</v>
      </c>
      <c r="AD22407">
        <v>8</v>
      </c>
      <c r="AE22407">
        <v>167</v>
      </c>
      <c r="AF22407">
        <v>99</v>
      </c>
      <c r="AG22407">
        <v>222</v>
      </c>
      <c r="AH22407">
        <v>130</v>
      </c>
      <c r="AI22407">
        <v>712</v>
      </c>
    </row>
    <row r="22408" spans="28:35" x14ac:dyDescent="0.3">
      <c r="AB22408" t="s">
        <v>2</v>
      </c>
      <c r="AC22408">
        <v>22402</v>
      </c>
      <c r="AD22408">
        <v>1</v>
      </c>
      <c r="AE22408">
        <v>126</v>
      </c>
      <c r="AF22408">
        <v>2</v>
      </c>
      <c r="AG22408">
        <v>15</v>
      </c>
      <c r="AH22408">
        <v>9</v>
      </c>
      <c r="AI22408">
        <v>504</v>
      </c>
    </row>
    <row r="22409" spans="28:35" x14ac:dyDescent="0.3">
      <c r="AB22409" t="s">
        <v>2</v>
      </c>
      <c r="AC22409">
        <v>22403</v>
      </c>
      <c r="AD22409">
        <v>8</v>
      </c>
      <c r="AE22409">
        <v>468</v>
      </c>
      <c r="AF22409">
        <v>21</v>
      </c>
      <c r="AG22409">
        <v>84</v>
      </c>
      <c r="AH22409">
        <v>59</v>
      </c>
      <c r="AI22409">
        <v>655</v>
      </c>
    </row>
    <row r="22410" spans="28:35" x14ac:dyDescent="0.3">
      <c r="AB22410" t="s">
        <v>2</v>
      </c>
      <c r="AC22410">
        <v>22404</v>
      </c>
      <c r="AD22410">
        <v>8</v>
      </c>
      <c r="AE22410">
        <v>333</v>
      </c>
      <c r="AF22410">
        <v>32</v>
      </c>
      <c r="AG22410">
        <v>96</v>
      </c>
      <c r="AH22410">
        <v>54</v>
      </c>
      <c r="AI22410">
        <v>681</v>
      </c>
    </row>
    <row r="22411" spans="28:35" x14ac:dyDescent="0.3">
      <c r="AB22411" t="s">
        <v>2</v>
      </c>
      <c r="AC22411">
        <v>22405</v>
      </c>
      <c r="AD22411">
        <v>7</v>
      </c>
      <c r="AE22411">
        <v>178</v>
      </c>
      <c r="AF22411">
        <v>73</v>
      </c>
      <c r="AG22411">
        <v>156</v>
      </c>
      <c r="AH22411">
        <v>84</v>
      </c>
      <c r="AI22411">
        <v>757</v>
      </c>
    </row>
    <row r="22412" spans="28:35" x14ac:dyDescent="0.3">
      <c r="AB22412" t="s">
        <v>2</v>
      </c>
      <c r="AC22412">
        <v>22406</v>
      </c>
      <c r="AD22412">
        <v>8</v>
      </c>
      <c r="AE22412">
        <v>231</v>
      </c>
      <c r="AF22412">
        <v>3</v>
      </c>
      <c r="AG22412">
        <v>47</v>
      </c>
      <c r="AH22412">
        <v>44</v>
      </c>
      <c r="AI22412">
        <v>553</v>
      </c>
    </row>
    <row r="22413" spans="28:35" x14ac:dyDescent="0.3">
      <c r="AB22413" t="s">
        <v>2</v>
      </c>
      <c r="AC22413">
        <v>22407</v>
      </c>
      <c r="AD22413">
        <v>2</v>
      </c>
      <c r="AE22413">
        <v>-291</v>
      </c>
      <c r="AF22413">
        <v>40</v>
      </c>
      <c r="AG22413">
        <v>40</v>
      </c>
      <c r="AH22413">
        <v>29</v>
      </c>
      <c r="AI22413">
        <v>478</v>
      </c>
    </row>
    <row r="22414" spans="28:35" x14ac:dyDescent="0.3">
      <c r="AB22414" t="s">
        <v>2</v>
      </c>
      <c r="AC22414">
        <v>22408</v>
      </c>
      <c r="AD22414">
        <v>2</v>
      </c>
      <c r="AE22414">
        <v>-174</v>
      </c>
      <c r="AF22414">
        <v>40</v>
      </c>
      <c r="AG22414">
        <v>46</v>
      </c>
      <c r="AH22414">
        <v>58</v>
      </c>
      <c r="AI22414">
        <v>561</v>
      </c>
    </row>
    <row r="22415" spans="28:35" x14ac:dyDescent="0.3">
      <c r="AB22415" t="s">
        <v>2</v>
      </c>
      <c r="AC22415">
        <v>22409</v>
      </c>
      <c r="AD22415">
        <v>2</v>
      </c>
      <c r="AE22415">
        <v>57</v>
      </c>
      <c r="AF22415">
        <v>4</v>
      </c>
      <c r="AG22415">
        <v>19</v>
      </c>
      <c r="AH22415">
        <v>15</v>
      </c>
      <c r="AI22415">
        <v>595</v>
      </c>
    </row>
    <row r="22416" spans="28:35" x14ac:dyDescent="0.3">
      <c r="AB22416" t="s">
        <v>2</v>
      </c>
      <c r="AC22416">
        <v>22410</v>
      </c>
      <c r="AD22416">
        <v>8</v>
      </c>
      <c r="AE22416">
        <v>491</v>
      </c>
      <c r="AF22416">
        <v>76</v>
      </c>
      <c r="AG22416">
        <v>186</v>
      </c>
      <c r="AH22416">
        <v>111</v>
      </c>
      <c r="AI22416">
        <v>722</v>
      </c>
    </row>
    <row r="22417" spans="28:35" x14ac:dyDescent="0.3">
      <c r="AB22417" t="s">
        <v>2</v>
      </c>
      <c r="AC22417">
        <v>22411</v>
      </c>
      <c r="AD22417">
        <v>8</v>
      </c>
      <c r="AE22417">
        <v>116</v>
      </c>
      <c r="AF22417">
        <v>78</v>
      </c>
      <c r="AG22417">
        <v>177</v>
      </c>
      <c r="AH22417">
        <v>99</v>
      </c>
      <c r="AI22417">
        <v>666</v>
      </c>
    </row>
    <row r="22418" spans="28:35" x14ac:dyDescent="0.3">
      <c r="AB22418" t="s">
        <v>2</v>
      </c>
      <c r="AC22418">
        <v>22412</v>
      </c>
      <c r="AD22418">
        <v>5</v>
      </c>
      <c r="AE22418">
        <v>48</v>
      </c>
      <c r="AF22418">
        <v>9</v>
      </c>
      <c r="AG22418">
        <v>39</v>
      </c>
      <c r="AH22418">
        <v>44</v>
      </c>
      <c r="AI22418">
        <v>565</v>
      </c>
    </row>
    <row r="22419" spans="28:35" x14ac:dyDescent="0.3">
      <c r="AB22419" t="s">
        <v>2</v>
      </c>
      <c r="AC22419">
        <v>22413</v>
      </c>
      <c r="AD22419">
        <v>3</v>
      </c>
      <c r="AE22419">
        <v>179</v>
      </c>
      <c r="AF22419">
        <v>27</v>
      </c>
      <c r="AG22419">
        <v>49</v>
      </c>
      <c r="AH22419">
        <v>55</v>
      </c>
      <c r="AI22419">
        <v>529</v>
      </c>
    </row>
    <row r="22420" spans="28:35" x14ac:dyDescent="0.3">
      <c r="AB22420" t="s">
        <v>2</v>
      </c>
      <c r="AC22420">
        <v>22414</v>
      </c>
      <c r="AD22420">
        <v>1</v>
      </c>
      <c r="AE22420">
        <v>136</v>
      </c>
      <c r="AF22420">
        <v>43</v>
      </c>
      <c r="AG22420">
        <v>35</v>
      </c>
      <c r="AH22420">
        <v>51</v>
      </c>
      <c r="AI22420">
        <v>482</v>
      </c>
    </row>
    <row r="22421" spans="28:35" x14ac:dyDescent="0.3">
      <c r="AB22421" t="s">
        <v>2</v>
      </c>
      <c r="AC22421">
        <v>22415</v>
      </c>
      <c r="AD22421">
        <v>10</v>
      </c>
      <c r="AE22421">
        <v>577</v>
      </c>
      <c r="AF22421">
        <v>0</v>
      </c>
      <c r="AG22421">
        <v>51</v>
      </c>
      <c r="AH22421">
        <v>61</v>
      </c>
      <c r="AI22421">
        <v>617</v>
      </c>
    </row>
    <row r="22422" spans="28:35" x14ac:dyDescent="0.3">
      <c r="AB22422" t="s">
        <v>2</v>
      </c>
      <c r="AC22422">
        <v>22416</v>
      </c>
      <c r="AD22422">
        <v>2</v>
      </c>
      <c r="AE22422">
        <v>-223</v>
      </c>
      <c r="AF22422">
        <v>79</v>
      </c>
      <c r="AG22422">
        <v>66</v>
      </c>
      <c r="AH22422">
        <v>65</v>
      </c>
      <c r="AI22422">
        <v>472</v>
      </c>
    </row>
    <row r="22423" spans="28:35" x14ac:dyDescent="0.3">
      <c r="AB22423" t="s">
        <v>2</v>
      </c>
      <c r="AC22423">
        <v>22417</v>
      </c>
      <c r="AD22423">
        <v>3</v>
      </c>
      <c r="AE22423">
        <v>-11</v>
      </c>
      <c r="AF22423">
        <v>27</v>
      </c>
      <c r="AG22423">
        <v>47</v>
      </c>
      <c r="AH22423">
        <v>53</v>
      </c>
      <c r="AI22423">
        <v>627</v>
      </c>
    </row>
    <row r="22424" spans="28:35" x14ac:dyDescent="0.3">
      <c r="AB22424" t="s">
        <v>2</v>
      </c>
      <c r="AC22424">
        <v>22418</v>
      </c>
      <c r="AD22424">
        <v>8</v>
      </c>
      <c r="AE22424">
        <v>172</v>
      </c>
      <c r="AF22424">
        <v>90</v>
      </c>
      <c r="AG22424">
        <v>206</v>
      </c>
      <c r="AH22424">
        <v>141</v>
      </c>
      <c r="AI22424">
        <v>759</v>
      </c>
    </row>
    <row r="22425" spans="28:35" x14ac:dyDescent="0.3">
      <c r="AB22425" t="s">
        <v>2</v>
      </c>
      <c r="AC22425">
        <v>22419</v>
      </c>
      <c r="AD22425">
        <v>10</v>
      </c>
      <c r="AE22425">
        <v>613</v>
      </c>
      <c r="AF22425">
        <v>59</v>
      </c>
      <c r="AG22425">
        <v>174</v>
      </c>
      <c r="AH22425">
        <v>89</v>
      </c>
      <c r="AI22425">
        <v>850</v>
      </c>
    </row>
    <row r="22426" spans="28:35" x14ac:dyDescent="0.3">
      <c r="AB22426" t="s">
        <v>2</v>
      </c>
      <c r="AC22426">
        <v>22420</v>
      </c>
      <c r="AD22426">
        <v>8</v>
      </c>
      <c r="AE22426">
        <v>115</v>
      </c>
      <c r="AF22426">
        <v>62</v>
      </c>
      <c r="AG22426">
        <v>148</v>
      </c>
      <c r="AH22426">
        <v>100</v>
      </c>
      <c r="AI22426">
        <v>561</v>
      </c>
    </row>
    <row r="22427" spans="28:35" x14ac:dyDescent="0.3">
      <c r="AB22427" t="s">
        <v>2</v>
      </c>
      <c r="AC22427">
        <v>22421</v>
      </c>
      <c r="AD22427">
        <v>5</v>
      </c>
      <c r="AE22427">
        <v>-123</v>
      </c>
      <c r="AF22427">
        <v>14</v>
      </c>
      <c r="AG22427">
        <v>50</v>
      </c>
      <c r="AH22427">
        <v>72</v>
      </c>
      <c r="AI22427">
        <v>525</v>
      </c>
    </row>
    <row r="22428" spans="28:35" x14ac:dyDescent="0.3">
      <c r="AB22428" t="s">
        <v>2</v>
      </c>
      <c r="AC22428">
        <v>22422</v>
      </c>
      <c r="AD22428">
        <v>8</v>
      </c>
      <c r="AE22428">
        <v>177</v>
      </c>
      <c r="AF22428">
        <v>13</v>
      </c>
      <c r="AG22428">
        <v>67</v>
      </c>
      <c r="AH22428">
        <v>36</v>
      </c>
      <c r="AI22428">
        <v>654</v>
      </c>
    </row>
    <row r="22429" spans="28:35" x14ac:dyDescent="0.3">
      <c r="AB22429" t="s">
        <v>2</v>
      </c>
      <c r="AC22429">
        <v>22423</v>
      </c>
      <c r="AD22429">
        <v>3</v>
      </c>
      <c r="AE22429">
        <v>-249</v>
      </c>
      <c r="AF22429">
        <v>5</v>
      </c>
      <c r="AG22429">
        <v>23</v>
      </c>
      <c r="AH22429">
        <v>20</v>
      </c>
      <c r="AI22429">
        <v>578</v>
      </c>
    </row>
    <row r="22430" spans="28:35" x14ac:dyDescent="0.3">
      <c r="AB22430" t="s">
        <v>2</v>
      </c>
      <c r="AC22430">
        <v>22424</v>
      </c>
      <c r="AD22430">
        <v>3</v>
      </c>
      <c r="AE22430">
        <v>-106</v>
      </c>
      <c r="AF22430">
        <v>36</v>
      </c>
      <c r="AG22430">
        <v>48</v>
      </c>
      <c r="AH22430">
        <v>37</v>
      </c>
      <c r="AI22430">
        <v>586</v>
      </c>
    </row>
    <row r="22431" spans="28:35" x14ac:dyDescent="0.3">
      <c r="AB22431" t="s">
        <v>2</v>
      </c>
      <c r="AC22431">
        <v>22425</v>
      </c>
      <c r="AD22431">
        <v>10</v>
      </c>
      <c r="AE22431">
        <v>156</v>
      </c>
      <c r="AF22431">
        <v>86</v>
      </c>
      <c r="AG22431">
        <v>228</v>
      </c>
      <c r="AH22431">
        <v>126</v>
      </c>
      <c r="AI22431">
        <v>634</v>
      </c>
    </row>
    <row r="22432" spans="28:35" x14ac:dyDescent="0.3">
      <c r="AB22432" t="s">
        <v>2</v>
      </c>
      <c r="AC22432">
        <v>22426</v>
      </c>
      <c r="AD22432">
        <v>7</v>
      </c>
      <c r="AE22432">
        <v>328</v>
      </c>
      <c r="AF22432">
        <v>50</v>
      </c>
      <c r="AG22432">
        <v>120</v>
      </c>
      <c r="AH22432">
        <v>76</v>
      </c>
      <c r="AI22432">
        <v>781</v>
      </c>
    </row>
    <row r="22433" spans="28:35" x14ac:dyDescent="0.3">
      <c r="AB22433" t="s">
        <v>2</v>
      </c>
      <c r="AC22433">
        <v>22427</v>
      </c>
      <c r="AD22433">
        <v>3</v>
      </c>
      <c r="AE22433">
        <v>-245</v>
      </c>
      <c r="AF22433">
        <v>58</v>
      </c>
      <c r="AG22433">
        <v>72</v>
      </c>
      <c r="AH22433">
        <v>80</v>
      </c>
      <c r="AI22433">
        <v>523</v>
      </c>
    </row>
    <row r="22434" spans="28:35" x14ac:dyDescent="0.3">
      <c r="AB22434" t="s">
        <v>2</v>
      </c>
      <c r="AC22434">
        <v>22428</v>
      </c>
      <c r="AD22434">
        <v>9</v>
      </c>
      <c r="AE22434">
        <v>215</v>
      </c>
      <c r="AF22434">
        <v>36</v>
      </c>
      <c r="AG22434">
        <v>119</v>
      </c>
      <c r="AH22434">
        <v>89</v>
      </c>
      <c r="AI22434">
        <v>591</v>
      </c>
    </row>
    <row r="22435" spans="28:35" x14ac:dyDescent="0.3">
      <c r="AB22435" t="s">
        <v>2</v>
      </c>
      <c r="AC22435">
        <v>22429</v>
      </c>
      <c r="AD22435">
        <v>4</v>
      </c>
      <c r="AE22435">
        <v>-170</v>
      </c>
      <c r="AF22435">
        <v>33</v>
      </c>
      <c r="AG22435">
        <v>62</v>
      </c>
      <c r="AH22435">
        <v>68</v>
      </c>
      <c r="AI22435">
        <v>404</v>
      </c>
    </row>
    <row r="22436" spans="28:35" x14ac:dyDescent="0.3">
      <c r="AB22436" t="s">
        <v>2</v>
      </c>
      <c r="AC22436">
        <v>22430</v>
      </c>
      <c r="AD22436">
        <v>5</v>
      </c>
      <c r="AE22436">
        <v>178</v>
      </c>
      <c r="AF22436">
        <v>0</v>
      </c>
      <c r="AG22436">
        <v>30</v>
      </c>
      <c r="AH22436">
        <v>54</v>
      </c>
      <c r="AI22436">
        <v>539</v>
      </c>
    </row>
    <row r="22437" spans="28:35" x14ac:dyDescent="0.3">
      <c r="AB22437" t="s">
        <v>2</v>
      </c>
      <c r="AC22437">
        <v>22431</v>
      </c>
      <c r="AD22437">
        <v>10</v>
      </c>
      <c r="AE22437">
        <v>174</v>
      </c>
      <c r="AF22437">
        <v>21</v>
      </c>
      <c r="AG22437">
        <v>96</v>
      </c>
      <c r="AH22437">
        <v>87</v>
      </c>
      <c r="AI22437">
        <v>642</v>
      </c>
    </row>
    <row r="22438" spans="28:35" x14ac:dyDescent="0.3">
      <c r="AB22438" t="s">
        <v>2</v>
      </c>
      <c r="AC22438">
        <v>22432</v>
      </c>
      <c r="AD22438">
        <v>1</v>
      </c>
      <c r="AE22438">
        <v>-260</v>
      </c>
      <c r="AF22438">
        <v>92</v>
      </c>
      <c r="AG22438">
        <v>62</v>
      </c>
      <c r="AH22438">
        <v>51</v>
      </c>
      <c r="AI22438">
        <v>574</v>
      </c>
    </row>
    <row r="22439" spans="28:35" x14ac:dyDescent="0.3">
      <c r="AB22439" t="s">
        <v>2</v>
      </c>
      <c r="AC22439">
        <v>22433</v>
      </c>
      <c r="AD22439">
        <v>5</v>
      </c>
      <c r="AE22439">
        <v>256</v>
      </c>
      <c r="AF22439">
        <v>46</v>
      </c>
      <c r="AG22439">
        <v>83</v>
      </c>
      <c r="AH22439">
        <v>75</v>
      </c>
      <c r="AI22439">
        <v>676</v>
      </c>
    </row>
    <row r="22440" spans="28:35" x14ac:dyDescent="0.3">
      <c r="AB22440" t="s">
        <v>2</v>
      </c>
      <c r="AC22440">
        <v>22434</v>
      </c>
      <c r="AD22440">
        <v>3</v>
      </c>
      <c r="AE22440">
        <v>-26</v>
      </c>
      <c r="AF22440">
        <v>89</v>
      </c>
      <c r="AG22440">
        <v>93</v>
      </c>
      <c r="AH22440">
        <v>97</v>
      </c>
      <c r="AI22440">
        <v>549</v>
      </c>
    </row>
    <row r="22441" spans="28:35" x14ac:dyDescent="0.3">
      <c r="AB22441" t="s">
        <v>2</v>
      </c>
      <c r="AC22441">
        <v>22435</v>
      </c>
      <c r="AD22441">
        <v>10</v>
      </c>
      <c r="AE22441">
        <v>558</v>
      </c>
      <c r="AF22441">
        <v>37</v>
      </c>
      <c r="AG22441">
        <v>127</v>
      </c>
      <c r="AH22441">
        <v>80</v>
      </c>
      <c r="AI22441">
        <v>703</v>
      </c>
    </row>
    <row r="22442" spans="28:35" x14ac:dyDescent="0.3">
      <c r="AB22442" t="s">
        <v>2</v>
      </c>
      <c r="AC22442">
        <v>22436</v>
      </c>
      <c r="AD22442">
        <v>7</v>
      </c>
      <c r="AE22442">
        <v>323</v>
      </c>
      <c r="AF22442">
        <v>99</v>
      </c>
      <c r="AG22442">
        <v>194</v>
      </c>
      <c r="AH22442">
        <v>124</v>
      </c>
      <c r="AI22442">
        <v>632</v>
      </c>
    </row>
    <row r="22443" spans="28:35" x14ac:dyDescent="0.3">
      <c r="AB22443" t="s">
        <v>2</v>
      </c>
      <c r="AC22443">
        <v>22437</v>
      </c>
      <c r="AD22443">
        <v>4</v>
      </c>
      <c r="AE22443">
        <v>-180</v>
      </c>
      <c r="AF22443">
        <v>26</v>
      </c>
      <c r="AG22443">
        <v>57</v>
      </c>
      <c r="AH22443">
        <v>49</v>
      </c>
      <c r="AI22443">
        <v>428</v>
      </c>
    </row>
    <row r="22444" spans="28:35" x14ac:dyDescent="0.3">
      <c r="AB22444" t="s">
        <v>2</v>
      </c>
      <c r="AC22444">
        <v>22438</v>
      </c>
      <c r="AD22444">
        <v>1</v>
      </c>
      <c r="AE22444">
        <v>40</v>
      </c>
      <c r="AF22444">
        <v>42</v>
      </c>
      <c r="AG22444">
        <v>30</v>
      </c>
      <c r="AH22444">
        <v>35</v>
      </c>
      <c r="AI22444">
        <v>579</v>
      </c>
    </row>
    <row r="22445" spans="28:35" x14ac:dyDescent="0.3">
      <c r="AB22445" t="s">
        <v>2</v>
      </c>
      <c r="AC22445">
        <v>22439</v>
      </c>
      <c r="AD22445">
        <v>4</v>
      </c>
      <c r="AE22445">
        <v>105</v>
      </c>
      <c r="AF22445">
        <v>29</v>
      </c>
      <c r="AG22445">
        <v>57</v>
      </c>
      <c r="AH22445">
        <v>50</v>
      </c>
      <c r="AI22445">
        <v>653</v>
      </c>
    </row>
    <row r="22446" spans="28:35" x14ac:dyDescent="0.3">
      <c r="AB22446" t="s">
        <v>2</v>
      </c>
      <c r="AC22446">
        <v>22440</v>
      </c>
      <c r="AD22446">
        <v>7</v>
      </c>
      <c r="AE22446">
        <v>24</v>
      </c>
      <c r="AF22446">
        <v>26</v>
      </c>
      <c r="AG22446">
        <v>79</v>
      </c>
      <c r="AH22446">
        <v>67</v>
      </c>
      <c r="AI22446">
        <v>548</v>
      </c>
    </row>
    <row r="22447" spans="28:35" x14ac:dyDescent="0.3">
      <c r="AB22447" t="s">
        <v>2</v>
      </c>
      <c r="AC22447">
        <v>22441</v>
      </c>
      <c r="AD22447">
        <v>2</v>
      </c>
      <c r="AE22447">
        <v>-270</v>
      </c>
      <c r="AF22447">
        <v>35</v>
      </c>
      <c r="AG22447">
        <v>40</v>
      </c>
      <c r="AH22447">
        <v>44</v>
      </c>
      <c r="AI22447">
        <v>490</v>
      </c>
    </row>
    <row r="22448" spans="28:35" x14ac:dyDescent="0.3">
      <c r="AB22448" t="s">
        <v>2</v>
      </c>
      <c r="AC22448">
        <v>22442</v>
      </c>
      <c r="AD22448">
        <v>8</v>
      </c>
      <c r="AE22448">
        <v>403</v>
      </c>
      <c r="AF22448">
        <v>15</v>
      </c>
      <c r="AG22448">
        <v>73</v>
      </c>
      <c r="AH22448">
        <v>39</v>
      </c>
      <c r="AI22448">
        <v>716</v>
      </c>
    </row>
    <row r="22449" spans="28:35" x14ac:dyDescent="0.3">
      <c r="AB22449" t="s">
        <v>2</v>
      </c>
      <c r="AC22449">
        <v>22443</v>
      </c>
      <c r="AD22449">
        <v>1</v>
      </c>
      <c r="AE22449">
        <v>-17</v>
      </c>
      <c r="AF22449">
        <v>28</v>
      </c>
      <c r="AG22449">
        <v>28</v>
      </c>
      <c r="AH22449">
        <v>26</v>
      </c>
      <c r="AI22449">
        <v>529</v>
      </c>
    </row>
    <row r="22450" spans="28:35" x14ac:dyDescent="0.3">
      <c r="AB22450" t="s">
        <v>2</v>
      </c>
      <c r="AC22450">
        <v>22444</v>
      </c>
      <c r="AD22450">
        <v>8</v>
      </c>
      <c r="AE22450">
        <v>214</v>
      </c>
      <c r="AF22450">
        <v>19</v>
      </c>
      <c r="AG22450">
        <v>80</v>
      </c>
      <c r="AH22450">
        <v>53</v>
      </c>
      <c r="AI22450">
        <v>694</v>
      </c>
    </row>
    <row r="22451" spans="28:35" x14ac:dyDescent="0.3">
      <c r="AB22451" t="s">
        <v>2</v>
      </c>
      <c r="AC22451">
        <v>22445</v>
      </c>
      <c r="AD22451">
        <v>4</v>
      </c>
      <c r="AE22451">
        <v>-189</v>
      </c>
      <c r="AF22451">
        <v>10</v>
      </c>
      <c r="AG22451">
        <v>34</v>
      </c>
      <c r="AH22451">
        <v>46</v>
      </c>
      <c r="AI22451">
        <v>564</v>
      </c>
    </row>
    <row r="22452" spans="28:35" x14ac:dyDescent="0.3">
      <c r="AB22452" t="s">
        <v>2</v>
      </c>
      <c r="AC22452">
        <v>22446</v>
      </c>
      <c r="AD22452">
        <v>7</v>
      </c>
      <c r="AE22452">
        <v>346</v>
      </c>
      <c r="AF22452">
        <v>10</v>
      </c>
      <c r="AG22452">
        <v>53</v>
      </c>
      <c r="AH22452">
        <v>58</v>
      </c>
      <c r="AI22452">
        <v>627</v>
      </c>
    </row>
    <row r="22453" spans="28:35" x14ac:dyDescent="0.3">
      <c r="AB22453" t="s">
        <v>2</v>
      </c>
      <c r="AC22453">
        <v>22447</v>
      </c>
      <c r="AD22453">
        <v>5</v>
      </c>
      <c r="AE22453">
        <v>22</v>
      </c>
      <c r="AF22453">
        <v>15</v>
      </c>
      <c r="AG22453">
        <v>48</v>
      </c>
      <c r="AH22453">
        <v>46</v>
      </c>
      <c r="AI22453">
        <v>538</v>
      </c>
    </row>
    <row r="22454" spans="28:35" x14ac:dyDescent="0.3">
      <c r="AB22454" t="s">
        <v>2</v>
      </c>
      <c r="AC22454">
        <v>22448</v>
      </c>
      <c r="AD22454">
        <v>1</v>
      </c>
      <c r="AE22454">
        <v>105</v>
      </c>
      <c r="AF22454">
        <v>4</v>
      </c>
      <c r="AG22454">
        <v>16</v>
      </c>
      <c r="AH22454">
        <v>32</v>
      </c>
      <c r="AI22454">
        <v>584</v>
      </c>
    </row>
    <row r="22455" spans="28:35" x14ac:dyDescent="0.3">
      <c r="AB22455" t="s">
        <v>2</v>
      </c>
      <c r="AC22455">
        <v>22449</v>
      </c>
      <c r="AD22455">
        <v>3</v>
      </c>
      <c r="AE22455">
        <v>-191</v>
      </c>
      <c r="AF22455">
        <v>30</v>
      </c>
      <c r="AG22455">
        <v>46</v>
      </c>
      <c r="AH22455">
        <v>54</v>
      </c>
      <c r="AI22455">
        <v>520</v>
      </c>
    </row>
    <row r="22456" spans="28:35" x14ac:dyDescent="0.3">
      <c r="AB22456" t="s">
        <v>2</v>
      </c>
      <c r="AC22456">
        <v>22450</v>
      </c>
      <c r="AD22456">
        <v>9</v>
      </c>
      <c r="AE22456">
        <v>398</v>
      </c>
      <c r="AF22456">
        <v>9</v>
      </c>
      <c r="AG22456">
        <v>64</v>
      </c>
      <c r="AH22456">
        <v>50</v>
      </c>
      <c r="AI22456">
        <v>604</v>
      </c>
    </row>
    <row r="22457" spans="28:35" x14ac:dyDescent="0.3">
      <c r="AB22457" t="s">
        <v>2</v>
      </c>
      <c r="AC22457">
        <v>22451</v>
      </c>
      <c r="AD22457">
        <v>1</v>
      </c>
      <c r="AE22457">
        <v>-85</v>
      </c>
      <c r="AF22457">
        <v>32</v>
      </c>
      <c r="AG22457">
        <v>29</v>
      </c>
      <c r="AH22457">
        <v>58</v>
      </c>
      <c r="AI22457">
        <v>407</v>
      </c>
    </row>
    <row r="22458" spans="28:35" x14ac:dyDescent="0.3">
      <c r="AB22458" t="s">
        <v>2</v>
      </c>
      <c r="AC22458">
        <v>22452</v>
      </c>
      <c r="AD22458">
        <v>3</v>
      </c>
      <c r="AE22458">
        <v>177</v>
      </c>
      <c r="AF22458">
        <v>11</v>
      </c>
      <c r="AG22458">
        <v>28</v>
      </c>
      <c r="AH22458">
        <v>17</v>
      </c>
      <c r="AI22458">
        <v>651</v>
      </c>
    </row>
    <row r="22459" spans="28:35" x14ac:dyDescent="0.3">
      <c r="AB22459" t="s">
        <v>2</v>
      </c>
      <c r="AC22459">
        <v>22453</v>
      </c>
      <c r="AD22459">
        <v>10</v>
      </c>
      <c r="AE22459">
        <v>568</v>
      </c>
      <c r="AF22459">
        <v>26</v>
      </c>
      <c r="AG22459">
        <v>108</v>
      </c>
      <c r="AH22459">
        <v>82</v>
      </c>
      <c r="AI22459">
        <v>771</v>
      </c>
    </row>
    <row r="22460" spans="28:35" x14ac:dyDescent="0.3">
      <c r="AB22460" t="s">
        <v>2</v>
      </c>
      <c r="AC22460">
        <v>22454</v>
      </c>
      <c r="AD22460">
        <v>1</v>
      </c>
      <c r="AE22460">
        <v>-62</v>
      </c>
      <c r="AF22460">
        <v>5</v>
      </c>
      <c r="AG22460">
        <v>14</v>
      </c>
      <c r="AH22460">
        <v>25</v>
      </c>
      <c r="AI22460">
        <v>547</v>
      </c>
    </row>
    <row r="22461" spans="28:35" x14ac:dyDescent="0.3">
      <c r="AB22461" t="s">
        <v>2</v>
      </c>
      <c r="AC22461">
        <v>22455</v>
      </c>
      <c r="AD22461">
        <v>10</v>
      </c>
      <c r="AE22461">
        <v>592</v>
      </c>
      <c r="AF22461">
        <v>93</v>
      </c>
      <c r="AG22461">
        <v>256</v>
      </c>
      <c r="AH22461">
        <v>147</v>
      </c>
      <c r="AI22461">
        <v>835</v>
      </c>
    </row>
    <row r="22462" spans="28:35" x14ac:dyDescent="0.3">
      <c r="AB22462" t="s">
        <v>2</v>
      </c>
      <c r="AC22462">
        <v>22456</v>
      </c>
      <c r="AD22462">
        <v>10</v>
      </c>
      <c r="AE22462">
        <v>261</v>
      </c>
      <c r="AF22462">
        <v>85</v>
      </c>
      <c r="AG22462">
        <v>234</v>
      </c>
      <c r="AH22462">
        <v>152</v>
      </c>
      <c r="AI22462">
        <v>786</v>
      </c>
    </row>
    <row r="22463" spans="28:35" x14ac:dyDescent="0.3">
      <c r="AB22463" t="s">
        <v>2</v>
      </c>
      <c r="AC22463">
        <v>22457</v>
      </c>
      <c r="AD22463">
        <v>9</v>
      </c>
      <c r="AE22463">
        <v>179</v>
      </c>
      <c r="AF22463">
        <v>20</v>
      </c>
      <c r="AG22463">
        <v>90</v>
      </c>
      <c r="AH22463">
        <v>53</v>
      </c>
      <c r="AI22463">
        <v>696</v>
      </c>
    </row>
    <row r="22464" spans="28:35" x14ac:dyDescent="0.3">
      <c r="AB22464" t="s">
        <v>2</v>
      </c>
      <c r="AC22464">
        <v>22458</v>
      </c>
      <c r="AD22464">
        <v>7</v>
      </c>
      <c r="AE22464">
        <v>332</v>
      </c>
      <c r="AF22464">
        <v>11</v>
      </c>
      <c r="AG22464">
        <v>54</v>
      </c>
      <c r="AH22464">
        <v>28</v>
      </c>
      <c r="AI22464">
        <v>635</v>
      </c>
    </row>
    <row r="22465" spans="28:35" x14ac:dyDescent="0.3">
      <c r="AB22465" t="s">
        <v>2</v>
      </c>
      <c r="AC22465">
        <v>22459</v>
      </c>
      <c r="AD22465">
        <v>6</v>
      </c>
      <c r="AE22465">
        <v>33</v>
      </c>
      <c r="AF22465">
        <v>36</v>
      </c>
      <c r="AG22465">
        <v>90</v>
      </c>
      <c r="AH22465">
        <v>47</v>
      </c>
      <c r="AI22465">
        <v>524</v>
      </c>
    </row>
    <row r="22466" spans="28:35" x14ac:dyDescent="0.3">
      <c r="AB22466" t="s">
        <v>2</v>
      </c>
      <c r="AC22466">
        <v>22460</v>
      </c>
      <c r="AD22466">
        <v>2</v>
      </c>
      <c r="AE22466">
        <v>-169</v>
      </c>
      <c r="AF22466">
        <v>15</v>
      </c>
      <c r="AG22466">
        <v>27</v>
      </c>
      <c r="AH22466">
        <v>23</v>
      </c>
      <c r="AI22466">
        <v>458</v>
      </c>
    </row>
    <row r="22467" spans="28:35" x14ac:dyDescent="0.3">
      <c r="AB22467" t="s">
        <v>2</v>
      </c>
      <c r="AC22467">
        <v>22461</v>
      </c>
      <c r="AD22467">
        <v>6</v>
      </c>
      <c r="AE22467">
        <v>-4</v>
      </c>
      <c r="AF22467">
        <v>44</v>
      </c>
      <c r="AG22467">
        <v>98</v>
      </c>
      <c r="AH22467">
        <v>75</v>
      </c>
      <c r="AI22467">
        <v>549</v>
      </c>
    </row>
    <row r="22468" spans="28:35" x14ac:dyDescent="0.3">
      <c r="AB22468" t="s">
        <v>2</v>
      </c>
      <c r="AC22468">
        <v>22462</v>
      </c>
      <c r="AD22468">
        <v>7</v>
      </c>
      <c r="AE22468">
        <v>46</v>
      </c>
      <c r="AF22468">
        <v>50</v>
      </c>
      <c r="AG22468">
        <v>121</v>
      </c>
      <c r="AH22468">
        <v>88</v>
      </c>
      <c r="AI22468">
        <v>628</v>
      </c>
    </row>
    <row r="22469" spans="28:35" x14ac:dyDescent="0.3">
      <c r="AB22469" t="s">
        <v>2</v>
      </c>
      <c r="AC22469">
        <v>22463</v>
      </c>
      <c r="AD22469">
        <v>9</v>
      </c>
      <c r="AE22469">
        <v>291</v>
      </c>
      <c r="AF22469">
        <v>12</v>
      </c>
      <c r="AG22469">
        <v>71</v>
      </c>
      <c r="AH22469">
        <v>48</v>
      </c>
      <c r="AI22469">
        <v>636</v>
      </c>
    </row>
    <row r="22470" spans="28:35" x14ac:dyDescent="0.3">
      <c r="AB22470" t="s">
        <v>2</v>
      </c>
      <c r="AC22470">
        <v>22464</v>
      </c>
      <c r="AD22470">
        <v>9</v>
      </c>
      <c r="AE22470">
        <v>461</v>
      </c>
      <c r="AF22470">
        <v>93</v>
      </c>
      <c r="AG22470">
        <v>235</v>
      </c>
      <c r="AH22470">
        <v>152</v>
      </c>
      <c r="AI22470">
        <v>730</v>
      </c>
    </row>
    <row r="22471" spans="28:35" x14ac:dyDescent="0.3">
      <c r="AB22471" t="s">
        <v>2</v>
      </c>
      <c r="AC22471">
        <v>22465</v>
      </c>
      <c r="AD22471">
        <v>6</v>
      </c>
      <c r="AE22471">
        <v>87</v>
      </c>
      <c r="AF22471">
        <v>24</v>
      </c>
      <c r="AG22471">
        <v>71</v>
      </c>
      <c r="AH22471">
        <v>62</v>
      </c>
      <c r="AI22471">
        <v>662</v>
      </c>
    </row>
    <row r="22472" spans="28:35" x14ac:dyDescent="0.3">
      <c r="AB22472" t="s">
        <v>2</v>
      </c>
      <c r="AC22472">
        <v>22466</v>
      </c>
      <c r="AD22472">
        <v>6</v>
      </c>
      <c r="AE22472">
        <v>15</v>
      </c>
      <c r="AF22472">
        <v>97</v>
      </c>
      <c r="AG22472">
        <v>162</v>
      </c>
      <c r="AH22472">
        <v>92</v>
      </c>
      <c r="AI22472">
        <v>688</v>
      </c>
    </row>
    <row r="22473" spans="28:35" x14ac:dyDescent="0.3">
      <c r="AB22473" t="s">
        <v>2</v>
      </c>
      <c r="AC22473">
        <v>22467</v>
      </c>
      <c r="AD22473">
        <v>7</v>
      </c>
      <c r="AE22473">
        <v>221</v>
      </c>
      <c r="AF22473">
        <v>55</v>
      </c>
      <c r="AG22473">
        <v>128</v>
      </c>
      <c r="AH22473">
        <v>68</v>
      </c>
      <c r="AI22473">
        <v>671</v>
      </c>
    </row>
    <row r="22474" spans="28:35" x14ac:dyDescent="0.3">
      <c r="AB22474" t="s">
        <v>2</v>
      </c>
      <c r="AC22474">
        <v>22468</v>
      </c>
      <c r="AD22474">
        <v>8</v>
      </c>
      <c r="AE22474">
        <v>125</v>
      </c>
      <c r="AF22474">
        <v>13</v>
      </c>
      <c r="AG22474">
        <v>66</v>
      </c>
      <c r="AH22474">
        <v>63</v>
      </c>
      <c r="AI22474">
        <v>674</v>
      </c>
    </row>
    <row r="22475" spans="28:35" x14ac:dyDescent="0.3">
      <c r="AB22475" t="s">
        <v>2</v>
      </c>
      <c r="AC22475">
        <v>22469</v>
      </c>
      <c r="AD22475">
        <v>7</v>
      </c>
      <c r="AE22475">
        <v>47</v>
      </c>
      <c r="AF22475">
        <v>92</v>
      </c>
      <c r="AG22475">
        <v>185</v>
      </c>
      <c r="AH22475">
        <v>112</v>
      </c>
      <c r="AI22475">
        <v>610</v>
      </c>
    </row>
    <row r="22476" spans="28:35" x14ac:dyDescent="0.3">
      <c r="AB22476" t="s">
        <v>2</v>
      </c>
      <c r="AC22476">
        <v>22470</v>
      </c>
      <c r="AD22476">
        <v>3</v>
      </c>
      <c r="AE22476">
        <v>53</v>
      </c>
      <c r="AF22476">
        <v>39</v>
      </c>
      <c r="AG22476">
        <v>61</v>
      </c>
      <c r="AH22476">
        <v>50</v>
      </c>
      <c r="AI22476">
        <v>479</v>
      </c>
    </row>
    <row r="22477" spans="28:35" x14ac:dyDescent="0.3">
      <c r="AB22477" t="s">
        <v>2</v>
      </c>
      <c r="AC22477">
        <v>22471</v>
      </c>
      <c r="AD22477">
        <v>6</v>
      </c>
      <c r="AE22477">
        <v>255</v>
      </c>
      <c r="AF22477">
        <v>71</v>
      </c>
      <c r="AG22477">
        <v>136</v>
      </c>
      <c r="AH22477">
        <v>101</v>
      </c>
      <c r="AI22477">
        <v>652</v>
      </c>
    </row>
    <row r="22478" spans="28:35" x14ac:dyDescent="0.3">
      <c r="AB22478" t="s">
        <v>2</v>
      </c>
      <c r="AC22478">
        <v>22472</v>
      </c>
      <c r="AD22478">
        <v>1</v>
      </c>
      <c r="AE22478">
        <v>51</v>
      </c>
      <c r="AF22478">
        <v>30</v>
      </c>
      <c r="AG22478">
        <v>24</v>
      </c>
      <c r="AH22478">
        <v>48</v>
      </c>
      <c r="AI22478">
        <v>445</v>
      </c>
    </row>
    <row r="22479" spans="28:35" x14ac:dyDescent="0.3">
      <c r="AB22479" t="s">
        <v>2</v>
      </c>
      <c r="AC22479">
        <v>22473</v>
      </c>
      <c r="AD22479">
        <v>1</v>
      </c>
      <c r="AE22479">
        <v>-228</v>
      </c>
      <c r="AF22479">
        <v>7</v>
      </c>
      <c r="AG22479">
        <v>17</v>
      </c>
      <c r="AH22479">
        <v>42</v>
      </c>
      <c r="AI22479">
        <v>540</v>
      </c>
    </row>
    <row r="22480" spans="28:35" x14ac:dyDescent="0.3">
      <c r="AB22480" t="s">
        <v>2</v>
      </c>
      <c r="AC22480">
        <v>22474</v>
      </c>
      <c r="AD22480">
        <v>4</v>
      </c>
      <c r="AE22480">
        <v>-16</v>
      </c>
      <c r="AF22480">
        <v>41</v>
      </c>
      <c r="AG22480">
        <v>69</v>
      </c>
      <c r="AH22480">
        <v>85</v>
      </c>
      <c r="AI22480">
        <v>446</v>
      </c>
    </row>
    <row r="22481" spans="28:35" x14ac:dyDescent="0.3">
      <c r="AB22481" t="s">
        <v>2</v>
      </c>
      <c r="AC22481">
        <v>22475</v>
      </c>
      <c r="AD22481">
        <v>1</v>
      </c>
      <c r="AE22481">
        <v>-97</v>
      </c>
      <c r="AF22481">
        <v>42</v>
      </c>
      <c r="AG22481">
        <v>36</v>
      </c>
      <c r="AH22481">
        <v>57</v>
      </c>
      <c r="AI22481">
        <v>419</v>
      </c>
    </row>
    <row r="22482" spans="28:35" x14ac:dyDescent="0.3">
      <c r="AB22482" t="s">
        <v>2</v>
      </c>
      <c r="AC22482">
        <v>22476</v>
      </c>
      <c r="AD22482">
        <v>7</v>
      </c>
      <c r="AE22482">
        <v>69</v>
      </c>
      <c r="AF22482">
        <v>27</v>
      </c>
      <c r="AG22482">
        <v>83</v>
      </c>
      <c r="AH22482">
        <v>46</v>
      </c>
      <c r="AI22482">
        <v>585</v>
      </c>
    </row>
    <row r="22483" spans="28:35" x14ac:dyDescent="0.3">
      <c r="AB22483" t="s">
        <v>2</v>
      </c>
      <c r="AC22483">
        <v>22477</v>
      </c>
      <c r="AD22483">
        <v>5</v>
      </c>
      <c r="AE22483">
        <v>-86</v>
      </c>
      <c r="AF22483">
        <v>8</v>
      </c>
      <c r="AG22483">
        <v>38</v>
      </c>
      <c r="AH22483">
        <v>32</v>
      </c>
      <c r="AI22483">
        <v>590</v>
      </c>
    </row>
    <row r="22484" spans="28:35" x14ac:dyDescent="0.3">
      <c r="AB22484" t="s">
        <v>2</v>
      </c>
      <c r="AC22484">
        <v>22478</v>
      </c>
      <c r="AD22484">
        <v>3</v>
      </c>
      <c r="AE22484">
        <v>-72</v>
      </c>
      <c r="AF22484">
        <v>16</v>
      </c>
      <c r="AG22484">
        <v>37</v>
      </c>
      <c r="AH22484">
        <v>41</v>
      </c>
      <c r="AI22484">
        <v>509</v>
      </c>
    </row>
    <row r="22485" spans="28:35" x14ac:dyDescent="0.3">
      <c r="AB22485" t="s">
        <v>2</v>
      </c>
      <c r="AC22485">
        <v>22479</v>
      </c>
      <c r="AD22485">
        <v>4</v>
      </c>
      <c r="AE22485">
        <v>97</v>
      </c>
      <c r="AF22485">
        <v>13</v>
      </c>
      <c r="AG22485">
        <v>39</v>
      </c>
      <c r="AH22485">
        <v>29</v>
      </c>
      <c r="AI22485">
        <v>634</v>
      </c>
    </row>
    <row r="22486" spans="28:35" x14ac:dyDescent="0.3">
      <c r="AB22486" t="s">
        <v>2</v>
      </c>
      <c r="AC22486">
        <v>22480</v>
      </c>
      <c r="AD22486">
        <v>8</v>
      </c>
      <c r="AE22486">
        <v>126</v>
      </c>
      <c r="AF22486">
        <v>42</v>
      </c>
      <c r="AG22486">
        <v>123</v>
      </c>
      <c r="AH22486">
        <v>99</v>
      </c>
      <c r="AI22486">
        <v>693</v>
      </c>
    </row>
    <row r="22487" spans="28:35" x14ac:dyDescent="0.3">
      <c r="AB22487" t="s">
        <v>2</v>
      </c>
      <c r="AC22487">
        <v>22481</v>
      </c>
      <c r="AD22487">
        <v>6</v>
      </c>
      <c r="AE22487">
        <v>135</v>
      </c>
      <c r="AF22487">
        <v>27</v>
      </c>
      <c r="AG22487">
        <v>73</v>
      </c>
      <c r="AH22487">
        <v>58</v>
      </c>
      <c r="AI22487">
        <v>545</v>
      </c>
    </row>
    <row r="22488" spans="28:35" x14ac:dyDescent="0.3">
      <c r="AB22488" t="s">
        <v>2</v>
      </c>
      <c r="AC22488">
        <v>22482</v>
      </c>
      <c r="AD22488">
        <v>7</v>
      </c>
      <c r="AE22488">
        <v>286</v>
      </c>
      <c r="AF22488">
        <v>32</v>
      </c>
      <c r="AG22488">
        <v>94</v>
      </c>
      <c r="AH22488">
        <v>60</v>
      </c>
      <c r="AI22488">
        <v>679</v>
      </c>
    </row>
    <row r="22489" spans="28:35" x14ac:dyDescent="0.3">
      <c r="AB22489" t="s">
        <v>2</v>
      </c>
      <c r="AC22489">
        <v>22483</v>
      </c>
      <c r="AD22489">
        <v>3</v>
      </c>
      <c r="AE22489">
        <v>146</v>
      </c>
      <c r="AF22489">
        <v>86</v>
      </c>
      <c r="AG22489">
        <v>104</v>
      </c>
      <c r="AH22489">
        <v>60</v>
      </c>
      <c r="AI22489">
        <v>708</v>
      </c>
    </row>
    <row r="22490" spans="28:35" x14ac:dyDescent="0.3">
      <c r="AB22490" t="s">
        <v>2</v>
      </c>
      <c r="AC22490">
        <v>22484</v>
      </c>
      <c r="AD22490">
        <v>10</v>
      </c>
      <c r="AE22490">
        <v>538</v>
      </c>
      <c r="AF22490">
        <v>39</v>
      </c>
      <c r="AG22490">
        <v>137</v>
      </c>
      <c r="AH22490">
        <v>95</v>
      </c>
      <c r="AI22490">
        <v>800</v>
      </c>
    </row>
    <row r="22491" spans="28:35" x14ac:dyDescent="0.3">
      <c r="AB22491" t="s">
        <v>2</v>
      </c>
      <c r="AC22491">
        <v>22485</v>
      </c>
      <c r="AD22491">
        <v>9</v>
      </c>
      <c r="AE22491">
        <v>154</v>
      </c>
      <c r="AF22491">
        <v>22</v>
      </c>
      <c r="AG22491">
        <v>90</v>
      </c>
      <c r="AH22491">
        <v>83</v>
      </c>
      <c r="AI22491">
        <v>585</v>
      </c>
    </row>
    <row r="22492" spans="28:35" x14ac:dyDescent="0.3">
      <c r="AB22492" t="s">
        <v>2</v>
      </c>
      <c r="AC22492">
        <v>22486</v>
      </c>
      <c r="AD22492">
        <v>9</v>
      </c>
      <c r="AE22492">
        <v>129</v>
      </c>
      <c r="AF22492">
        <v>26</v>
      </c>
      <c r="AG22492">
        <v>103</v>
      </c>
      <c r="AH22492">
        <v>65</v>
      </c>
      <c r="AI22492">
        <v>619</v>
      </c>
    </row>
    <row r="22493" spans="28:35" x14ac:dyDescent="0.3">
      <c r="AB22493" t="s">
        <v>2</v>
      </c>
      <c r="AC22493">
        <v>22487</v>
      </c>
      <c r="AD22493">
        <v>4</v>
      </c>
      <c r="AE22493">
        <v>25</v>
      </c>
      <c r="AF22493">
        <v>2</v>
      </c>
      <c r="AG22493">
        <v>26</v>
      </c>
      <c r="AH22493">
        <v>26</v>
      </c>
      <c r="AI22493">
        <v>461</v>
      </c>
    </row>
    <row r="22494" spans="28:35" x14ac:dyDescent="0.3">
      <c r="AB22494" t="s">
        <v>2</v>
      </c>
      <c r="AC22494">
        <v>22488</v>
      </c>
      <c r="AD22494">
        <v>9</v>
      </c>
      <c r="AE22494">
        <v>237</v>
      </c>
      <c r="AF22494">
        <v>56</v>
      </c>
      <c r="AG22494">
        <v>158</v>
      </c>
      <c r="AH22494">
        <v>118</v>
      </c>
      <c r="AI22494">
        <v>595</v>
      </c>
    </row>
    <row r="22495" spans="28:35" x14ac:dyDescent="0.3">
      <c r="AB22495" t="s">
        <v>2</v>
      </c>
      <c r="AC22495">
        <v>22489</v>
      </c>
      <c r="AD22495">
        <v>5</v>
      </c>
      <c r="AE22495">
        <v>182</v>
      </c>
      <c r="AF22495">
        <v>40</v>
      </c>
      <c r="AG22495">
        <v>83</v>
      </c>
      <c r="AH22495">
        <v>64</v>
      </c>
      <c r="AI22495">
        <v>692</v>
      </c>
    </row>
    <row r="22496" spans="28:35" x14ac:dyDescent="0.3">
      <c r="AB22496" t="s">
        <v>2</v>
      </c>
      <c r="AC22496">
        <v>22490</v>
      </c>
      <c r="AD22496">
        <v>6</v>
      </c>
      <c r="AE22496">
        <v>84</v>
      </c>
      <c r="AF22496">
        <v>68</v>
      </c>
      <c r="AG22496">
        <v>137</v>
      </c>
      <c r="AH22496">
        <v>88</v>
      </c>
      <c r="AI22496">
        <v>568</v>
      </c>
    </row>
    <row r="22497" spans="28:35" x14ac:dyDescent="0.3">
      <c r="AB22497" t="s">
        <v>2</v>
      </c>
      <c r="AC22497">
        <v>22491</v>
      </c>
      <c r="AD22497">
        <v>2</v>
      </c>
      <c r="AE22497">
        <v>197</v>
      </c>
      <c r="AF22497">
        <v>95</v>
      </c>
      <c r="AG22497">
        <v>74</v>
      </c>
      <c r="AH22497">
        <v>46</v>
      </c>
      <c r="AI22497">
        <v>592</v>
      </c>
    </row>
    <row r="22498" spans="28:35" x14ac:dyDescent="0.3">
      <c r="AB22498" t="s">
        <v>2</v>
      </c>
      <c r="AC22498">
        <v>22492</v>
      </c>
      <c r="AD22498">
        <v>4</v>
      </c>
      <c r="AE22498">
        <v>135</v>
      </c>
      <c r="AF22498">
        <v>3</v>
      </c>
      <c r="AG22498">
        <v>31</v>
      </c>
      <c r="AH22498">
        <v>55</v>
      </c>
      <c r="AI22498">
        <v>567</v>
      </c>
    </row>
    <row r="22499" spans="28:35" x14ac:dyDescent="0.3">
      <c r="AB22499" t="s">
        <v>2</v>
      </c>
      <c r="AC22499">
        <v>22493</v>
      </c>
      <c r="AD22499">
        <v>8</v>
      </c>
      <c r="AE22499">
        <v>427</v>
      </c>
      <c r="AF22499">
        <v>84</v>
      </c>
      <c r="AG22499">
        <v>201</v>
      </c>
      <c r="AH22499">
        <v>117</v>
      </c>
      <c r="AI22499">
        <v>715</v>
      </c>
    </row>
    <row r="22500" spans="28:35" x14ac:dyDescent="0.3">
      <c r="AB22500" t="s">
        <v>2</v>
      </c>
      <c r="AC22500">
        <v>22494</v>
      </c>
      <c r="AD22500">
        <v>10</v>
      </c>
      <c r="AE22500">
        <v>298</v>
      </c>
      <c r="AF22500">
        <v>56</v>
      </c>
      <c r="AG22500">
        <v>165</v>
      </c>
      <c r="AH22500">
        <v>99</v>
      </c>
      <c r="AI22500">
        <v>615</v>
      </c>
    </row>
    <row r="22501" spans="28:35" x14ac:dyDescent="0.3">
      <c r="AB22501" t="s">
        <v>2</v>
      </c>
      <c r="AC22501">
        <v>22495</v>
      </c>
      <c r="AD22501">
        <v>6</v>
      </c>
      <c r="AE22501">
        <v>117</v>
      </c>
      <c r="AF22501">
        <v>92</v>
      </c>
      <c r="AG22501">
        <v>160</v>
      </c>
      <c r="AH22501">
        <v>84</v>
      </c>
      <c r="AI22501">
        <v>760</v>
      </c>
    </row>
    <row r="22502" spans="28:35" x14ac:dyDescent="0.3">
      <c r="AB22502" t="s">
        <v>2</v>
      </c>
      <c r="AC22502">
        <v>22496</v>
      </c>
      <c r="AD22502">
        <v>3</v>
      </c>
      <c r="AE22502">
        <v>232</v>
      </c>
      <c r="AF22502">
        <v>31</v>
      </c>
      <c r="AG22502">
        <v>53</v>
      </c>
      <c r="AH22502">
        <v>55</v>
      </c>
      <c r="AI22502">
        <v>680</v>
      </c>
    </row>
    <row r="22503" spans="28:35" x14ac:dyDescent="0.3">
      <c r="AB22503" t="s">
        <v>2</v>
      </c>
      <c r="AC22503">
        <v>22497</v>
      </c>
      <c r="AD22503">
        <v>1</v>
      </c>
      <c r="AE22503">
        <v>-246</v>
      </c>
      <c r="AF22503">
        <v>15</v>
      </c>
      <c r="AG22503">
        <v>20</v>
      </c>
      <c r="AH22503">
        <v>44</v>
      </c>
      <c r="AI22503">
        <v>521</v>
      </c>
    </row>
    <row r="22504" spans="28:35" x14ac:dyDescent="0.3">
      <c r="AB22504" t="s">
        <v>2</v>
      </c>
      <c r="AC22504">
        <v>22498</v>
      </c>
      <c r="AD22504">
        <v>10</v>
      </c>
      <c r="AE22504">
        <v>306</v>
      </c>
      <c r="AF22504">
        <v>46</v>
      </c>
      <c r="AG22504">
        <v>151</v>
      </c>
      <c r="AH22504">
        <v>113</v>
      </c>
      <c r="AI22504">
        <v>654</v>
      </c>
    </row>
    <row r="22505" spans="28:35" x14ac:dyDescent="0.3">
      <c r="AB22505" t="s">
        <v>2</v>
      </c>
      <c r="AC22505">
        <v>22499</v>
      </c>
      <c r="AD22505">
        <v>10</v>
      </c>
      <c r="AE22505">
        <v>262</v>
      </c>
      <c r="AF22505">
        <v>68</v>
      </c>
      <c r="AG22505">
        <v>200</v>
      </c>
      <c r="AH22505">
        <v>101</v>
      </c>
      <c r="AI22505">
        <v>769</v>
      </c>
    </row>
    <row r="22506" spans="28:35" x14ac:dyDescent="0.3">
      <c r="AB22506" t="s">
        <v>2</v>
      </c>
      <c r="AC22506">
        <v>22500</v>
      </c>
      <c r="AD22506">
        <v>9</v>
      </c>
      <c r="AE22506">
        <v>167</v>
      </c>
      <c r="AF22506">
        <v>95</v>
      </c>
      <c r="AG22506">
        <v>236</v>
      </c>
      <c r="AH22506">
        <v>121</v>
      </c>
      <c r="AI22506">
        <v>708</v>
      </c>
    </row>
    <row r="22507" spans="28:35" x14ac:dyDescent="0.3">
      <c r="AB22507" t="s">
        <v>2</v>
      </c>
      <c r="AC22507">
        <v>22501</v>
      </c>
      <c r="AD22507">
        <v>1</v>
      </c>
      <c r="AE22507">
        <v>-240</v>
      </c>
      <c r="AF22507">
        <v>3</v>
      </c>
      <c r="AG22507">
        <v>12</v>
      </c>
      <c r="AH22507">
        <v>27</v>
      </c>
      <c r="AI22507">
        <v>465</v>
      </c>
    </row>
    <row r="22508" spans="28:35" x14ac:dyDescent="0.3">
      <c r="AB22508" t="s">
        <v>2</v>
      </c>
      <c r="AC22508">
        <v>22502</v>
      </c>
      <c r="AD22508">
        <v>9</v>
      </c>
      <c r="AE22508">
        <v>329</v>
      </c>
      <c r="AF22508">
        <v>2</v>
      </c>
      <c r="AG22508">
        <v>54</v>
      </c>
      <c r="AH22508">
        <v>61</v>
      </c>
      <c r="AI22508">
        <v>511</v>
      </c>
    </row>
    <row r="22509" spans="28:35" x14ac:dyDescent="0.3">
      <c r="AB22509" t="s">
        <v>2</v>
      </c>
      <c r="AC22509">
        <v>22503</v>
      </c>
      <c r="AD22509">
        <v>4</v>
      </c>
      <c r="AE22509">
        <v>157</v>
      </c>
      <c r="AF22509">
        <v>24</v>
      </c>
      <c r="AG22509">
        <v>55</v>
      </c>
      <c r="AH22509">
        <v>42</v>
      </c>
      <c r="AI22509">
        <v>680</v>
      </c>
    </row>
    <row r="22510" spans="28:35" x14ac:dyDescent="0.3">
      <c r="AB22510" t="s">
        <v>2</v>
      </c>
      <c r="AC22510">
        <v>22504</v>
      </c>
      <c r="AD22510">
        <v>9</v>
      </c>
      <c r="AE22510">
        <v>116</v>
      </c>
      <c r="AF22510">
        <v>74</v>
      </c>
      <c r="AG22510">
        <v>197</v>
      </c>
      <c r="AH22510">
        <v>118</v>
      </c>
      <c r="AI22510">
        <v>692</v>
      </c>
    </row>
    <row r="22511" spans="28:35" x14ac:dyDescent="0.3">
      <c r="AB22511" t="s">
        <v>2</v>
      </c>
      <c r="AC22511">
        <v>22505</v>
      </c>
      <c r="AD22511">
        <v>5</v>
      </c>
      <c r="AE22511">
        <v>191</v>
      </c>
      <c r="AF22511">
        <v>22</v>
      </c>
      <c r="AG22511">
        <v>60</v>
      </c>
      <c r="AH22511">
        <v>49</v>
      </c>
      <c r="AI22511">
        <v>539</v>
      </c>
    </row>
    <row r="22512" spans="28:35" x14ac:dyDescent="0.3">
      <c r="AB22512" t="s">
        <v>2</v>
      </c>
      <c r="AC22512">
        <v>22506</v>
      </c>
      <c r="AD22512">
        <v>9</v>
      </c>
      <c r="AE22512">
        <v>143</v>
      </c>
      <c r="AF22512">
        <v>95</v>
      </c>
      <c r="AG22512">
        <v>224</v>
      </c>
      <c r="AH22512">
        <v>125</v>
      </c>
      <c r="AI22512">
        <v>769</v>
      </c>
    </row>
    <row r="22513" spans="28:35" x14ac:dyDescent="0.3">
      <c r="AB22513" t="s">
        <v>2</v>
      </c>
      <c r="AC22513">
        <v>22507</v>
      </c>
      <c r="AD22513">
        <v>10</v>
      </c>
      <c r="AE22513">
        <v>297</v>
      </c>
      <c r="AF22513">
        <v>26</v>
      </c>
      <c r="AG22513">
        <v>111</v>
      </c>
      <c r="AH22513">
        <v>83</v>
      </c>
      <c r="AI22513">
        <v>656</v>
      </c>
    </row>
    <row r="22514" spans="28:35" x14ac:dyDescent="0.3">
      <c r="AB22514" t="s">
        <v>2</v>
      </c>
      <c r="AC22514">
        <v>22508</v>
      </c>
      <c r="AD22514">
        <v>1</v>
      </c>
      <c r="AE22514">
        <v>-230</v>
      </c>
      <c r="AF22514">
        <v>17</v>
      </c>
      <c r="AG22514">
        <v>18</v>
      </c>
      <c r="AH22514">
        <v>12</v>
      </c>
      <c r="AI22514">
        <v>521</v>
      </c>
    </row>
    <row r="22515" spans="28:35" x14ac:dyDescent="0.3">
      <c r="AB22515" t="s">
        <v>2</v>
      </c>
      <c r="AC22515">
        <v>22509</v>
      </c>
      <c r="AD22515">
        <v>1</v>
      </c>
      <c r="AE22515">
        <v>63</v>
      </c>
      <c r="AF22515">
        <v>46</v>
      </c>
      <c r="AG22515">
        <v>41</v>
      </c>
      <c r="AH22515">
        <v>38</v>
      </c>
      <c r="AI22515">
        <v>635</v>
      </c>
    </row>
    <row r="22516" spans="28:35" x14ac:dyDescent="0.3">
      <c r="AB22516" t="s">
        <v>2</v>
      </c>
      <c r="AC22516">
        <v>22510</v>
      </c>
      <c r="AD22516">
        <v>5</v>
      </c>
      <c r="AE22516">
        <v>12</v>
      </c>
      <c r="AF22516">
        <v>21</v>
      </c>
      <c r="AG22516">
        <v>55</v>
      </c>
      <c r="AH22516">
        <v>63</v>
      </c>
      <c r="AI22516">
        <v>532</v>
      </c>
    </row>
    <row r="22517" spans="28:35" x14ac:dyDescent="0.3">
      <c r="AB22517" t="s">
        <v>2</v>
      </c>
      <c r="AC22517">
        <v>22511</v>
      </c>
      <c r="AD22517">
        <v>2</v>
      </c>
      <c r="AE22517">
        <v>185</v>
      </c>
      <c r="AF22517">
        <v>99</v>
      </c>
      <c r="AG22517">
        <v>96</v>
      </c>
      <c r="AH22517">
        <v>80</v>
      </c>
      <c r="AI22517">
        <v>583</v>
      </c>
    </row>
    <row r="22518" spans="28:35" x14ac:dyDescent="0.3">
      <c r="AB22518" t="s">
        <v>2</v>
      </c>
      <c r="AC22518">
        <v>22512</v>
      </c>
      <c r="AD22518">
        <v>5</v>
      </c>
      <c r="AE22518">
        <v>306</v>
      </c>
      <c r="AF22518">
        <v>25</v>
      </c>
      <c r="AG22518">
        <v>65</v>
      </c>
      <c r="AH22518">
        <v>51</v>
      </c>
      <c r="AI22518">
        <v>627</v>
      </c>
    </row>
    <row r="22519" spans="28:35" x14ac:dyDescent="0.3">
      <c r="AB22519" t="s">
        <v>2</v>
      </c>
      <c r="AC22519">
        <v>22513</v>
      </c>
      <c r="AD22519">
        <v>4</v>
      </c>
      <c r="AE22519">
        <v>-194</v>
      </c>
      <c r="AF22519">
        <v>26</v>
      </c>
      <c r="AG22519">
        <v>54</v>
      </c>
      <c r="AH22519">
        <v>75</v>
      </c>
      <c r="AI22519">
        <v>484</v>
      </c>
    </row>
    <row r="22520" spans="28:35" x14ac:dyDescent="0.3">
      <c r="AB22520" t="s">
        <v>2</v>
      </c>
      <c r="AC22520">
        <v>22514</v>
      </c>
      <c r="AD22520">
        <v>9</v>
      </c>
      <c r="AE22520">
        <v>84</v>
      </c>
      <c r="AF22520">
        <v>86</v>
      </c>
      <c r="AG22520">
        <v>213</v>
      </c>
      <c r="AH22520">
        <v>123</v>
      </c>
      <c r="AI22520">
        <v>788</v>
      </c>
    </row>
    <row r="22521" spans="28:35" x14ac:dyDescent="0.3">
      <c r="AB22521" t="s">
        <v>2</v>
      </c>
      <c r="AC22521">
        <v>22515</v>
      </c>
      <c r="AD22521">
        <v>8</v>
      </c>
      <c r="AE22521">
        <v>119</v>
      </c>
      <c r="AF22521">
        <v>79</v>
      </c>
      <c r="AG22521">
        <v>188</v>
      </c>
      <c r="AH22521">
        <v>101</v>
      </c>
      <c r="AI22521">
        <v>696</v>
      </c>
    </row>
    <row r="22522" spans="28:35" x14ac:dyDescent="0.3">
      <c r="AB22522" t="s">
        <v>2</v>
      </c>
      <c r="AC22522">
        <v>22516</v>
      </c>
      <c r="AD22522">
        <v>10</v>
      </c>
      <c r="AE22522">
        <v>158</v>
      </c>
      <c r="AF22522">
        <v>18</v>
      </c>
      <c r="AG22522">
        <v>90</v>
      </c>
      <c r="AH22522">
        <v>49</v>
      </c>
      <c r="AI22522">
        <v>631</v>
      </c>
    </row>
    <row r="22523" spans="28:35" x14ac:dyDescent="0.3">
      <c r="AB22523" t="s">
        <v>2</v>
      </c>
      <c r="AC22523">
        <v>22517</v>
      </c>
      <c r="AD22523">
        <v>9</v>
      </c>
      <c r="AE22523">
        <v>527</v>
      </c>
      <c r="AF22523">
        <v>86</v>
      </c>
      <c r="AG22523">
        <v>215</v>
      </c>
      <c r="AH22523">
        <v>131</v>
      </c>
      <c r="AI22523">
        <v>824</v>
      </c>
    </row>
    <row r="22524" spans="28:35" x14ac:dyDescent="0.3">
      <c r="AB22524" t="s">
        <v>2</v>
      </c>
      <c r="AC22524">
        <v>22518</v>
      </c>
      <c r="AD22524">
        <v>9</v>
      </c>
      <c r="AE22524">
        <v>191</v>
      </c>
      <c r="AF22524">
        <v>84</v>
      </c>
      <c r="AG22524">
        <v>220</v>
      </c>
      <c r="AH22524">
        <v>128</v>
      </c>
      <c r="AI22524">
        <v>668</v>
      </c>
    </row>
    <row r="22525" spans="28:35" x14ac:dyDescent="0.3">
      <c r="AB22525" t="s">
        <v>2</v>
      </c>
      <c r="AC22525">
        <v>22519</v>
      </c>
      <c r="AD22525">
        <v>5</v>
      </c>
      <c r="AE22525">
        <v>135</v>
      </c>
      <c r="AF22525">
        <v>30</v>
      </c>
      <c r="AG22525">
        <v>64</v>
      </c>
      <c r="AH22525">
        <v>37</v>
      </c>
      <c r="AI22525">
        <v>586</v>
      </c>
    </row>
    <row r="22526" spans="28:35" x14ac:dyDescent="0.3">
      <c r="AB22526" t="s">
        <v>2</v>
      </c>
      <c r="AC22526">
        <v>22520</v>
      </c>
      <c r="AD22526">
        <v>8</v>
      </c>
      <c r="AE22526">
        <v>316</v>
      </c>
      <c r="AF22526">
        <v>2</v>
      </c>
      <c r="AG22526">
        <v>46</v>
      </c>
      <c r="AH22526">
        <v>30</v>
      </c>
      <c r="AI22526">
        <v>567</v>
      </c>
    </row>
    <row r="22527" spans="28:35" x14ac:dyDescent="0.3">
      <c r="AB22527" t="s">
        <v>2</v>
      </c>
      <c r="AC22527">
        <v>22521</v>
      </c>
      <c r="AD22527">
        <v>3</v>
      </c>
      <c r="AE22527">
        <v>131</v>
      </c>
      <c r="AF22527">
        <v>27</v>
      </c>
      <c r="AG22527">
        <v>43</v>
      </c>
      <c r="AH22527">
        <v>56</v>
      </c>
      <c r="AI22527">
        <v>526</v>
      </c>
    </row>
    <row r="22528" spans="28:35" x14ac:dyDescent="0.3">
      <c r="AB22528" t="s">
        <v>2</v>
      </c>
      <c r="AC22528">
        <v>22522</v>
      </c>
      <c r="AD22528">
        <v>10</v>
      </c>
      <c r="AE22528">
        <v>159</v>
      </c>
      <c r="AF22528">
        <v>74</v>
      </c>
      <c r="AG22528">
        <v>202</v>
      </c>
      <c r="AH22528">
        <v>139</v>
      </c>
      <c r="AI22528">
        <v>683</v>
      </c>
    </row>
    <row r="22529" spans="28:35" x14ac:dyDescent="0.3">
      <c r="AB22529" t="s">
        <v>2</v>
      </c>
      <c r="AC22529">
        <v>22523</v>
      </c>
      <c r="AD22529">
        <v>5</v>
      </c>
      <c r="AE22529">
        <v>-17</v>
      </c>
      <c r="AF22529">
        <v>91</v>
      </c>
      <c r="AG22529">
        <v>134</v>
      </c>
      <c r="AH22529">
        <v>116</v>
      </c>
      <c r="AI22529">
        <v>516</v>
      </c>
    </row>
    <row r="22530" spans="28:35" x14ac:dyDescent="0.3">
      <c r="AB22530" t="s">
        <v>2</v>
      </c>
      <c r="AC22530">
        <v>22524</v>
      </c>
      <c r="AD22530">
        <v>5</v>
      </c>
      <c r="AE22530">
        <v>227</v>
      </c>
      <c r="AF22530">
        <v>38</v>
      </c>
      <c r="AG22530">
        <v>73</v>
      </c>
      <c r="AH22530">
        <v>57</v>
      </c>
      <c r="AI22530">
        <v>631</v>
      </c>
    </row>
    <row r="22531" spans="28:35" x14ac:dyDescent="0.3">
      <c r="AB22531" t="s">
        <v>2</v>
      </c>
      <c r="AC22531">
        <v>22525</v>
      </c>
      <c r="AD22531">
        <v>9</v>
      </c>
      <c r="AE22531">
        <v>61</v>
      </c>
      <c r="AF22531">
        <v>68</v>
      </c>
      <c r="AG22531">
        <v>181</v>
      </c>
      <c r="AH22531">
        <v>90</v>
      </c>
      <c r="AI22531">
        <v>691</v>
      </c>
    </row>
    <row r="22532" spans="28:35" x14ac:dyDescent="0.3">
      <c r="AB22532" t="s">
        <v>2</v>
      </c>
      <c r="AC22532">
        <v>22526</v>
      </c>
      <c r="AD22532">
        <v>9</v>
      </c>
      <c r="AE22532">
        <v>360</v>
      </c>
      <c r="AF22532">
        <v>4</v>
      </c>
      <c r="AG22532">
        <v>58</v>
      </c>
      <c r="AH22532">
        <v>57</v>
      </c>
      <c r="AI22532">
        <v>625</v>
      </c>
    </row>
    <row r="22533" spans="28:35" x14ac:dyDescent="0.3">
      <c r="AB22533" t="s">
        <v>2</v>
      </c>
      <c r="AC22533">
        <v>22527</v>
      </c>
      <c r="AD22533">
        <v>9</v>
      </c>
      <c r="AE22533">
        <v>419</v>
      </c>
      <c r="AF22533">
        <v>37</v>
      </c>
      <c r="AG22533">
        <v>121</v>
      </c>
      <c r="AH22533">
        <v>64</v>
      </c>
      <c r="AI22533">
        <v>735</v>
      </c>
    </row>
    <row r="22534" spans="28:35" x14ac:dyDescent="0.3">
      <c r="AB22534" t="s">
        <v>2</v>
      </c>
      <c r="AC22534">
        <v>22528</v>
      </c>
      <c r="AD22534">
        <v>6</v>
      </c>
      <c r="AE22534">
        <v>-101</v>
      </c>
      <c r="AF22534">
        <v>42</v>
      </c>
      <c r="AG22534">
        <v>94</v>
      </c>
      <c r="AH22534">
        <v>86</v>
      </c>
      <c r="AI22534">
        <v>501</v>
      </c>
    </row>
    <row r="22535" spans="28:35" x14ac:dyDescent="0.3">
      <c r="AB22535" t="s">
        <v>2</v>
      </c>
      <c r="AC22535">
        <v>22529</v>
      </c>
      <c r="AD22535">
        <v>4</v>
      </c>
      <c r="AE22535">
        <v>-7</v>
      </c>
      <c r="AF22535">
        <v>44</v>
      </c>
      <c r="AG22535">
        <v>77</v>
      </c>
      <c r="AH22535">
        <v>61</v>
      </c>
      <c r="AI22535">
        <v>616</v>
      </c>
    </row>
    <row r="22536" spans="28:35" x14ac:dyDescent="0.3">
      <c r="AB22536" t="s">
        <v>2</v>
      </c>
      <c r="AC22536">
        <v>22530</v>
      </c>
      <c r="AD22536">
        <v>3</v>
      </c>
      <c r="AE22536">
        <v>-75</v>
      </c>
      <c r="AF22536">
        <v>35</v>
      </c>
      <c r="AG22536">
        <v>54</v>
      </c>
      <c r="AH22536">
        <v>43</v>
      </c>
      <c r="AI22536">
        <v>629</v>
      </c>
    </row>
    <row r="22537" spans="28:35" x14ac:dyDescent="0.3">
      <c r="AB22537" t="s">
        <v>2</v>
      </c>
      <c r="AC22537">
        <v>22531</v>
      </c>
      <c r="AD22537">
        <v>2</v>
      </c>
      <c r="AE22537">
        <v>31</v>
      </c>
      <c r="AF22537">
        <v>14</v>
      </c>
      <c r="AG22537">
        <v>30</v>
      </c>
      <c r="AH22537">
        <v>27</v>
      </c>
      <c r="AI22537">
        <v>472</v>
      </c>
    </row>
    <row r="22538" spans="28:35" x14ac:dyDescent="0.3">
      <c r="AB22538" t="s">
        <v>2</v>
      </c>
      <c r="AC22538">
        <v>22532</v>
      </c>
      <c r="AD22538">
        <v>3</v>
      </c>
      <c r="AE22538">
        <v>59</v>
      </c>
      <c r="AF22538">
        <v>23</v>
      </c>
      <c r="AG22538">
        <v>38</v>
      </c>
      <c r="AH22538">
        <v>29</v>
      </c>
      <c r="AI22538">
        <v>626</v>
      </c>
    </row>
    <row r="22539" spans="28:35" x14ac:dyDescent="0.3">
      <c r="AB22539" t="s">
        <v>2</v>
      </c>
      <c r="AC22539">
        <v>22533</v>
      </c>
      <c r="AD22539">
        <v>2</v>
      </c>
      <c r="AE22539">
        <v>32</v>
      </c>
      <c r="AF22539">
        <v>19</v>
      </c>
      <c r="AG22539">
        <v>29</v>
      </c>
      <c r="AH22539">
        <v>32</v>
      </c>
      <c r="AI22539">
        <v>638</v>
      </c>
    </row>
    <row r="22540" spans="28:35" x14ac:dyDescent="0.3">
      <c r="AB22540" t="s">
        <v>2</v>
      </c>
      <c r="AC22540">
        <v>22534</v>
      </c>
      <c r="AD22540">
        <v>6</v>
      </c>
      <c r="AE22540">
        <v>-45</v>
      </c>
      <c r="AF22540">
        <v>72</v>
      </c>
      <c r="AG22540">
        <v>129</v>
      </c>
      <c r="AH22540">
        <v>122</v>
      </c>
      <c r="AI22540">
        <v>560</v>
      </c>
    </row>
    <row r="22541" spans="28:35" x14ac:dyDescent="0.3">
      <c r="AB22541" t="s">
        <v>2</v>
      </c>
      <c r="AC22541">
        <v>22535</v>
      </c>
      <c r="AD22541">
        <v>8</v>
      </c>
      <c r="AE22541">
        <v>406</v>
      </c>
      <c r="AF22541">
        <v>51</v>
      </c>
      <c r="AG22541">
        <v>129</v>
      </c>
      <c r="AH22541">
        <v>100</v>
      </c>
      <c r="AI22541">
        <v>627</v>
      </c>
    </row>
    <row r="22542" spans="28:35" x14ac:dyDescent="0.3">
      <c r="AB22542" t="s">
        <v>2</v>
      </c>
      <c r="AC22542">
        <v>22536</v>
      </c>
      <c r="AD22542">
        <v>5</v>
      </c>
      <c r="AE22542">
        <v>-214</v>
      </c>
      <c r="AF22542">
        <v>18</v>
      </c>
      <c r="AG22542">
        <v>50</v>
      </c>
      <c r="AH22542">
        <v>57</v>
      </c>
      <c r="AI22542">
        <v>559</v>
      </c>
    </row>
    <row r="22543" spans="28:35" x14ac:dyDescent="0.3">
      <c r="AB22543" t="s">
        <v>2</v>
      </c>
      <c r="AC22543">
        <v>22537</v>
      </c>
      <c r="AD22543">
        <v>9</v>
      </c>
      <c r="AE22543">
        <v>64</v>
      </c>
      <c r="AF22543">
        <v>15</v>
      </c>
      <c r="AG22543">
        <v>77</v>
      </c>
      <c r="AH22543">
        <v>50</v>
      </c>
      <c r="AI22543">
        <v>690</v>
      </c>
    </row>
    <row r="22544" spans="28:35" x14ac:dyDescent="0.3">
      <c r="AB22544" t="s">
        <v>2</v>
      </c>
      <c r="AC22544">
        <v>22538</v>
      </c>
      <c r="AD22544">
        <v>8</v>
      </c>
      <c r="AE22544">
        <v>78</v>
      </c>
      <c r="AF22544">
        <v>86</v>
      </c>
      <c r="AG22544">
        <v>205</v>
      </c>
      <c r="AH22544">
        <v>138</v>
      </c>
      <c r="AI22544">
        <v>664</v>
      </c>
    </row>
    <row r="22545" spans="28:35" x14ac:dyDescent="0.3">
      <c r="AB22545" t="s">
        <v>2</v>
      </c>
      <c r="AC22545">
        <v>22539</v>
      </c>
      <c r="AD22545">
        <v>6</v>
      </c>
      <c r="AE22545">
        <v>154</v>
      </c>
      <c r="AF22545">
        <v>43</v>
      </c>
      <c r="AG22545">
        <v>90</v>
      </c>
      <c r="AH22545">
        <v>47</v>
      </c>
      <c r="AI22545">
        <v>593</v>
      </c>
    </row>
    <row r="22546" spans="28:35" x14ac:dyDescent="0.3">
      <c r="AB22546" t="s">
        <v>2</v>
      </c>
      <c r="AC22546">
        <v>22540</v>
      </c>
      <c r="AD22546">
        <v>6</v>
      </c>
      <c r="AE22546">
        <v>-141</v>
      </c>
      <c r="AF22546">
        <v>59</v>
      </c>
      <c r="AG22546">
        <v>114</v>
      </c>
      <c r="AH22546">
        <v>98</v>
      </c>
      <c r="AI22546">
        <v>486</v>
      </c>
    </row>
    <row r="22547" spans="28:35" x14ac:dyDescent="0.3">
      <c r="AB22547" t="s">
        <v>2</v>
      </c>
      <c r="AC22547">
        <v>22541</v>
      </c>
      <c r="AD22547">
        <v>9</v>
      </c>
      <c r="AE22547">
        <v>258</v>
      </c>
      <c r="AF22547">
        <v>91</v>
      </c>
      <c r="AG22547">
        <v>235</v>
      </c>
      <c r="AH22547">
        <v>123</v>
      </c>
      <c r="AI22547">
        <v>726</v>
      </c>
    </row>
    <row r="22548" spans="28:35" x14ac:dyDescent="0.3">
      <c r="AB22548" t="s">
        <v>2</v>
      </c>
      <c r="AC22548">
        <v>22542</v>
      </c>
      <c r="AD22548">
        <v>3</v>
      </c>
      <c r="AE22548">
        <v>-164</v>
      </c>
      <c r="AF22548">
        <v>31</v>
      </c>
      <c r="AG22548">
        <v>51</v>
      </c>
      <c r="AH22548">
        <v>40</v>
      </c>
      <c r="AI22548">
        <v>446</v>
      </c>
    </row>
    <row r="22549" spans="28:35" x14ac:dyDescent="0.3">
      <c r="AB22549" t="s">
        <v>2</v>
      </c>
      <c r="AC22549">
        <v>22543</v>
      </c>
      <c r="AD22549">
        <v>10</v>
      </c>
      <c r="AE22549">
        <v>628</v>
      </c>
      <c r="AF22549">
        <v>32</v>
      </c>
      <c r="AG22549">
        <v>121</v>
      </c>
      <c r="AH22549">
        <v>75</v>
      </c>
      <c r="AI22549">
        <v>843</v>
      </c>
    </row>
    <row r="22550" spans="28:35" x14ac:dyDescent="0.3">
      <c r="AB22550" t="s">
        <v>2</v>
      </c>
      <c r="AC22550">
        <v>22544</v>
      </c>
      <c r="AD22550">
        <v>2</v>
      </c>
      <c r="AE22550">
        <v>-215</v>
      </c>
      <c r="AF22550">
        <v>18</v>
      </c>
      <c r="AG22550">
        <v>32</v>
      </c>
      <c r="AH22550">
        <v>27</v>
      </c>
      <c r="AI22550">
        <v>419</v>
      </c>
    </row>
    <row r="22551" spans="28:35" x14ac:dyDescent="0.3">
      <c r="AB22551" t="s">
        <v>2</v>
      </c>
      <c r="AC22551">
        <v>22545</v>
      </c>
      <c r="AD22551">
        <v>10</v>
      </c>
      <c r="AE22551">
        <v>612</v>
      </c>
      <c r="AF22551">
        <v>48</v>
      </c>
      <c r="AG22551">
        <v>151</v>
      </c>
      <c r="AH22551">
        <v>86</v>
      </c>
      <c r="AI22551">
        <v>850</v>
      </c>
    </row>
    <row r="22552" spans="28:35" x14ac:dyDescent="0.3">
      <c r="AB22552" t="s">
        <v>2</v>
      </c>
      <c r="AC22552">
        <v>22546</v>
      </c>
      <c r="AD22552">
        <v>6</v>
      </c>
      <c r="AE22552">
        <v>32</v>
      </c>
      <c r="AF22552">
        <v>55</v>
      </c>
      <c r="AG22552">
        <v>110</v>
      </c>
      <c r="AH22552">
        <v>90</v>
      </c>
      <c r="AI22552">
        <v>670</v>
      </c>
    </row>
    <row r="22553" spans="28:35" x14ac:dyDescent="0.3">
      <c r="AB22553" t="s">
        <v>2</v>
      </c>
      <c r="AC22553">
        <v>22547</v>
      </c>
      <c r="AD22553">
        <v>2</v>
      </c>
      <c r="AE22553">
        <v>-35</v>
      </c>
      <c r="AF22553">
        <v>16</v>
      </c>
      <c r="AG22553">
        <v>26</v>
      </c>
      <c r="AH22553">
        <v>56</v>
      </c>
      <c r="AI22553">
        <v>473</v>
      </c>
    </row>
    <row r="22554" spans="28:35" x14ac:dyDescent="0.3">
      <c r="AB22554" t="s">
        <v>2</v>
      </c>
      <c r="AC22554">
        <v>22548</v>
      </c>
      <c r="AD22554">
        <v>4</v>
      </c>
      <c r="AE22554">
        <v>-124</v>
      </c>
      <c r="AF22554">
        <v>40</v>
      </c>
      <c r="AG22554">
        <v>68</v>
      </c>
      <c r="AH22554">
        <v>76</v>
      </c>
      <c r="AI22554">
        <v>527</v>
      </c>
    </row>
    <row r="22555" spans="28:35" x14ac:dyDescent="0.3">
      <c r="AB22555" t="s">
        <v>2</v>
      </c>
      <c r="AC22555">
        <v>22549</v>
      </c>
      <c r="AD22555">
        <v>5</v>
      </c>
      <c r="AE22555">
        <v>-152</v>
      </c>
      <c r="AF22555">
        <v>81</v>
      </c>
      <c r="AG22555">
        <v>128</v>
      </c>
      <c r="AH22555">
        <v>105</v>
      </c>
      <c r="AI22555">
        <v>487</v>
      </c>
    </row>
    <row r="22556" spans="28:35" x14ac:dyDescent="0.3">
      <c r="AB22556" t="s">
        <v>2</v>
      </c>
      <c r="AC22556">
        <v>22550</v>
      </c>
      <c r="AD22556">
        <v>5</v>
      </c>
      <c r="AE22556">
        <v>147</v>
      </c>
      <c r="AF22556">
        <v>27</v>
      </c>
      <c r="AG22556">
        <v>64</v>
      </c>
      <c r="AH22556">
        <v>44</v>
      </c>
      <c r="AI22556">
        <v>692</v>
      </c>
    </row>
    <row r="22557" spans="28:35" x14ac:dyDescent="0.3">
      <c r="AB22557" t="s">
        <v>2</v>
      </c>
      <c r="AC22557">
        <v>22551</v>
      </c>
      <c r="AD22557">
        <v>6</v>
      </c>
      <c r="AE22557">
        <v>271</v>
      </c>
      <c r="AF22557">
        <v>65</v>
      </c>
      <c r="AG22557">
        <v>123</v>
      </c>
      <c r="AH22557">
        <v>69</v>
      </c>
      <c r="AI22557">
        <v>639</v>
      </c>
    </row>
    <row r="22558" spans="28:35" x14ac:dyDescent="0.3">
      <c r="AB22558" t="s">
        <v>2</v>
      </c>
      <c r="AC22558">
        <v>22552</v>
      </c>
      <c r="AD22558">
        <v>1</v>
      </c>
      <c r="AE22558">
        <v>166</v>
      </c>
      <c r="AF22558">
        <v>20</v>
      </c>
      <c r="AG22558">
        <v>19</v>
      </c>
      <c r="AH22558">
        <v>30</v>
      </c>
      <c r="AI22558">
        <v>589</v>
      </c>
    </row>
    <row r="22559" spans="28:35" x14ac:dyDescent="0.3">
      <c r="AB22559" t="s">
        <v>2</v>
      </c>
      <c r="AC22559">
        <v>22553</v>
      </c>
      <c r="AD22559">
        <v>2</v>
      </c>
      <c r="AE22559">
        <v>99</v>
      </c>
      <c r="AF22559">
        <v>15</v>
      </c>
      <c r="AG22559">
        <v>24</v>
      </c>
      <c r="AH22559">
        <v>48</v>
      </c>
      <c r="AI22559">
        <v>537</v>
      </c>
    </row>
    <row r="22560" spans="28:35" x14ac:dyDescent="0.3">
      <c r="AB22560" t="s">
        <v>2</v>
      </c>
      <c r="AC22560">
        <v>22554</v>
      </c>
      <c r="AD22560">
        <v>6</v>
      </c>
      <c r="AE22560">
        <v>-6</v>
      </c>
      <c r="AF22560">
        <v>95</v>
      </c>
      <c r="AG22560">
        <v>174</v>
      </c>
      <c r="AH22560">
        <v>148</v>
      </c>
      <c r="AI22560">
        <v>579</v>
      </c>
    </row>
    <row r="22561" spans="28:35" x14ac:dyDescent="0.3">
      <c r="AB22561" t="s">
        <v>2</v>
      </c>
      <c r="AC22561">
        <v>22555</v>
      </c>
      <c r="AD22561">
        <v>3</v>
      </c>
      <c r="AE22561">
        <v>12</v>
      </c>
      <c r="AF22561">
        <v>34</v>
      </c>
      <c r="AG22561">
        <v>55</v>
      </c>
      <c r="AH22561">
        <v>66</v>
      </c>
      <c r="AI22561">
        <v>466</v>
      </c>
    </row>
    <row r="22562" spans="28:35" x14ac:dyDescent="0.3">
      <c r="AB22562" t="s">
        <v>2</v>
      </c>
      <c r="AC22562">
        <v>22556</v>
      </c>
      <c r="AD22562">
        <v>1</v>
      </c>
      <c r="AE22562">
        <v>-38</v>
      </c>
      <c r="AF22562">
        <v>45</v>
      </c>
      <c r="AG22562">
        <v>39</v>
      </c>
      <c r="AH22562">
        <v>57</v>
      </c>
      <c r="AI22562">
        <v>603</v>
      </c>
    </row>
    <row r="22563" spans="28:35" x14ac:dyDescent="0.3">
      <c r="AB22563" t="s">
        <v>2</v>
      </c>
      <c r="AC22563">
        <v>22557</v>
      </c>
      <c r="AD22563">
        <v>1</v>
      </c>
      <c r="AE22563">
        <v>-204</v>
      </c>
      <c r="AF22563">
        <v>61</v>
      </c>
      <c r="AG22563">
        <v>45</v>
      </c>
      <c r="AH22563">
        <v>32</v>
      </c>
      <c r="AI22563">
        <v>566</v>
      </c>
    </row>
    <row r="22564" spans="28:35" x14ac:dyDescent="0.3">
      <c r="AB22564" t="s">
        <v>2</v>
      </c>
      <c r="AC22564">
        <v>22558</v>
      </c>
      <c r="AD22564">
        <v>2</v>
      </c>
      <c r="AE22564">
        <v>137</v>
      </c>
      <c r="AF22564">
        <v>46</v>
      </c>
      <c r="AG22564">
        <v>49</v>
      </c>
      <c r="AH22564">
        <v>26</v>
      </c>
      <c r="AI22564">
        <v>672</v>
      </c>
    </row>
    <row r="22565" spans="28:35" x14ac:dyDescent="0.3">
      <c r="AB22565" t="s">
        <v>2</v>
      </c>
      <c r="AC22565">
        <v>22559</v>
      </c>
      <c r="AD22565">
        <v>6</v>
      </c>
      <c r="AE22565">
        <v>164</v>
      </c>
      <c r="AF22565">
        <v>45</v>
      </c>
      <c r="AG22565">
        <v>104</v>
      </c>
      <c r="AH22565">
        <v>56</v>
      </c>
      <c r="AI22565">
        <v>737</v>
      </c>
    </row>
    <row r="22566" spans="28:35" x14ac:dyDescent="0.3">
      <c r="AB22566" t="s">
        <v>2</v>
      </c>
      <c r="AC22566">
        <v>22560</v>
      </c>
      <c r="AD22566">
        <v>5</v>
      </c>
      <c r="AE22566">
        <v>304</v>
      </c>
      <c r="AF22566">
        <v>12</v>
      </c>
      <c r="AG22566">
        <v>47</v>
      </c>
      <c r="AH22566">
        <v>61</v>
      </c>
      <c r="AI22566">
        <v>566</v>
      </c>
    </row>
    <row r="22567" spans="28:35" x14ac:dyDescent="0.3">
      <c r="AB22567" t="s">
        <v>2</v>
      </c>
      <c r="AC22567">
        <v>22561</v>
      </c>
      <c r="AD22567">
        <v>8</v>
      </c>
      <c r="AE22567">
        <v>78</v>
      </c>
      <c r="AF22567">
        <v>85</v>
      </c>
      <c r="AG22567">
        <v>197</v>
      </c>
      <c r="AH22567">
        <v>113</v>
      </c>
      <c r="AI22567">
        <v>612</v>
      </c>
    </row>
    <row r="22568" spans="28:35" x14ac:dyDescent="0.3">
      <c r="AB22568" t="s">
        <v>2</v>
      </c>
      <c r="AC22568">
        <v>22562</v>
      </c>
      <c r="AD22568">
        <v>9</v>
      </c>
      <c r="AE22568">
        <v>495</v>
      </c>
      <c r="AF22568">
        <v>28</v>
      </c>
      <c r="AG22568">
        <v>105</v>
      </c>
      <c r="AH22568">
        <v>82</v>
      </c>
      <c r="AI22568">
        <v>607</v>
      </c>
    </row>
    <row r="22569" spans="28:35" x14ac:dyDescent="0.3">
      <c r="AB22569" t="s">
        <v>2</v>
      </c>
      <c r="AC22569">
        <v>22563</v>
      </c>
      <c r="AD22569">
        <v>6</v>
      </c>
      <c r="AE22569">
        <v>57</v>
      </c>
      <c r="AF22569">
        <v>22</v>
      </c>
      <c r="AG22569">
        <v>67</v>
      </c>
      <c r="AH22569">
        <v>72</v>
      </c>
      <c r="AI22569">
        <v>609</v>
      </c>
    </row>
    <row r="22570" spans="28:35" x14ac:dyDescent="0.3">
      <c r="AB22570" t="s">
        <v>2</v>
      </c>
      <c r="AC22570">
        <v>22564</v>
      </c>
      <c r="AD22570">
        <v>3</v>
      </c>
      <c r="AE22570">
        <v>-225</v>
      </c>
      <c r="AF22570">
        <v>10</v>
      </c>
      <c r="AG22570">
        <v>31</v>
      </c>
      <c r="AH22570">
        <v>27</v>
      </c>
      <c r="AI22570">
        <v>414</v>
      </c>
    </row>
    <row r="22571" spans="28:35" x14ac:dyDescent="0.3">
      <c r="AB22571" t="s">
        <v>2</v>
      </c>
      <c r="AC22571">
        <v>22565</v>
      </c>
      <c r="AD22571">
        <v>9</v>
      </c>
      <c r="AE22571">
        <v>297</v>
      </c>
      <c r="AF22571">
        <v>64</v>
      </c>
      <c r="AG22571">
        <v>166</v>
      </c>
      <c r="AH22571">
        <v>114</v>
      </c>
      <c r="AI22571">
        <v>628</v>
      </c>
    </row>
    <row r="22572" spans="28:35" x14ac:dyDescent="0.3">
      <c r="AB22572" t="s">
        <v>2</v>
      </c>
      <c r="AC22572">
        <v>22566</v>
      </c>
      <c r="AD22572">
        <v>6</v>
      </c>
      <c r="AE22572">
        <v>98</v>
      </c>
      <c r="AF22572">
        <v>58</v>
      </c>
      <c r="AG22572">
        <v>118</v>
      </c>
      <c r="AH22572">
        <v>64</v>
      </c>
      <c r="AI22572">
        <v>696</v>
      </c>
    </row>
    <row r="22573" spans="28:35" x14ac:dyDescent="0.3">
      <c r="AB22573" t="s">
        <v>2</v>
      </c>
      <c r="AC22573">
        <v>22567</v>
      </c>
      <c r="AD22573">
        <v>4</v>
      </c>
      <c r="AE22573">
        <v>260</v>
      </c>
      <c r="AF22573">
        <v>2</v>
      </c>
      <c r="AG22573">
        <v>28</v>
      </c>
      <c r="AH22573">
        <v>48</v>
      </c>
      <c r="AI22573">
        <v>618</v>
      </c>
    </row>
    <row r="22574" spans="28:35" x14ac:dyDescent="0.3">
      <c r="AB22574" t="s">
        <v>2</v>
      </c>
      <c r="AC22574">
        <v>22568</v>
      </c>
      <c r="AD22574">
        <v>10</v>
      </c>
      <c r="AE22574">
        <v>635</v>
      </c>
      <c r="AF22574">
        <v>14</v>
      </c>
      <c r="AG22574">
        <v>83</v>
      </c>
      <c r="AH22574">
        <v>71</v>
      </c>
      <c r="AI22574">
        <v>716</v>
      </c>
    </row>
    <row r="22575" spans="28:35" x14ac:dyDescent="0.3">
      <c r="AB22575" t="s">
        <v>2</v>
      </c>
      <c r="AC22575">
        <v>22569</v>
      </c>
      <c r="AD22575">
        <v>6</v>
      </c>
      <c r="AE22575">
        <v>356</v>
      </c>
      <c r="AF22575">
        <v>22</v>
      </c>
      <c r="AG22575">
        <v>70</v>
      </c>
      <c r="AH22575">
        <v>67</v>
      </c>
      <c r="AI22575">
        <v>619</v>
      </c>
    </row>
    <row r="22576" spans="28:35" x14ac:dyDescent="0.3">
      <c r="AB22576" t="s">
        <v>2</v>
      </c>
      <c r="AC22576">
        <v>22570</v>
      </c>
      <c r="AD22576">
        <v>3</v>
      </c>
      <c r="AE22576">
        <v>66</v>
      </c>
      <c r="AF22576">
        <v>49</v>
      </c>
      <c r="AG22576">
        <v>59</v>
      </c>
      <c r="AH22576">
        <v>35</v>
      </c>
      <c r="AI22576">
        <v>541</v>
      </c>
    </row>
    <row r="22577" spans="28:35" x14ac:dyDescent="0.3">
      <c r="AB22577" t="s">
        <v>2</v>
      </c>
      <c r="AC22577">
        <v>22571</v>
      </c>
      <c r="AD22577">
        <v>7</v>
      </c>
      <c r="AE22577">
        <v>-57</v>
      </c>
      <c r="AF22577">
        <v>0</v>
      </c>
      <c r="AG22577">
        <v>39</v>
      </c>
      <c r="AH22577">
        <v>40</v>
      </c>
      <c r="AI22577">
        <v>507</v>
      </c>
    </row>
    <row r="22578" spans="28:35" x14ac:dyDescent="0.3">
      <c r="AB22578" t="s">
        <v>2</v>
      </c>
      <c r="AC22578">
        <v>22572</v>
      </c>
      <c r="AD22578">
        <v>2</v>
      </c>
      <c r="AE22578">
        <v>34</v>
      </c>
      <c r="AF22578">
        <v>15</v>
      </c>
      <c r="AG22578">
        <v>29</v>
      </c>
      <c r="AH22578">
        <v>41</v>
      </c>
      <c r="AI22578">
        <v>518</v>
      </c>
    </row>
    <row r="22579" spans="28:35" x14ac:dyDescent="0.3">
      <c r="AB22579" t="s">
        <v>2</v>
      </c>
      <c r="AC22579">
        <v>22573</v>
      </c>
      <c r="AD22579">
        <v>5</v>
      </c>
      <c r="AE22579">
        <v>-34</v>
      </c>
      <c r="AF22579">
        <v>13</v>
      </c>
      <c r="AG22579">
        <v>48</v>
      </c>
      <c r="AH22579">
        <v>59</v>
      </c>
      <c r="AI22579">
        <v>572</v>
      </c>
    </row>
    <row r="22580" spans="28:35" x14ac:dyDescent="0.3">
      <c r="AB22580" t="s">
        <v>2</v>
      </c>
      <c r="AC22580">
        <v>22574</v>
      </c>
      <c r="AD22580">
        <v>3</v>
      </c>
      <c r="AE22580">
        <v>197</v>
      </c>
      <c r="AF22580">
        <v>6</v>
      </c>
      <c r="AG22580">
        <v>27</v>
      </c>
      <c r="AH22580">
        <v>45</v>
      </c>
      <c r="AI22580">
        <v>639</v>
      </c>
    </row>
    <row r="22581" spans="28:35" x14ac:dyDescent="0.3">
      <c r="AB22581" t="s">
        <v>2</v>
      </c>
      <c r="AC22581">
        <v>22575</v>
      </c>
      <c r="AD22581">
        <v>4</v>
      </c>
      <c r="AE22581">
        <v>-138</v>
      </c>
      <c r="AF22581">
        <v>28</v>
      </c>
      <c r="AG22581">
        <v>51</v>
      </c>
      <c r="AH22581">
        <v>71</v>
      </c>
      <c r="AI22581">
        <v>563</v>
      </c>
    </row>
    <row r="22582" spans="28:35" x14ac:dyDescent="0.3">
      <c r="AB22582" t="s">
        <v>2</v>
      </c>
      <c r="AC22582">
        <v>22576</v>
      </c>
      <c r="AD22582">
        <v>2</v>
      </c>
      <c r="AE22582">
        <v>67</v>
      </c>
      <c r="AF22582">
        <v>49</v>
      </c>
      <c r="AG22582">
        <v>53</v>
      </c>
      <c r="AH22582">
        <v>38</v>
      </c>
      <c r="AI22582">
        <v>596</v>
      </c>
    </row>
    <row r="22583" spans="28:35" x14ac:dyDescent="0.3">
      <c r="AB22583" t="s">
        <v>2</v>
      </c>
      <c r="AC22583">
        <v>22577</v>
      </c>
      <c r="AD22583">
        <v>7</v>
      </c>
      <c r="AE22583">
        <v>81</v>
      </c>
      <c r="AF22583">
        <v>19</v>
      </c>
      <c r="AG22583">
        <v>66</v>
      </c>
      <c r="AH22583">
        <v>60</v>
      </c>
      <c r="AI22583">
        <v>480</v>
      </c>
    </row>
    <row r="22584" spans="28:35" x14ac:dyDescent="0.3">
      <c r="AB22584" t="s">
        <v>2</v>
      </c>
      <c r="AC22584">
        <v>22578</v>
      </c>
      <c r="AD22584">
        <v>6</v>
      </c>
      <c r="AE22584">
        <v>-91</v>
      </c>
      <c r="AF22584">
        <v>3</v>
      </c>
      <c r="AG22584">
        <v>38</v>
      </c>
      <c r="AH22584">
        <v>64</v>
      </c>
      <c r="AI22584">
        <v>428</v>
      </c>
    </row>
    <row r="22585" spans="28:35" x14ac:dyDescent="0.3">
      <c r="AB22585" t="s">
        <v>2</v>
      </c>
      <c r="AC22585">
        <v>22579</v>
      </c>
      <c r="AD22585">
        <v>7</v>
      </c>
      <c r="AE22585">
        <v>25</v>
      </c>
      <c r="AF22585">
        <v>83</v>
      </c>
      <c r="AG22585">
        <v>178</v>
      </c>
      <c r="AH22585">
        <v>124</v>
      </c>
      <c r="AI22585">
        <v>602</v>
      </c>
    </row>
    <row r="22586" spans="28:35" x14ac:dyDescent="0.3">
      <c r="AB22586" t="s">
        <v>2</v>
      </c>
      <c r="AC22586">
        <v>22580</v>
      </c>
      <c r="AD22586">
        <v>5</v>
      </c>
      <c r="AE22586">
        <v>-198</v>
      </c>
      <c r="AF22586">
        <v>34</v>
      </c>
      <c r="AG22586">
        <v>71</v>
      </c>
      <c r="AH22586">
        <v>86</v>
      </c>
      <c r="AI22586">
        <v>381</v>
      </c>
    </row>
    <row r="22587" spans="28:35" x14ac:dyDescent="0.3">
      <c r="AB22587" t="s">
        <v>2</v>
      </c>
      <c r="AC22587">
        <v>22581</v>
      </c>
      <c r="AD22587">
        <v>8</v>
      </c>
      <c r="AE22587">
        <v>261</v>
      </c>
      <c r="AF22587">
        <v>66</v>
      </c>
      <c r="AG22587">
        <v>163</v>
      </c>
      <c r="AH22587">
        <v>96</v>
      </c>
      <c r="AI22587">
        <v>740</v>
      </c>
    </row>
    <row r="22588" spans="28:35" x14ac:dyDescent="0.3">
      <c r="AB22588" t="s">
        <v>2</v>
      </c>
      <c r="AC22588">
        <v>22582</v>
      </c>
      <c r="AD22588">
        <v>9</v>
      </c>
      <c r="AE22588">
        <v>448</v>
      </c>
      <c r="AF22588">
        <v>83</v>
      </c>
      <c r="AG22588">
        <v>218</v>
      </c>
      <c r="AH22588">
        <v>134</v>
      </c>
      <c r="AI22588">
        <v>850</v>
      </c>
    </row>
    <row r="22589" spans="28:35" x14ac:dyDescent="0.3">
      <c r="AB22589" t="s">
        <v>2</v>
      </c>
      <c r="AC22589">
        <v>22583</v>
      </c>
      <c r="AD22589">
        <v>8</v>
      </c>
      <c r="AE22589">
        <v>101</v>
      </c>
      <c r="AF22589">
        <v>29</v>
      </c>
      <c r="AG22589">
        <v>93</v>
      </c>
      <c r="AH22589">
        <v>47</v>
      </c>
      <c r="AI22589">
        <v>548</v>
      </c>
    </row>
    <row r="22590" spans="28:35" x14ac:dyDescent="0.3">
      <c r="AB22590" t="s">
        <v>2</v>
      </c>
      <c r="AC22590">
        <v>22584</v>
      </c>
      <c r="AD22590">
        <v>4</v>
      </c>
      <c r="AE22590">
        <v>-180</v>
      </c>
      <c r="AF22590">
        <v>46</v>
      </c>
      <c r="AG22590">
        <v>78</v>
      </c>
      <c r="AH22590">
        <v>71</v>
      </c>
      <c r="AI22590">
        <v>582</v>
      </c>
    </row>
    <row r="22591" spans="28:35" x14ac:dyDescent="0.3">
      <c r="AB22591" t="s">
        <v>2</v>
      </c>
      <c r="AC22591">
        <v>22585</v>
      </c>
      <c r="AD22591">
        <v>6</v>
      </c>
      <c r="AE22591">
        <v>186</v>
      </c>
      <c r="AF22591">
        <v>93</v>
      </c>
      <c r="AG22591">
        <v>159</v>
      </c>
      <c r="AH22591">
        <v>81</v>
      </c>
      <c r="AI22591">
        <v>757</v>
      </c>
    </row>
    <row r="22592" spans="28:35" x14ac:dyDescent="0.3">
      <c r="AB22592" t="s">
        <v>2</v>
      </c>
      <c r="AC22592">
        <v>22586</v>
      </c>
      <c r="AD22592">
        <v>5</v>
      </c>
      <c r="AE22592">
        <v>82</v>
      </c>
      <c r="AF22592">
        <v>4</v>
      </c>
      <c r="AG22592">
        <v>38</v>
      </c>
      <c r="AH22592">
        <v>48</v>
      </c>
      <c r="AI22592">
        <v>473</v>
      </c>
    </row>
    <row r="22593" spans="28:35" x14ac:dyDescent="0.3">
      <c r="AB22593" t="s">
        <v>2</v>
      </c>
      <c r="AC22593">
        <v>22587</v>
      </c>
      <c r="AD22593">
        <v>2</v>
      </c>
      <c r="AE22593">
        <v>111</v>
      </c>
      <c r="AF22593">
        <v>17</v>
      </c>
      <c r="AG22593">
        <v>28</v>
      </c>
      <c r="AH22593">
        <v>35</v>
      </c>
      <c r="AI22593">
        <v>481</v>
      </c>
    </row>
    <row r="22594" spans="28:35" x14ac:dyDescent="0.3">
      <c r="AB22594" t="s">
        <v>2</v>
      </c>
      <c r="AC22594">
        <v>22588</v>
      </c>
      <c r="AD22594">
        <v>5</v>
      </c>
      <c r="AE22594">
        <v>216</v>
      </c>
      <c r="AF22594">
        <v>85</v>
      </c>
      <c r="AG22594">
        <v>140</v>
      </c>
      <c r="AH22594">
        <v>99</v>
      </c>
      <c r="AI22594">
        <v>709</v>
      </c>
    </row>
    <row r="22595" spans="28:35" x14ac:dyDescent="0.3">
      <c r="AB22595" t="s">
        <v>2</v>
      </c>
      <c r="AC22595">
        <v>22589</v>
      </c>
      <c r="AD22595">
        <v>9</v>
      </c>
      <c r="AE22595">
        <v>221</v>
      </c>
      <c r="AF22595">
        <v>30</v>
      </c>
      <c r="AG22595">
        <v>106</v>
      </c>
      <c r="AH22595">
        <v>85</v>
      </c>
      <c r="AI22595">
        <v>621</v>
      </c>
    </row>
    <row r="22596" spans="28:35" x14ac:dyDescent="0.3">
      <c r="AB22596" t="s">
        <v>2</v>
      </c>
      <c r="AC22596">
        <v>22590</v>
      </c>
      <c r="AD22596">
        <v>9</v>
      </c>
      <c r="AE22596">
        <v>114</v>
      </c>
      <c r="AF22596">
        <v>55</v>
      </c>
      <c r="AG22596">
        <v>162</v>
      </c>
      <c r="AH22596">
        <v>113</v>
      </c>
      <c r="AI22596">
        <v>687</v>
      </c>
    </row>
    <row r="22597" spans="28:35" x14ac:dyDescent="0.3">
      <c r="AB22597" t="s">
        <v>2</v>
      </c>
      <c r="AC22597">
        <v>22591</v>
      </c>
      <c r="AD22597">
        <v>9</v>
      </c>
      <c r="AE22597">
        <v>472</v>
      </c>
      <c r="AF22597">
        <v>14</v>
      </c>
      <c r="AG22597">
        <v>74</v>
      </c>
      <c r="AH22597">
        <v>74</v>
      </c>
      <c r="AI22597">
        <v>603</v>
      </c>
    </row>
    <row r="22598" spans="28:35" x14ac:dyDescent="0.3">
      <c r="AB22598" t="s">
        <v>2</v>
      </c>
      <c r="AC22598">
        <v>22592</v>
      </c>
      <c r="AD22598">
        <v>2</v>
      </c>
      <c r="AE22598">
        <v>-186</v>
      </c>
      <c r="AF22598">
        <v>40</v>
      </c>
      <c r="AG22598">
        <v>42</v>
      </c>
      <c r="AH22598">
        <v>54</v>
      </c>
      <c r="AI22598">
        <v>494</v>
      </c>
    </row>
    <row r="22599" spans="28:35" x14ac:dyDescent="0.3">
      <c r="AB22599" t="s">
        <v>2</v>
      </c>
      <c r="AC22599">
        <v>22593</v>
      </c>
      <c r="AD22599">
        <v>6</v>
      </c>
      <c r="AE22599">
        <v>39</v>
      </c>
      <c r="AF22599">
        <v>59</v>
      </c>
      <c r="AG22599">
        <v>120</v>
      </c>
      <c r="AH22599">
        <v>78</v>
      </c>
      <c r="AI22599">
        <v>603</v>
      </c>
    </row>
    <row r="22600" spans="28:35" x14ac:dyDescent="0.3">
      <c r="AB22600" t="s">
        <v>2</v>
      </c>
      <c r="AC22600">
        <v>22594</v>
      </c>
      <c r="AD22600">
        <v>5</v>
      </c>
      <c r="AE22600">
        <v>142</v>
      </c>
      <c r="AF22600">
        <v>38</v>
      </c>
      <c r="AG22600">
        <v>80</v>
      </c>
      <c r="AH22600">
        <v>73</v>
      </c>
      <c r="AI22600">
        <v>662</v>
      </c>
    </row>
    <row r="22601" spans="28:35" x14ac:dyDescent="0.3">
      <c r="AB22601" t="s">
        <v>2</v>
      </c>
      <c r="AC22601">
        <v>22595</v>
      </c>
      <c r="AD22601">
        <v>9</v>
      </c>
      <c r="AE22601">
        <v>454</v>
      </c>
      <c r="AF22601">
        <v>72</v>
      </c>
      <c r="AG22601">
        <v>194</v>
      </c>
      <c r="AH22601">
        <v>124</v>
      </c>
      <c r="AI22601">
        <v>819</v>
      </c>
    </row>
    <row r="22602" spans="28:35" x14ac:dyDescent="0.3">
      <c r="AB22602" t="s">
        <v>2</v>
      </c>
      <c r="AC22602">
        <v>22596</v>
      </c>
      <c r="AD22602">
        <v>4</v>
      </c>
      <c r="AE22602">
        <v>-85</v>
      </c>
      <c r="AF22602">
        <v>28</v>
      </c>
      <c r="AG22602">
        <v>52</v>
      </c>
      <c r="AH22602">
        <v>54</v>
      </c>
      <c r="AI22602">
        <v>569</v>
      </c>
    </row>
    <row r="22603" spans="28:35" x14ac:dyDescent="0.3">
      <c r="AB22603" t="s">
        <v>2</v>
      </c>
      <c r="AC22603">
        <v>22597</v>
      </c>
      <c r="AD22603">
        <v>3</v>
      </c>
      <c r="AE22603">
        <v>178</v>
      </c>
      <c r="AF22603">
        <v>30</v>
      </c>
      <c r="AG22603">
        <v>49</v>
      </c>
      <c r="AH22603">
        <v>30</v>
      </c>
      <c r="AI22603">
        <v>633</v>
      </c>
    </row>
    <row r="22604" spans="28:35" x14ac:dyDescent="0.3">
      <c r="AB22604" t="s">
        <v>2</v>
      </c>
      <c r="AC22604">
        <v>22598</v>
      </c>
      <c r="AD22604">
        <v>7</v>
      </c>
      <c r="AE22604">
        <v>-70</v>
      </c>
      <c r="AF22604">
        <v>73</v>
      </c>
      <c r="AG22604">
        <v>151</v>
      </c>
      <c r="AH22604">
        <v>118</v>
      </c>
      <c r="AI22604">
        <v>484</v>
      </c>
    </row>
    <row r="22605" spans="28:35" x14ac:dyDescent="0.3">
      <c r="AB22605" t="s">
        <v>2</v>
      </c>
      <c r="AC22605">
        <v>22599</v>
      </c>
      <c r="AD22605">
        <v>2</v>
      </c>
      <c r="AE22605">
        <v>-160</v>
      </c>
      <c r="AF22605">
        <v>17</v>
      </c>
      <c r="AG22605">
        <v>26</v>
      </c>
      <c r="AH22605">
        <v>32</v>
      </c>
      <c r="AI22605">
        <v>467</v>
      </c>
    </row>
    <row r="22606" spans="28:35" x14ac:dyDescent="0.3">
      <c r="AB22606" t="s">
        <v>2</v>
      </c>
      <c r="AC22606">
        <v>22600</v>
      </c>
      <c r="AD22606">
        <v>6</v>
      </c>
      <c r="AE22606">
        <v>20</v>
      </c>
      <c r="AF22606">
        <v>11</v>
      </c>
      <c r="AG22606">
        <v>53</v>
      </c>
      <c r="AH22606">
        <v>32</v>
      </c>
      <c r="AI22606">
        <v>621</v>
      </c>
    </row>
    <row r="22607" spans="28:35" x14ac:dyDescent="0.3">
      <c r="AB22607" t="s">
        <v>2</v>
      </c>
      <c r="AC22607">
        <v>22601</v>
      </c>
      <c r="AD22607">
        <v>2</v>
      </c>
      <c r="AE22607">
        <v>126</v>
      </c>
      <c r="AF22607">
        <v>29</v>
      </c>
      <c r="AG22607">
        <v>35</v>
      </c>
      <c r="AH22607">
        <v>55</v>
      </c>
      <c r="AI22607">
        <v>498</v>
      </c>
    </row>
    <row r="22608" spans="28:35" x14ac:dyDescent="0.3">
      <c r="AB22608" t="s">
        <v>2</v>
      </c>
      <c r="AC22608">
        <v>22602</v>
      </c>
      <c r="AD22608">
        <v>7</v>
      </c>
      <c r="AE22608">
        <v>28</v>
      </c>
      <c r="AF22608">
        <v>43</v>
      </c>
      <c r="AG22608">
        <v>106</v>
      </c>
      <c r="AH22608">
        <v>58</v>
      </c>
      <c r="AI22608">
        <v>633</v>
      </c>
    </row>
    <row r="22609" spans="28:35" x14ac:dyDescent="0.3">
      <c r="AB22609" t="s">
        <v>2</v>
      </c>
      <c r="AC22609">
        <v>22603</v>
      </c>
      <c r="AD22609">
        <v>8</v>
      </c>
      <c r="AE22609">
        <v>149</v>
      </c>
      <c r="AF22609">
        <v>39</v>
      </c>
      <c r="AG22609">
        <v>113</v>
      </c>
      <c r="AH22609">
        <v>73</v>
      </c>
      <c r="AI22609">
        <v>688</v>
      </c>
    </row>
    <row r="22610" spans="28:35" x14ac:dyDescent="0.3">
      <c r="AB22610" t="s">
        <v>2</v>
      </c>
      <c r="AC22610">
        <v>22604</v>
      </c>
      <c r="AD22610">
        <v>3</v>
      </c>
      <c r="AE22610">
        <v>24</v>
      </c>
      <c r="AF22610">
        <v>10</v>
      </c>
      <c r="AG22610">
        <v>30</v>
      </c>
      <c r="AH22610">
        <v>15</v>
      </c>
      <c r="AI22610">
        <v>586</v>
      </c>
    </row>
    <row r="22611" spans="28:35" x14ac:dyDescent="0.3">
      <c r="AB22611" t="s">
        <v>2</v>
      </c>
      <c r="AC22611">
        <v>22605</v>
      </c>
      <c r="AD22611">
        <v>1</v>
      </c>
      <c r="AE22611">
        <v>-28</v>
      </c>
      <c r="AF22611">
        <v>25</v>
      </c>
      <c r="AG22611">
        <v>28</v>
      </c>
      <c r="AH22611">
        <v>53</v>
      </c>
      <c r="AI22611">
        <v>463</v>
      </c>
    </row>
    <row r="22612" spans="28:35" x14ac:dyDescent="0.3">
      <c r="AB22612" t="s">
        <v>2</v>
      </c>
      <c r="AC22612">
        <v>22606</v>
      </c>
      <c r="AD22612">
        <v>9</v>
      </c>
      <c r="AE22612">
        <v>201</v>
      </c>
      <c r="AF22612">
        <v>28</v>
      </c>
      <c r="AG22612">
        <v>98</v>
      </c>
      <c r="AH22612">
        <v>50</v>
      </c>
      <c r="AI22612">
        <v>577</v>
      </c>
    </row>
    <row r="22613" spans="28:35" x14ac:dyDescent="0.3">
      <c r="AB22613" t="s">
        <v>2</v>
      </c>
      <c r="AC22613">
        <v>22607</v>
      </c>
      <c r="AD22613">
        <v>4</v>
      </c>
      <c r="AE22613">
        <v>-117</v>
      </c>
      <c r="AF22613">
        <v>99</v>
      </c>
      <c r="AG22613">
        <v>138</v>
      </c>
      <c r="AH22613">
        <v>131</v>
      </c>
      <c r="AI22613">
        <v>471</v>
      </c>
    </row>
    <row r="22614" spans="28:35" x14ac:dyDescent="0.3">
      <c r="AB22614" t="s">
        <v>2</v>
      </c>
      <c r="AC22614">
        <v>22608</v>
      </c>
      <c r="AD22614">
        <v>6</v>
      </c>
      <c r="AE22614">
        <v>214</v>
      </c>
      <c r="AF22614">
        <v>59</v>
      </c>
      <c r="AG22614">
        <v>114</v>
      </c>
      <c r="AH22614">
        <v>94</v>
      </c>
      <c r="AI22614">
        <v>537</v>
      </c>
    </row>
    <row r="22615" spans="28:35" x14ac:dyDescent="0.3">
      <c r="AB22615" t="s">
        <v>2</v>
      </c>
      <c r="AC22615">
        <v>22609</v>
      </c>
      <c r="AD22615">
        <v>7</v>
      </c>
      <c r="AE22615">
        <v>75</v>
      </c>
      <c r="AF22615">
        <v>36</v>
      </c>
      <c r="AG22615">
        <v>95</v>
      </c>
      <c r="AH22615">
        <v>49</v>
      </c>
      <c r="AI22615">
        <v>552</v>
      </c>
    </row>
    <row r="22616" spans="28:35" x14ac:dyDescent="0.3">
      <c r="AB22616" t="s">
        <v>2</v>
      </c>
      <c r="AC22616">
        <v>22610</v>
      </c>
      <c r="AD22616">
        <v>5</v>
      </c>
      <c r="AE22616">
        <v>197</v>
      </c>
      <c r="AF22616">
        <v>34</v>
      </c>
      <c r="AG22616">
        <v>69</v>
      </c>
      <c r="AH22616">
        <v>36</v>
      </c>
      <c r="AI22616">
        <v>654</v>
      </c>
    </row>
    <row r="22617" spans="28:35" x14ac:dyDescent="0.3">
      <c r="AB22617" t="s">
        <v>2</v>
      </c>
      <c r="AC22617">
        <v>22611</v>
      </c>
      <c r="AD22617">
        <v>10</v>
      </c>
      <c r="AE22617">
        <v>510</v>
      </c>
      <c r="AF22617">
        <v>77</v>
      </c>
      <c r="AG22617">
        <v>219</v>
      </c>
      <c r="AH22617">
        <v>136</v>
      </c>
      <c r="AI22617">
        <v>736</v>
      </c>
    </row>
    <row r="22618" spans="28:35" x14ac:dyDescent="0.3">
      <c r="AB22618" t="s">
        <v>2</v>
      </c>
      <c r="AC22618">
        <v>22612</v>
      </c>
      <c r="AD22618">
        <v>7</v>
      </c>
      <c r="AE22618">
        <v>51</v>
      </c>
      <c r="AF22618">
        <v>53</v>
      </c>
      <c r="AG22618">
        <v>119</v>
      </c>
      <c r="AH22618">
        <v>71</v>
      </c>
      <c r="AI22618">
        <v>564</v>
      </c>
    </row>
    <row r="22619" spans="28:35" x14ac:dyDescent="0.3">
      <c r="AB22619" t="s">
        <v>2</v>
      </c>
      <c r="AC22619">
        <v>22613</v>
      </c>
      <c r="AD22619">
        <v>7</v>
      </c>
      <c r="AE22619">
        <v>23</v>
      </c>
      <c r="AF22619">
        <v>72</v>
      </c>
      <c r="AG22619">
        <v>151</v>
      </c>
      <c r="AH22619">
        <v>83</v>
      </c>
      <c r="AI22619">
        <v>660</v>
      </c>
    </row>
    <row r="22620" spans="28:35" x14ac:dyDescent="0.3">
      <c r="AB22620" t="s">
        <v>2</v>
      </c>
      <c r="AC22620">
        <v>22614</v>
      </c>
      <c r="AD22620">
        <v>10</v>
      </c>
      <c r="AE22620">
        <v>349</v>
      </c>
      <c r="AF22620">
        <v>15</v>
      </c>
      <c r="AG22620">
        <v>81</v>
      </c>
      <c r="AH22620">
        <v>47</v>
      </c>
      <c r="AI22620">
        <v>770</v>
      </c>
    </row>
    <row r="22621" spans="28:35" x14ac:dyDescent="0.3">
      <c r="AB22621" t="s">
        <v>2</v>
      </c>
      <c r="AC22621">
        <v>22615</v>
      </c>
      <c r="AD22621">
        <v>4</v>
      </c>
      <c r="AE22621">
        <v>118</v>
      </c>
      <c r="AF22621">
        <v>41</v>
      </c>
      <c r="AG22621">
        <v>75</v>
      </c>
      <c r="AH22621">
        <v>38</v>
      </c>
      <c r="AI22621">
        <v>672</v>
      </c>
    </row>
    <row r="22622" spans="28:35" x14ac:dyDescent="0.3">
      <c r="AB22622" t="s">
        <v>2</v>
      </c>
      <c r="AC22622">
        <v>22616</v>
      </c>
      <c r="AD22622">
        <v>9</v>
      </c>
      <c r="AE22622">
        <v>453</v>
      </c>
      <c r="AF22622">
        <v>60</v>
      </c>
      <c r="AG22622">
        <v>163</v>
      </c>
      <c r="AH22622">
        <v>110</v>
      </c>
      <c r="AI22622">
        <v>732</v>
      </c>
    </row>
    <row r="22623" spans="28:35" x14ac:dyDescent="0.3">
      <c r="AB22623" t="s">
        <v>2</v>
      </c>
      <c r="AC22623">
        <v>22617</v>
      </c>
      <c r="AD22623">
        <v>1</v>
      </c>
      <c r="AE22623">
        <v>10</v>
      </c>
      <c r="AF22623">
        <v>23</v>
      </c>
      <c r="AG22623">
        <v>26</v>
      </c>
      <c r="AH22623">
        <v>19</v>
      </c>
      <c r="AI22623">
        <v>607</v>
      </c>
    </row>
    <row r="22624" spans="28:35" x14ac:dyDescent="0.3">
      <c r="AB22624" t="s">
        <v>2</v>
      </c>
      <c r="AC22624">
        <v>22618</v>
      </c>
      <c r="AD22624">
        <v>6</v>
      </c>
      <c r="AE22624">
        <v>271</v>
      </c>
      <c r="AF22624">
        <v>92</v>
      </c>
      <c r="AG22624">
        <v>168</v>
      </c>
      <c r="AH22624">
        <v>99</v>
      </c>
      <c r="AI22624">
        <v>717</v>
      </c>
    </row>
    <row r="22625" spans="28:35" x14ac:dyDescent="0.3">
      <c r="AB22625" t="s">
        <v>2</v>
      </c>
      <c r="AC22625">
        <v>22619</v>
      </c>
      <c r="AD22625">
        <v>8</v>
      </c>
      <c r="AE22625">
        <v>34</v>
      </c>
      <c r="AF22625">
        <v>8</v>
      </c>
      <c r="AG22625">
        <v>59</v>
      </c>
      <c r="AH22625">
        <v>69</v>
      </c>
      <c r="AI22625">
        <v>468</v>
      </c>
    </row>
    <row r="22626" spans="28:35" x14ac:dyDescent="0.3">
      <c r="AB22626" t="s">
        <v>2</v>
      </c>
      <c r="AC22626">
        <v>22620</v>
      </c>
      <c r="AD22626">
        <v>4</v>
      </c>
      <c r="AE22626">
        <v>-189</v>
      </c>
      <c r="AF22626">
        <v>47</v>
      </c>
      <c r="AG22626">
        <v>78</v>
      </c>
      <c r="AH22626">
        <v>80</v>
      </c>
      <c r="AI22626">
        <v>534</v>
      </c>
    </row>
    <row r="22627" spans="28:35" x14ac:dyDescent="0.3">
      <c r="AB22627" t="s">
        <v>2</v>
      </c>
      <c r="AC22627">
        <v>22621</v>
      </c>
      <c r="AD22627">
        <v>3</v>
      </c>
      <c r="AE22627">
        <v>-264</v>
      </c>
      <c r="AF22627">
        <v>1</v>
      </c>
      <c r="AG22627">
        <v>21</v>
      </c>
      <c r="AH22627">
        <v>30</v>
      </c>
      <c r="AI22627">
        <v>394</v>
      </c>
    </row>
    <row r="22628" spans="28:35" x14ac:dyDescent="0.3">
      <c r="AB22628" t="s">
        <v>2</v>
      </c>
      <c r="AC22628">
        <v>22622</v>
      </c>
      <c r="AD22628">
        <v>1</v>
      </c>
      <c r="AE22628">
        <v>28</v>
      </c>
      <c r="AF22628">
        <v>49</v>
      </c>
      <c r="AG22628">
        <v>38</v>
      </c>
      <c r="AH22628">
        <v>29</v>
      </c>
      <c r="AI22628">
        <v>503</v>
      </c>
    </row>
    <row r="22629" spans="28:35" x14ac:dyDescent="0.3">
      <c r="AB22629" t="s">
        <v>2</v>
      </c>
      <c r="AC22629">
        <v>22623</v>
      </c>
      <c r="AD22629">
        <v>5</v>
      </c>
      <c r="AE22629">
        <v>157</v>
      </c>
      <c r="AF22629">
        <v>37</v>
      </c>
      <c r="AG22629">
        <v>76</v>
      </c>
      <c r="AH22629">
        <v>43</v>
      </c>
      <c r="AI22629">
        <v>647</v>
      </c>
    </row>
    <row r="22630" spans="28:35" x14ac:dyDescent="0.3">
      <c r="AB22630" t="s">
        <v>2</v>
      </c>
      <c r="AC22630">
        <v>22624</v>
      </c>
      <c r="AD22630">
        <v>2</v>
      </c>
      <c r="AE22630">
        <v>-84</v>
      </c>
      <c r="AF22630">
        <v>1</v>
      </c>
      <c r="AG22630">
        <v>16</v>
      </c>
      <c r="AH22630">
        <v>26</v>
      </c>
      <c r="AI22630">
        <v>454</v>
      </c>
    </row>
    <row r="22631" spans="28:35" x14ac:dyDescent="0.3">
      <c r="AB22631" t="s">
        <v>2</v>
      </c>
      <c r="AC22631">
        <v>22625</v>
      </c>
      <c r="AD22631">
        <v>9</v>
      </c>
      <c r="AE22631">
        <v>351</v>
      </c>
      <c r="AF22631">
        <v>72</v>
      </c>
      <c r="AG22631">
        <v>189</v>
      </c>
      <c r="AH22631">
        <v>101</v>
      </c>
      <c r="AI22631">
        <v>843</v>
      </c>
    </row>
    <row r="22632" spans="28:35" x14ac:dyDescent="0.3">
      <c r="AB22632" t="s">
        <v>2</v>
      </c>
      <c r="AC22632">
        <v>22626</v>
      </c>
      <c r="AD22632">
        <v>10</v>
      </c>
      <c r="AE22632">
        <v>326</v>
      </c>
      <c r="AF22632">
        <v>79</v>
      </c>
      <c r="AG22632">
        <v>212</v>
      </c>
      <c r="AH22632">
        <v>120</v>
      </c>
      <c r="AI22632">
        <v>790</v>
      </c>
    </row>
    <row r="22633" spans="28:35" x14ac:dyDescent="0.3">
      <c r="AB22633" t="s">
        <v>2</v>
      </c>
      <c r="AC22633">
        <v>22627</v>
      </c>
      <c r="AD22633">
        <v>2</v>
      </c>
      <c r="AE22633">
        <v>-224</v>
      </c>
      <c r="AF22633">
        <v>12</v>
      </c>
      <c r="AG22633">
        <v>28</v>
      </c>
      <c r="AH22633">
        <v>59</v>
      </c>
      <c r="AI22633">
        <v>356</v>
      </c>
    </row>
    <row r="22634" spans="28:35" x14ac:dyDescent="0.3">
      <c r="AB22634" t="s">
        <v>2</v>
      </c>
      <c r="AC22634">
        <v>22628</v>
      </c>
      <c r="AD22634">
        <v>7</v>
      </c>
      <c r="AE22634">
        <v>-8</v>
      </c>
      <c r="AF22634">
        <v>53</v>
      </c>
      <c r="AG22634">
        <v>119</v>
      </c>
      <c r="AH22634">
        <v>101</v>
      </c>
      <c r="AI22634">
        <v>466</v>
      </c>
    </row>
    <row r="22635" spans="28:35" x14ac:dyDescent="0.3">
      <c r="AB22635" t="s">
        <v>2</v>
      </c>
      <c r="AC22635">
        <v>22629</v>
      </c>
      <c r="AD22635">
        <v>10</v>
      </c>
      <c r="AE22635">
        <v>475</v>
      </c>
      <c r="AF22635">
        <v>97</v>
      </c>
      <c r="AG22635">
        <v>251</v>
      </c>
      <c r="AH22635">
        <v>143</v>
      </c>
      <c r="AI22635">
        <v>803</v>
      </c>
    </row>
    <row r="22636" spans="28:35" x14ac:dyDescent="0.3">
      <c r="AB22636" t="s">
        <v>2</v>
      </c>
      <c r="AC22636">
        <v>22630</v>
      </c>
      <c r="AD22636">
        <v>6</v>
      </c>
      <c r="AE22636">
        <v>330</v>
      </c>
      <c r="AF22636">
        <v>52</v>
      </c>
      <c r="AG22636">
        <v>113</v>
      </c>
      <c r="AH22636">
        <v>63</v>
      </c>
      <c r="AI22636">
        <v>744</v>
      </c>
    </row>
    <row r="22637" spans="28:35" x14ac:dyDescent="0.3">
      <c r="AB22637" t="s">
        <v>2</v>
      </c>
      <c r="AC22637">
        <v>22631</v>
      </c>
      <c r="AD22637">
        <v>2</v>
      </c>
      <c r="AE22637">
        <v>-254</v>
      </c>
      <c r="AF22637">
        <v>59</v>
      </c>
      <c r="AG22637">
        <v>59</v>
      </c>
      <c r="AH22637">
        <v>68</v>
      </c>
      <c r="AI22637">
        <v>501</v>
      </c>
    </row>
    <row r="22638" spans="28:35" x14ac:dyDescent="0.3">
      <c r="AB22638" t="s">
        <v>2</v>
      </c>
      <c r="AC22638">
        <v>22632</v>
      </c>
      <c r="AD22638">
        <v>10</v>
      </c>
      <c r="AE22638">
        <v>270</v>
      </c>
      <c r="AF22638">
        <v>50</v>
      </c>
      <c r="AG22638">
        <v>161</v>
      </c>
      <c r="AH22638">
        <v>95</v>
      </c>
      <c r="AI22638">
        <v>743</v>
      </c>
    </row>
    <row r="22639" spans="28:35" x14ac:dyDescent="0.3">
      <c r="AB22639" t="s">
        <v>2</v>
      </c>
      <c r="AC22639">
        <v>22633</v>
      </c>
      <c r="AD22639">
        <v>1</v>
      </c>
      <c r="AE22639">
        <v>-233</v>
      </c>
      <c r="AF22639">
        <v>32</v>
      </c>
      <c r="AG22639">
        <v>25</v>
      </c>
      <c r="AH22639">
        <v>43</v>
      </c>
      <c r="AI22639">
        <v>449</v>
      </c>
    </row>
    <row r="22640" spans="28:35" x14ac:dyDescent="0.3">
      <c r="AB22640" t="s">
        <v>2</v>
      </c>
      <c r="AC22640">
        <v>22634</v>
      </c>
      <c r="AD22640">
        <v>10</v>
      </c>
      <c r="AE22640">
        <v>430</v>
      </c>
      <c r="AF22640">
        <v>11</v>
      </c>
      <c r="AG22640">
        <v>78</v>
      </c>
      <c r="AH22640">
        <v>71</v>
      </c>
      <c r="AI22640">
        <v>738</v>
      </c>
    </row>
    <row r="22641" spans="28:35" x14ac:dyDescent="0.3">
      <c r="AB22641" t="s">
        <v>2</v>
      </c>
      <c r="AC22641">
        <v>22635</v>
      </c>
      <c r="AD22641">
        <v>8</v>
      </c>
      <c r="AE22641">
        <v>401</v>
      </c>
      <c r="AF22641">
        <v>52</v>
      </c>
      <c r="AG22641">
        <v>132</v>
      </c>
      <c r="AH22641">
        <v>100</v>
      </c>
      <c r="AI22641">
        <v>757</v>
      </c>
    </row>
    <row r="22642" spans="28:35" x14ac:dyDescent="0.3">
      <c r="AB22642" t="s">
        <v>2</v>
      </c>
      <c r="AC22642">
        <v>22636</v>
      </c>
      <c r="AD22642">
        <v>5</v>
      </c>
      <c r="AE22642">
        <v>-163</v>
      </c>
      <c r="AF22642">
        <v>48</v>
      </c>
      <c r="AG22642">
        <v>96</v>
      </c>
      <c r="AH22642">
        <v>71</v>
      </c>
      <c r="AI22642">
        <v>525</v>
      </c>
    </row>
    <row r="22643" spans="28:35" x14ac:dyDescent="0.3">
      <c r="AB22643" t="s">
        <v>2</v>
      </c>
      <c r="AC22643">
        <v>22637</v>
      </c>
      <c r="AD22643">
        <v>7</v>
      </c>
      <c r="AE22643">
        <v>248</v>
      </c>
      <c r="AF22643">
        <v>5</v>
      </c>
      <c r="AG22643">
        <v>46</v>
      </c>
      <c r="AH22643">
        <v>56</v>
      </c>
      <c r="AI22643">
        <v>487</v>
      </c>
    </row>
    <row r="22644" spans="28:35" x14ac:dyDescent="0.3">
      <c r="AB22644" t="s">
        <v>2</v>
      </c>
      <c r="AC22644">
        <v>22638</v>
      </c>
      <c r="AD22644">
        <v>8</v>
      </c>
      <c r="AE22644">
        <v>236</v>
      </c>
      <c r="AF22644">
        <v>31</v>
      </c>
      <c r="AG22644">
        <v>98</v>
      </c>
      <c r="AH22644">
        <v>57</v>
      </c>
      <c r="AI22644">
        <v>690</v>
      </c>
    </row>
    <row r="22645" spans="28:35" x14ac:dyDescent="0.3">
      <c r="AB22645" t="s">
        <v>2</v>
      </c>
      <c r="AC22645">
        <v>22639</v>
      </c>
      <c r="AD22645">
        <v>9</v>
      </c>
      <c r="AE22645">
        <v>304</v>
      </c>
      <c r="AF22645">
        <v>22</v>
      </c>
      <c r="AG22645">
        <v>88</v>
      </c>
      <c r="AH22645">
        <v>78</v>
      </c>
      <c r="AI22645">
        <v>544</v>
      </c>
    </row>
    <row r="22646" spans="28:35" x14ac:dyDescent="0.3">
      <c r="AB22646" t="s">
        <v>2</v>
      </c>
      <c r="AC22646">
        <v>22640</v>
      </c>
      <c r="AD22646">
        <v>10</v>
      </c>
      <c r="AE22646">
        <v>238</v>
      </c>
      <c r="AF22646">
        <v>17</v>
      </c>
      <c r="AG22646">
        <v>86</v>
      </c>
      <c r="AH22646">
        <v>82</v>
      </c>
      <c r="AI22646">
        <v>692</v>
      </c>
    </row>
    <row r="22647" spans="28:35" x14ac:dyDescent="0.3">
      <c r="AB22647" t="s">
        <v>2</v>
      </c>
      <c r="AC22647">
        <v>22641</v>
      </c>
      <c r="AD22647">
        <v>4</v>
      </c>
      <c r="AE22647">
        <v>-160</v>
      </c>
      <c r="AF22647">
        <v>19</v>
      </c>
      <c r="AG22647">
        <v>43</v>
      </c>
      <c r="AH22647">
        <v>33</v>
      </c>
      <c r="AI22647">
        <v>537</v>
      </c>
    </row>
    <row r="22648" spans="28:35" x14ac:dyDescent="0.3">
      <c r="AB22648" t="s">
        <v>2</v>
      </c>
      <c r="AC22648">
        <v>22642</v>
      </c>
      <c r="AD22648">
        <v>3</v>
      </c>
      <c r="AE22648">
        <v>53</v>
      </c>
      <c r="AF22648">
        <v>49</v>
      </c>
      <c r="AG22648">
        <v>65</v>
      </c>
      <c r="AH22648">
        <v>54</v>
      </c>
      <c r="AI22648">
        <v>513</v>
      </c>
    </row>
    <row r="22649" spans="28:35" x14ac:dyDescent="0.3">
      <c r="AB22649" t="s">
        <v>2</v>
      </c>
      <c r="AC22649">
        <v>22643</v>
      </c>
      <c r="AD22649">
        <v>8</v>
      </c>
      <c r="AE22649">
        <v>199</v>
      </c>
      <c r="AF22649">
        <v>36</v>
      </c>
      <c r="AG22649">
        <v>106</v>
      </c>
      <c r="AH22649">
        <v>90</v>
      </c>
      <c r="AI22649">
        <v>648</v>
      </c>
    </row>
    <row r="22650" spans="28:35" x14ac:dyDescent="0.3">
      <c r="AB22650" t="s">
        <v>2</v>
      </c>
      <c r="AC22650">
        <v>22644</v>
      </c>
      <c r="AD22650">
        <v>1</v>
      </c>
      <c r="AE22650">
        <v>-8</v>
      </c>
      <c r="AF22650">
        <v>0</v>
      </c>
      <c r="AG22650">
        <v>14</v>
      </c>
      <c r="AH22650">
        <v>40</v>
      </c>
      <c r="AI22650">
        <v>481</v>
      </c>
    </row>
    <row r="22651" spans="28:35" x14ac:dyDescent="0.3">
      <c r="AB22651" t="s">
        <v>2</v>
      </c>
      <c r="AC22651">
        <v>22645</v>
      </c>
      <c r="AD22651">
        <v>10</v>
      </c>
      <c r="AE22651">
        <v>214</v>
      </c>
      <c r="AF22651">
        <v>95</v>
      </c>
      <c r="AG22651">
        <v>253</v>
      </c>
      <c r="AH22651">
        <v>155</v>
      </c>
      <c r="AI22651">
        <v>832</v>
      </c>
    </row>
    <row r="22652" spans="28:35" x14ac:dyDescent="0.3">
      <c r="AB22652" t="s">
        <v>2</v>
      </c>
      <c r="AC22652">
        <v>22646</v>
      </c>
      <c r="AD22652">
        <v>9</v>
      </c>
      <c r="AE22652">
        <v>539</v>
      </c>
      <c r="AF22652">
        <v>49</v>
      </c>
      <c r="AG22652">
        <v>149</v>
      </c>
      <c r="AH22652">
        <v>109</v>
      </c>
      <c r="AI22652">
        <v>755</v>
      </c>
    </row>
    <row r="22653" spans="28:35" x14ac:dyDescent="0.3">
      <c r="AB22653" t="s">
        <v>2</v>
      </c>
      <c r="AC22653">
        <v>22647</v>
      </c>
      <c r="AD22653">
        <v>9</v>
      </c>
      <c r="AE22653">
        <v>326</v>
      </c>
      <c r="AF22653">
        <v>81</v>
      </c>
      <c r="AG22653">
        <v>207</v>
      </c>
      <c r="AH22653">
        <v>129</v>
      </c>
      <c r="AI22653">
        <v>764</v>
      </c>
    </row>
    <row r="22654" spans="28:35" x14ac:dyDescent="0.3">
      <c r="AB22654" t="s">
        <v>2</v>
      </c>
      <c r="AC22654">
        <v>22648</v>
      </c>
      <c r="AD22654">
        <v>4</v>
      </c>
      <c r="AE22654">
        <v>-30</v>
      </c>
      <c r="AF22654">
        <v>19</v>
      </c>
      <c r="AG22654">
        <v>49</v>
      </c>
      <c r="AH22654">
        <v>37</v>
      </c>
      <c r="AI22654">
        <v>521</v>
      </c>
    </row>
    <row r="22655" spans="28:35" x14ac:dyDescent="0.3">
      <c r="AB22655" t="s">
        <v>2</v>
      </c>
      <c r="AC22655">
        <v>22649</v>
      </c>
      <c r="AD22655">
        <v>9</v>
      </c>
      <c r="AE22655">
        <v>127</v>
      </c>
      <c r="AF22655">
        <v>49</v>
      </c>
      <c r="AG22655">
        <v>142</v>
      </c>
      <c r="AH22655">
        <v>100</v>
      </c>
      <c r="AI22655">
        <v>722</v>
      </c>
    </row>
    <row r="22656" spans="28:35" x14ac:dyDescent="0.3">
      <c r="AB22656" t="s">
        <v>2</v>
      </c>
      <c r="AC22656">
        <v>22650</v>
      </c>
      <c r="AD22656">
        <v>8</v>
      </c>
      <c r="AE22656">
        <v>132</v>
      </c>
      <c r="AF22656">
        <v>69</v>
      </c>
      <c r="AG22656">
        <v>173</v>
      </c>
      <c r="AH22656">
        <v>89</v>
      </c>
      <c r="AI22656">
        <v>734</v>
      </c>
    </row>
    <row r="22657" spans="28:35" x14ac:dyDescent="0.3">
      <c r="AB22657" t="s">
        <v>2</v>
      </c>
      <c r="AC22657">
        <v>22651</v>
      </c>
      <c r="AD22657">
        <v>4</v>
      </c>
      <c r="AE22657">
        <v>-92</v>
      </c>
      <c r="AF22657">
        <v>26</v>
      </c>
      <c r="AG22657">
        <v>50</v>
      </c>
      <c r="AH22657">
        <v>49</v>
      </c>
      <c r="AI22657">
        <v>496</v>
      </c>
    </row>
    <row r="22658" spans="28:35" x14ac:dyDescent="0.3">
      <c r="AB22658" t="s">
        <v>2</v>
      </c>
      <c r="AC22658">
        <v>22652</v>
      </c>
      <c r="AD22658">
        <v>9</v>
      </c>
      <c r="AE22658">
        <v>380</v>
      </c>
      <c r="AF22658">
        <v>94</v>
      </c>
      <c r="AG22658">
        <v>230</v>
      </c>
      <c r="AH22658">
        <v>129</v>
      </c>
      <c r="AI22658">
        <v>725</v>
      </c>
    </row>
    <row r="22659" spans="28:35" x14ac:dyDescent="0.3">
      <c r="AB22659" t="s">
        <v>2</v>
      </c>
      <c r="AC22659">
        <v>22653</v>
      </c>
      <c r="AD22659">
        <v>3</v>
      </c>
      <c r="AE22659">
        <v>-247</v>
      </c>
      <c r="AF22659">
        <v>36</v>
      </c>
      <c r="AG22659">
        <v>58</v>
      </c>
      <c r="AH22659">
        <v>40</v>
      </c>
      <c r="AI22659">
        <v>566</v>
      </c>
    </row>
    <row r="22660" spans="28:35" x14ac:dyDescent="0.3">
      <c r="AB22660" t="s">
        <v>2</v>
      </c>
      <c r="AC22660">
        <v>22654</v>
      </c>
      <c r="AD22660">
        <v>1</v>
      </c>
      <c r="AE22660">
        <v>-228</v>
      </c>
      <c r="AF22660">
        <v>20</v>
      </c>
      <c r="AG22660">
        <v>23</v>
      </c>
      <c r="AH22660">
        <v>31</v>
      </c>
      <c r="AI22660">
        <v>468</v>
      </c>
    </row>
    <row r="22661" spans="28:35" x14ac:dyDescent="0.3">
      <c r="AB22661" t="s">
        <v>2</v>
      </c>
      <c r="AC22661">
        <v>22655</v>
      </c>
      <c r="AD22661">
        <v>4</v>
      </c>
      <c r="AE22661">
        <v>-17</v>
      </c>
      <c r="AF22661">
        <v>35</v>
      </c>
      <c r="AG22661">
        <v>65</v>
      </c>
      <c r="AH22661">
        <v>54</v>
      </c>
      <c r="AI22661">
        <v>462</v>
      </c>
    </row>
    <row r="22662" spans="28:35" x14ac:dyDescent="0.3">
      <c r="AB22662" t="s">
        <v>2</v>
      </c>
      <c r="AC22662">
        <v>22656</v>
      </c>
      <c r="AD22662">
        <v>2</v>
      </c>
      <c r="AE22662">
        <v>-166</v>
      </c>
      <c r="AF22662">
        <v>5</v>
      </c>
      <c r="AG22662">
        <v>19</v>
      </c>
      <c r="AH22662">
        <v>22</v>
      </c>
      <c r="AI22662">
        <v>551</v>
      </c>
    </row>
    <row r="22663" spans="28:35" x14ac:dyDescent="0.3">
      <c r="AB22663" t="s">
        <v>2</v>
      </c>
      <c r="AC22663">
        <v>22657</v>
      </c>
      <c r="AD22663">
        <v>7</v>
      </c>
      <c r="AE22663">
        <v>-56</v>
      </c>
      <c r="AF22663">
        <v>74</v>
      </c>
      <c r="AG22663">
        <v>165</v>
      </c>
      <c r="AH22663">
        <v>116</v>
      </c>
      <c r="AI22663">
        <v>539</v>
      </c>
    </row>
    <row r="22664" spans="28:35" x14ac:dyDescent="0.3">
      <c r="AB22664" t="s">
        <v>2</v>
      </c>
      <c r="AC22664">
        <v>22658</v>
      </c>
      <c r="AD22664">
        <v>4</v>
      </c>
      <c r="AE22664">
        <v>103</v>
      </c>
      <c r="AF22664">
        <v>25</v>
      </c>
      <c r="AG22664">
        <v>49</v>
      </c>
      <c r="AH22664">
        <v>26</v>
      </c>
      <c r="AI22664">
        <v>670</v>
      </c>
    </row>
    <row r="22665" spans="28:35" x14ac:dyDescent="0.3">
      <c r="AB22665" t="s">
        <v>2</v>
      </c>
      <c r="AC22665">
        <v>22659</v>
      </c>
      <c r="AD22665">
        <v>5</v>
      </c>
      <c r="AE22665">
        <v>161</v>
      </c>
      <c r="AF22665">
        <v>28</v>
      </c>
      <c r="AG22665">
        <v>64</v>
      </c>
      <c r="AH22665">
        <v>70</v>
      </c>
      <c r="AI22665">
        <v>471</v>
      </c>
    </row>
    <row r="22666" spans="28:35" x14ac:dyDescent="0.3">
      <c r="AB22666" t="s">
        <v>2</v>
      </c>
      <c r="AC22666">
        <v>22660</v>
      </c>
      <c r="AD22666">
        <v>5</v>
      </c>
      <c r="AE22666">
        <v>94</v>
      </c>
      <c r="AF22666">
        <v>27</v>
      </c>
      <c r="AG22666">
        <v>63</v>
      </c>
      <c r="AH22666">
        <v>61</v>
      </c>
      <c r="AI22666">
        <v>564</v>
      </c>
    </row>
    <row r="22667" spans="28:35" x14ac:dyDescent="0.3">
      <c r="AB22667" t="s">
        <v>2</v>
      </c>
      <c r="AC22667">
        <v>22661</v>
      </c>
      <c r="AD22667">
        <v>3</v>
      </c>
      <c r="AE22667">
        <v>38</v>
      </c>
      <c r="AF22667">
        <v>41</v>
      </c>
      <c r="AG22667">
        <v>62</v>
      </c>
      <c r="AH22667">
        <v>63</v>
      </c>
      <c r="AI22667">
        <v>647</v>
      </c>
    </row>
    <row r="22668" spans="28:35" x14ac:dyDescent="0.3">
      <c r="AB22668" t="s">
        <v>2</v>
      </c>
      <c r="AC22668">
        <v>22662</v>
      </c>
      <c r="AD22668">
        <v>7</v>
      </c>
      <c r="AE22668">
        <v>3</v>
      </c>
      <c r="AF22668">
        <v>11</v>
      </c>
      <c r="AG22668">
        <v>55</v>
      </c>
      <c r="AH22668">
        <v>33</v>
      </c>
      <c r="AI22668">
        <v>622</v>
      </c>
    </row>
    <row r="22669" spans="28:35" x14ac:dyDescent="0.3">
      <c r="AB22669" t="s">
        <v>2</v>
      </c>
      <c r="AC22669">
        <v>22663</v>
      </c>
      <c r="AD22669">
        <v>9</v>
      </c>
      <c r="AE22669">
        <v>434</v>
      </c>
      <c r="AF22669">
        <v>59</v>
      </c>
      <c r="AG22669">
        <v>156</v>
      </c>
      <c r="AH22669">
        <v>80</v>
      </c>
      <c r="AI22669">
        <v>790</v>
      </c>
    </row>
    <row r="22670" spans="28:35" x14ac:dyDescent="0.3">
      <c r="AB22670" t="s">
        <v>2</v>
      </c>
      <c r="AC22670">
        <v>22664</v>
      </c>
      <c r="AD22670">
        <v>3</v>
      </c>
      <c r="AE22670">
        <v>71</v>
      </c>
      <c r="AF22670">
        <v>27</v>
      </c>
      <c r="AG22670">
        <v>45</v>
      </c>
      <c r="AH22670">
        <v>31</v>
      </c>
      <c r="AI22670">
        <v>523</v>
      </c>
    </row>
    <row r="22671" spans="28:35" x14ac:dyDescent="0.3">
      <c r="AB22671" t="s">
        <v>2</v>
      </c>
      <c r="AC22671">
        <v>22665</v>
      </c>
      <c r="AD22671">
        <v>8</v>
      </c>
      <c r="AE22671">
        <v>96</v>
      </c>
      <c r="AF22671">
        <v>36</v>
      </c>
      <c r="AG22671">
        <v>111</v>
      </c>
      <c r="AH22671">
        <v>57</v>
      </c>
      <c r="AI22671">
        <v>645</v>
      </c>
    </row>
    <row r="22672" spans="28:35" x14ac:dyDescent="0.3">
      <c r="AB22672" t="s">
        <v>2</v>
      </c>
      <c r="AC22672">
        <v>22666</v>
      </c>
      <c r="AD22672">
        <v>5</v>
      </c>
      <c r="AE22672">
        <v>-92</v>
      </c>
      <c r="AF22672">
        <v>0</v>
      </c>
      <c r="AG22672">
        <v>31</v>
      </c>
      <c r="AH22672">
        <v>32</v>
      </c>
      <c r="AI22672">
        <v>454</v>
      </c>
    </row>
    <row r="22673" spans="28:35" x14ac:dyDescent="0.3">
      <c r="AB22673" t="s">
        <v>2</v>
      </c>
      <c r="AC22673">
        <v>22667</v>
      </c>
      <c r="AD22673">
        <v>2</v>
      </c>
      <c r="AE22673">
        <v>-13</v>
      </c>
      <c r="AF22673">
        <v>37</v>
      </c>
      <c r="AG22673">
        <v>47</v>
      </c>
      <c r="AH22673">
        <v>57</v>
      </c>
      <c r="AI22673">
        <v>454</v>
      </c>
    </row>
    <row r="22674" spans="28:35" x14ac:dyDescent="0.3">
      <c r="AB22674" t="s">
        <v>2</v>
      </c>
      <c r="AC22674">
        <v>22668</v>
      </c>
      <c r="AD22674">
        <v>3</v>
      </c>
      <c r="AE22674">
        <v>106</v>
      </c>
      <c r="AF22674">
        <v>14</v>
      </c>
      <c r="AG22674">
        <v>33</v>
      </c>
      <c r="AH22674">
        <v>47</v>
      </c>
      <c r="AI22674">
        <v>474</v>
      </c>
    </row>
    <row r="22675" spans="28:35" x14ac:dyDescent="0.3">
      <c r="AB22675" t="s">
        <v>2</v>
      </c>
      <c r="AC22675">
        <v>22669</v>
      </c>
      <c r="AD22675">
        <v>3</v>
      </c>
      <c r="AE22675">
        <v>-46</v>
      </c>
      <c r="AF22675">
        <v>84</v>
      </c>
      <c r="AG22675">
        <v>87</v>
      </c>
      <c r="AH22675">
        <v>71</v>
      </c>
      <c r="AI22675">
        <v>577</v>
      </c>
    </row>
    <row r="22676" spans="28:35" x14ac:dyDescent="0.3">
      <c r="AB22676" t="s">
        <v>2</v>
      </c>
      <c r="AC22676">
        <v>22670</v>
      </c>
      <c r="AD22676">
        <v>8</v>
      </c>
      <c r="AE22676">
        <v>61</v>
      </c>
      <c r="AF22676">
        <v>49</v>
      </c>
      <c r="AG22676">
        <v>126</v>
      </c>
      <c r="AH22676">
        <v>69</v>
      </c>
      <c r="AI22676">
        <v>611</v>
      </c>
    </row>
    <row r="22677" spans="28:35" x14ac:dyDescent="0.3">
      <c r="AB22677" t="s">
        <v>2</v>
      </c>
      <c r="AC22677">
        <v>22671</v>
      </c>
      <c r="AD22677">
        <v>5</v>
      </c>
      <c r="AE22677">
        <v>-67</v>
      </c>
      <c r="AF22677">
        <v>44</v>
      </c>
      <c r="AG22677">
        <v>85</v>
      </c>
      <c r="AH22677">
        <v>59</v>
      </c>
      <c r="AI22677">
        <v>649</v>
      </c>
    </row>
    <row r="22678" spans="28:35" x14ac:dyDescent="0.3">
      <c r="AB22678" t="s">
        <v>2</v>
      </c>
      <c r="AC22678">
        <v>22672</v>
      </c>
      <c r="AD22678">
        <v>1</v>
      </c>
      <c r="AE22678">
        <v>127</v>
      </c>
      <c r="AF22678">
        <v>45</v>
      </c>
      <c r="AG22678">
        <v>32</v>
      </c>
      <c r="AH22678">
        <v>44</v>
      </c>
      <c r="AI22678">
        <v>549</v>
      </c>
    </row>
    <row r="22679" spans="28:35" x14ac:dyDescent="0.3">
      <c r="AB22679" t="s">
        <v>2</v>
      </c>
      <c r="AC22679">
        <v>22673</v>
      </c>
      <c r="AD22679">
        <v>7</v>
      </c>
      <c r="AE22679">
        <v>9</v>
      </c>
      <c r="AF22679">
        <v>39</v>
      </c>
      <c r="AG22679">
        <v>100</v>
      </c>
      <c r="AH22679">
        <v>68</v>
      </c>
      <c r="AI22679">
        <v>511</v>
      </c>
    </row>
    <row r="22680" spans="28:35" x14ac:dyDescent="0.3">
      <c r="AB22680" t="s">
        <v>2</v>
      </c>
      <c r="AC22680">
        <v>22674</v>
      </c>
      <c r="AD22680">
        <v>4</v>
      </c>
      <c r="AE22680">
        <v>-211</v>
      </c>
      <c r="AF22680">
        <v>22</v>
      </c>
      <c r="AG22680">
        <v>50</v>
      </c>
      <c r="AH22680">
        <v>47</v>
      </c>
      <c r="AI22680">
        <v>541</v>
      </c>
    </row>
    <row r="22681" spans="28:35" x14ac:dyDescent="0.3">
      <c r="AB22681" t="s">
        <v>2</v>
      </c>
      <c r="AC22681">
        <v>22675</v>
      </c>
      <c r="AD22681">
        <v>5</v>
      </c>
      <c r="AE22681">
        <v>-123</v>
      </c>
      <c r="AF22681">
        <v>4</v>
      </c>
      <c r="AG22681">
        <v>33</v>
      </c>
      <c r="AH22681">
        <v>27</v>
      </c>
      <c r="AI22681">
        <v>581</v>
      </c>
    </row>
    <row r="22682" spans="28:35" x14ac:dyDescent="0.3">
      <c r="AB22682" t="s">
        <v>2</v>
      </c>
      <c r="AC22682">
        <v>22676</v>
      </c>
      <c r="AD22682">
        <v>7</v>
      </c>
      <c r="AE22682">
        <v>68</v>
      </c>
      <c r="AF22682">
        <v>2</v>
      </c>
      <c r="AG22682">
        <v>40</v>
      </c>
      <c r="AH22682">
        <v>53</v>
      </c>
      <c r="AI22682">
        <v>532</v>
      </c>
    </row>
    <row r="22683" spans="28:35" x14ac:dyDescent="0.3">
      <c r="AB22683" t="s">
        <v>2</v>
      </c>
      <c r="AC22683">
        <v>22677</v>
      </c>
      <c r="AD22683">
        <v>3</v>
      </c>
      <c r="AE22683">
        <v>130</v>
      </c>
      <c r="AF22683">
        <v>45</v>
      </c>
      <c r="AG22683">
        <v>65</v>
      </c>
      <c r="AH22683">
        <v>45</v>
      </c>
      <c r="AI22683">
        <v>552</v>
      </c>
    </row>
    <row r="22684" spans="28:35" x14ac:dyDescent="0.3">
      <c r="AB22684" t="s">
        <v>2</v>
      </c>
      <c r="AC22684">
        <v>22678</v>
      </c>
      <c r="AD22684">
        <v>1</v>
      </c>
      <c r="AE22684">
        <v>-72</v>
      </c>
      <c r="AF22684">
        <v>27</v>
      </c>
      <c r="AG22684">
        <v>25</v>
      </c>
      <c r="AH22684">
        <v>42</v>
      </c>
      <c r="AI22684">
        <v>399</v>
      </c>
    </row>
    <row r="22685" spans="28:35" x14ac:dyDescent="0.3">
      <c r="AB22685" t="s">
        <v>2</v>
      </c>
      <c r="AC22685">
        <v>22679</v>
      </c>
      <c r="AD22685">
        <v>7</v>
      </c>
      <c r="AE22685">
        <v>206</v>
      </c>
      <c r="AF22685">
        <v>42</v>
      </c>
      <c r="AG22685">
        <v>107</v>
      </c>
      <c r="AH22685">
        <v>75</v>
      </c>
      <c r="AI22685">
        <v>656</v>
      </c>
    </row>
    <row r="22686" spans="28:35" x14ac:dyDescent="0.3">
      <c r="AB22686" t="s">
        <v>2</v>
      </c>
      <c r="AC22686">
        <v>22680</v>
      </c>
      <c r="AD22686">
        <v>1</v>
      </c>
      <c r="AE22686">
        <v>-205</v>
      </c>
      <c r="AF22686">
        <v>35</v>
      </c>
      <c r="AG22686">
        <v>31</v>
      </c>
      <c r="AH22686">
        <v>22</v>
      </c>
      <c r="AI22686">
        <v>451</v>
      </c>
    </row>
    <row r="22687" spans="28:35" x14ac:dyDescent="0.3">
      <c r="AB22687" t="s">
        <v>2</v>
      </c>
      <c r="AC22687">
        <v>22681</v>
      </c>
      <c r="AD22687">
        <v>2</v>
      </c>
      <c r="AE22687">
        <v>21</v>
      </c>
      <c r="AF22687">
        <v>39</v>
      </c>
      <c r="AG22687">
        <v>46</v>
      </c>
      <c r="AH22687">
        <v>44</v>
      </c>
      <c r="AI22687">
        <v>463</v>
      </c>
    </row>
    <row r="22688" spans="28:35" x14ac:dyDescent="0.3">
      <c r="AB22688" t="s">
        <v>2</v>
      </c>
      <c r="AC22688">
        <v>22682</v>
      </c>
      <c r="AD22688">
        <v>2</v>
      </c>
      <c r="AE22688">
        <v>204</v>
      </c>
      <c r="AF22688">
        <v>28</v>
      </c>
      <c r="AG22688">
        <v>33</v>
      </c>
      <c r="AH22688">
        <v>37</v>
      </c>
      <c r="AI22688">
        <v>498</v>
      </c>
    </row>
    <row r="22689" spans="28:35" x14ac:dyDescent="0.3">
      <c r="AB22689" t="s">
        <v>2</v>
      </c>
      <c r="AC22689">
        <v>22683</v>
      </c>
      <c r="AD22689">
        <v>5</v>
      </c>
      <c r="AE22689">
        <v>-98</v>
      </c>
      <c r="AF22689">
        <v>6</v>
      </c>
      <c r="AG22689">
        <v>35</v>
      </c>
      <c r="AH22689">
        <v>45</v>
      </c>
      <c r="AI22689">
        <v>404</v>
      </c>
    </row>
    <row r="22690" spans="28:35" x14ac:dyDescent="0.3">
      <c r="AB22690" t="s">
        <v>2</v>
      </c>
      <c r="AC22690">
        <v>22684</v>
      </c>
      <c r="AD22690">
        <v>3</v>
      </c>
      <c r="AE22690">
        <v>68</v>
      </c>
      <c r="AF22690">
        <v>12</v>
      </c>
      <c r="AG22690">
        <v>29</v>
      </c>
      <c r="AH22690">
        <v>19</v>
      </c>
      <c r="AI22690">
        <v>545</v>
      </c>
    </row>
    <row r="22691" spans="28:35" x14ac:dyDescent="0.3">
      <c r="AB22691" t="s">
        <v>2</v>
      </c>
      <c r="AC22691">
        <v>22685</v>
      </c>
      <c r="AD22691">
        <v>9</v>
      </c>
      <c r="AE22691">
        <v>460</v>
      </c>
      <c r="AF22691">
        <v>94</v>
      </c>
      <c r="AG22691">
        <v>230</v>
      </c>
      <c r="AH22691">
        <v>153</v>
      </c>
      <c r="AI22691">
        <v>715</v>
      </c>
    </row>
    <row r="22692" spans="28:35" x14ac:dyDescent="0.3">
      <c r="AB22692" t="s">
        <v>2</v>
      </c>
      <c r="AC22692">
        <v>22686</v>
      </c>
      <c r="AD22692">
        <v>2</v>
      </c>
      <c r="AE22692">
        <v>-37</v>
      </c>
      <c r="AF22692">
        <v>2</v>
      </c>
      <c r="AG22692">
        <v>20</v>
      </c>
      <c r="AH22692">
        <v>53</v>
      </c>
      <c r="AI22692">
        <v>397</v>
      </c>
    </row>
    <row r="22693" spans="28:35" x14ac:dyDescent="0.3">
      <c r="AB22693" t="s">
        <v>2</v>
      </c>
      <c r="AC22693">
        <v>22687</v>
      </c>
      <c r="AD22693">
        <v>7</v>
      </c>
      <c r="AE22693">
        <v>382</v>
      </c>
      <c r="AF22693">
        <v>96</v>
      </c>
      <c r="AG22693">
        <v>187</v>
      </c>
      <c r="AH22693">
        <v>128</v>
      </c>
      <c r="AI22693">
        <v>717</v>
      </c>
    </row>
    <row r="22694" spans="28:35" x14ac:dyDescent="0.3">
      <c r="AB22694" t="s">
        <v>2</v>
      </c>
      <c r="AC22694">
        <v>22688</v>
      </c>
      <c r="AD22694">
        <v>9</v>
      </c>
      <c r="AE22694">
        <v>274</v>
      </c>
      <c r="AF22694">
        <v>65</v>
      </c>
      <c r="AG22694">
        <v>171</v>
      </c>
      <c r="AH22694">
        <v>117</v>
      </c>
      <c r="AI22694">
        <v>621</v>
      </c>
    </row>
    <row r="22695" spans="28:35" x14ac:dyDescent="0.3">
      <c r="AB22695" t="s">
        <v>2</v>
      </c>
      <c r="AC22695">
        <v>22689</v>
      </c>
      <c r="AD22695">
        <v>6</v>
      </c>
      <c r="AE22695">
        <v>219</v>
      </c>
      <c r="AF22695">
        <v>78</v>
      </c>
      <c r="AG22695">
        <v>148</v>
      </c>
      <c r="AH22695">
        <v>83</v>
      </c>
      <c r="AI22695">
        <v>679</v>
      </c>
    </row>
    <row r="22696" spans="28:35" x14ac:dyDescent="0.3">
      <c r="AB22696" t="s">
        <v>2</v>
      </c>
      <c r="AC22696">
        <v>22690</v>
      </c>
      <c r="AD22696">
        <v>3</v>
      </c>
      <c r="AE22696">
        <v>-134</v>
      </c>
      <c r="AF22696">
        <v>34</v>
      </c>
      <c r="AG22696">
        <v>54</v>
      </c>
      <c r="AH22696">
        <v>61</v>
      </c>
      <c r="AI22696">
        <v>592</v>
      </c>
    </row>
    <row r="22697" spans="28:35" x14ac:dyDescent="0.3">
      <c r="AB22697" t="s">
        <v>2</v>
      </c>
      <c r="AC22697">
        <v>22691</v>
      </c>
      <c r="AD22697">
        <v>9</v>
      </c>
      <c r="AE22697">
        <v>278</v>
      </c>
      <c r="AF22697">
        <v>67</v>
      </c>
      <c r="AG22697">
        <v>173</v>
      </c>
      <c r="AH22697">
        <v>119</v>
      </c>
      <c r="AI22697">
        <v>780</v>
      </c>
    </row>
    <row r="22698" spans="28:35" x14ac:dyDescent="0.3">
      <c r="AB22698" t="s">
        <v>2</v>
      </c>
      <c r="AC22698">
        <v>22692</v>
      </c>
      <c r="AD22698">
        <v>10</v>
      </c>
      <c r="AE22698">
        <v>576</v>
      </c>
      <c r="AF22698">
        <v>59</v>
      </c>
      <c r="AG22698">
        <v>173</v>
      </c>
      <c r="AH22698">
        <v>120</v>
      </c>
      <c r="AI22698">
        <v>715</v>
      </c>
    </row>
    <row r="22699" spans="28:35" x14ac:dyDescent="0.3">
      <c r="AB22699" t="s">
        <v>2</v>
      </c>
      <c r="AC22699">
        <v>22693</v>
      </c>
      <c r="AD22699">
        <v>2</v>
      </c>
      <c r="AE22699">
        <v>-237</v>
      </c>
      <c r="AF22699">
        <v>44</v>
      </c>
      <c r="AG22699">
        <v>52</v>
      </c>
      <c r="AH22699">
        <v>57</v>
      </c>
      <c r="AI22699">
        <v>464</v>
      </c>
    </row>
    <row r="22700" spans="28:35" x14ac:dyDescent="0.3">
      <c r="AB22700" t="s">
        <v>2</v>
      </c>
      <c r="AC22700">
        <v>22694</v>
      </c>
      <c r="AD22700">
        <v>10</v>
      </c>
      <c r="AE22700">
        <v>612</v>
      </c>
      <c r="AF22700">
        <v>27</v>
      </c>
      <c r="AG22700">
        <v>114</v>
      </c>
      <c r="AH22700">
        <v>77</v>
      </c>
      <c r="AI22700">
        <v>839</v>
      </c>
    </row>
    <row r="22701" spans="28:35" x14ac:dyDescent="0.3">
      <c r="AB22701" t="s">
        <v>2</v>
      </c>
      <c r="AC22701">
        <v>22695</v>
      </c>
      <c r="AD22701">
        <v>2</v>
      </c>
      <c r="AE22701">
        <v>-21</v>
      </c>
      <c r="AF22701">
        <v>35</v>
      </c>
      <c r="AG22701">
        <v>45</v>
      </c>
      <c r="AH22701">
        <v>50</v>
      </c>
      <c r="AI22701">
        <v>463</v>
      </c>
    </row>
    <row r="22702" spans="28:35" x14ac:dyDescent="0.3">
      <c r="AB22702" t="s">
        <v>2</v>
      </c>
      <c r="AC22702">
        <v>22696</v>
      </c>
      <c r="AD22702">
        <v>8</v>
      </c>
      <c r="AE22702">
        <v>112</v>
      </c>
      <c r="AF22702">
        <v>10</v>
      </c>
      <c r="AG22702">
        <v>59</v>
      </c>
      <c r="AH22702">
        <v>65</v>
      </c>
      <c r="AI22702">
        <v>589</v>
      </c>
    </row>
    <row r="22703" spans="28:35" x14ac:dyDescent="0.3">
      <c r="AB22703" t="s">
        <v>2</v>
      </c>
      <c r="AC22703">
        <v>22697</v>
      </c>
      <c r="AD22703">
        <v>7</v>
      </c>
      <c r="AE22703">
        <v>63</v>
      </c>
      <c r="AF22703">
        <v>49</v>
      </c>
      <c r="AG22703">
        <v>111</v>
      </c>
      <c r="AH22703">
        <v>73</v>
      </c>
      <c r="AI22703">
        <v>643</v>
      </c>
    </row>
    <row r="22704" spans="28:35" x14ac:dyDescent="0.3">
      <c r="AB22704" t="s">
        <v>2</v>
      </c>
      <c r="AC22704">
        <v>22698</v>
      </c>
      <c r="AD22704">
        <v>6</v>
      </c>
      <c r="AE22704">
        <v>0</v>
      </c>
      <c r="AF22704">
        <v>46</v>
      </c>
      <c r="AG22704">
        <v>102</v>
      </c>
      <c r="AH22704">
        <v>61</v>
      </c>
      <c r="AI22704">
        <v>629</v>
      </c>
    </row>
    <row r="22705" spans="28:35" x14ac:dyDescent="0.3">
      <c r="AB22705" t="s">
        <v>2</v>
      </c>
      <c r="AC22705">
        <v>22699</v>
      </c>
      <c r="AD22705">
        <v>5</v>
      </c>
      <c r="AE22705">
        <v>-91</v>
      </c>
      <c r="AF22705">
        <v>43</v>
      </c>
      <c r="AG22705">
        <v>84</v>
      </c>
      <c r="AH22705">
        <v>60</v>
      </c>
      <c r="AI22705">
        <v>535</v>
      </c>
    </row>
    <row r="22706" spans="28:35" x14ac:dyDescent="0.3">
      <c r="AB22706" t="s">
        <v>2</v>
      </c>
      <c r="AC22706">
        <v>22700</v>
      </c>
      <c r="AD22706">
        <v>1</v>
      </c>
      <c r="AE22706">
        <v>-267</v>
      </c>
      <c r="AF22706">
        <v>73</v>
      </c>
      <c r="AG22706">
        <v>57</v>
      </c>
      <c r="AH22706">
        <v>61</v>
      </c>
      <c r="AI22706">
        <v>537</v>
      </c>
    </row>
    <row r="22707" spans="28:35" x14ac:dyDescent="0.3">
      <c r="AB22707" t="s">
        <v>2</v>
      </c>
      <c r="AC22707">
        <v>22701</v>
      </c>
      <c r="AD22707">
        <v>10</v>
      </c>
      <c r="AE22707">
        <v>418</v>
      </c>
      <c r="AF22707">
        <v>69</v>
      </c>
      <c r="AG22707">
        <v>205</v>
      </c>
      <c r="AH22707">
        <v>141</v>
      </c>
      <c r="AI22707">
        <v>793</v>
      </c>
    </row>
    <row r="22708" spans="28:35" x14ac:dyDescent="0.3">
      <c r="AB22708" t="s">
        <v>2</v>
      </c>
      <c r="AC22708">
        <v>22702</v>
      </c>
      <c r="AD22708">
        <v>1</v>
      </c>
      <c r="AE22708">
        <v>-188</v>
      </c>
      <c r="AF22708">
        <v>3</v>
      </c>
      <c r="AG22708">
        <v>13</v>
      </c>
      <c r="AH22708">
        <v>13</v>
      </c>
      <c r="AI22708">
        <v>420</v>
      </c>
    </row>
    <row r="22709" spans="28:35" x14ac:dyDescent="0.3">
      <c r="AB22709" t="s">
        <v>2</v>
      </c>
      <c r="AC22709">
        <v>22703</v>
      </c>
      <c r="AD22709">
        <v>8</v>
      </c>
      <c r="AE22709">
        <v>368</v>
      </c>
      <c r="AF22709">
        <v>69</v>
      </c>
      <c r="AG22709">
        <v>158</v>
      </c>
      <c r="AH22709">
        <v>98</v>
      </c>
      <c r="AI22709">
        <v>688</v>
      </c>
    </row>
    <row r="22710" spans="28:35" x14ac:dyDescent="0.3">
      <c r="AB22710" t="s">
        <v>2</v>
      </c>
      <c r="AC22710">
        <v>22704</v>
      </c>
      <c r="AD22710">
        <v>7</v>
      </c>
      <c r="AE22710">
        <v>73</v>
      </c>
      <c r="AF22710">
        <v>72</v>
      </c>
      <c r="AG22710">
        <v>148</v>
      </c>
      <c r="AH22710">
        <v>94</v>
      </c>
      <c r="AI22710">
        <v>729</v>
      </c>
    </row>
    <row r="22711" spans="28:35" x14ac:dyDescent="0.3">
      <c r="AB22711" t="s">
        <v>2</v>
      </c>
      <c r="AC22711">
        <v>22705</v>
      </c>
      <c r="AD22711">
        <v>7</v>
      </c>
      <c r="AE22711">
        <v>141</v>
      </c>
      <c r="AF22711">
        <v>30</v>
      </c>
      <c r="AG22711">
        <v>86</v>
      </c>
      <c r="AH22711">
        <v>76</v>
      </c>
      <c r="AI22711">
        <v>562</v>
      </c>
    </row>
    <row r="22712" spans="28:35" x14ac:dyDescent="0.3">
      <c r="AB22712" t="s">
        <v>2</v>
      </c>
      <c r="AC22712">
        <v>22706</v>
      </c>
      <c r="AD22712">
        <v>9</v>
      </c>
      <c r="AE22712">
        <v>104</v>
      </c>
      <c r="AF22712">
        <v>8</v>
      </c>
      <c r="AG22712">
        <v>63</v>
      </c>
      <c r="AH22712">
        <v>60</v>
      </c>
      <c r="AI22712">
        <v>488</v>
      </c>
    </row>
    <row r="22713" spans="28:35" x14ac:dyDescent="0.3">
      <c r="AB22713" t="s">
        <v>2</v>
      </c>
      <c r="AC22713">
        <v>22707</v>
      </c>
      <c r="AD22713">
        <v>7</v>
      </c>
      <c r="AE22713">
        <v>229</v>
      </c>
      <c r="AF22713">
        <v>76</v>
      </c>
      <c r="AG22713">
        <v>165</v>
      </c>
      <c r="AH22713">
        <v>85</v>
      </c>
      <c r="AI22713">
        <v>793</v>
      </c>
    </row>
    <row r="22714" spans="28:35" x14ac:dyDescent="0.3">
      <c r="AB22714" t="s">
        <v>2</v>
      </c>
      <c r="AC22714">
        <v>22708</v>
      </c>
      <c r="AD22714">
        <v>7</v>
      </c>
      <c r="AE22714">
        <v>48</v>
      </c>
      <c r="AF22714">
        <v>31</v>
      </c>
      <c r="AG22714">
        <v>91</v>
      </c>
      <c r="AH22714">
        <v>72</v>
      </c>
      <c r="AI22714">
        <v>658</v>
      </c>
    </row>
    <row r="22715" spans="28:35" x14ac:dyDescent="0.3">
      <c r="AB22715" t="s">
        <v>2</v>
      </c>
      <c r="AC22715">
        <v>22709</v>
      </c>
      <c r="AD22715">
        <v>3</v>
      </c>
      <c r="AE22715">
        <v>-81</v>
      </c>
      <c r="AF22715">
        <v>1</v>
      </c>
      <c r="AG22715">
        <v>22</v>
      </c>
      <c r="AH22715">
        <v>53</v>
      </c>
      <c r="AI22715">
        <v>500</v>
      </c>
    </row>
    <row r="22716" spans="28:35" x14ac:dyDescent="0.3">
      <c r="AB22716" t="s">
        <v>2</v>
      </c>
      <c r="AC22716">
        <v>22710</v>
      </c>
      <c r="AD22716">
        <v>10</v>
      </c>
      <c r="AE22716">
        <v>203</v>
      </c>
      <c r="AF22716">
        <v>61</v>
      </c>
      <c r="AG22716">
        <v>188</v>
      </c>
      <c r="AH22716">
        <v>126</v>
      </c>
      <c r="AI22716">
        <v>653</v>
      </c>
    </row>
    <row r="22717" spans="28:35" x14ac:dyDescent="0.3">
      <c r="AB22717" t="s">
        <v>2</v>
      </c>
      <c r="AC22717">
        <v>22711</v>
      </c>
      <c r="AD22717">
        <v>2</v>
      </c>
      <c r="AE22717">
        <v>-79</v>
      </c>
      <c r="AF22717">
        <v>35</v>
      </c>
      <c r="AG22717">
        <v>39</v>
      </c>
      <c r="AH22717">
        <v>44</v>
      </c>
      <c r="AI22717">
        <v>415</v>
      </c>
    </row>
    <row r="22718" spans="28:35" x14ac:dyDescent="0.3">
      <c r="AB22718" t="s">
        <v>2</v>
      </c>
      <c r="AC22718">
        <v>22712</v>
      </c>
      <c r="AD22718">
        <v>4</v>
      </c>
      <c r="AE22718">
        <v>49</v>
      </c>
      <c r="AF22718">
        <v>7</v>
      </c>
      <c r="AG22718">
        <v>32</v>
      </c>
      <c r="AH22718">
        <v>16</v>
      </c>
      <c r="AI22718">
        <v>582</v>
      </c>
    </row>
    <row r="22719" spans="28:35" x14ac:dyDescent="0.3">
      <c r="AB22719" t="s">
        <v>2</v>
      </c>
      <c r="AC22719">
        <v>22713</v>
      </c>
      <c r="AD22719">
        <v>4</v>
      </c>
      <c r="AE22719">
        <v>-206</v>
      </c>
      <c r="AF22719">
        <v>46</v>
      </c>
      <c r="AG22719">
        <v>78</v>
      </c>
      <c r="AH22719">
        <v>57</v>
      </c>
      <c r="AI22719">
        <v>424</v>
      </c>
    </row>
    <row r="22720" spans="28:35" x14ac:dyDescent="0.3">
      <c r="AB22720" t="s">
        <v>2</v>
      </c>
      <c r="AC22720">
        <v>22714</v>
      </c>
      <c r="AD22720">
        <v>3</v>
      </c>
      <c r="AE22720">
        <v>-193</v>
      </c>
      <c r="AF22720">
        <v>34</v>
      </c>
      <c r="AG22720">
        <v>50</v>
      </c>
      <c r="AH22720">
        <v>74</v>
      </c>
      <c r="AI22720">
        <v>475</v>
      </c>
    </row>
    <row r="22721" spans="28:35" x14ac:dyDescent="0.3">
      <c r="AB22721" t="s">
        <v>2</v>
      </c>
      <c r="AC22721">
        <v>22715</v>
      </c>
      <c r="AD22721">
        <v>4</v>
      </c>
      <c r="AE22721">
        <v>94</v>
      </c>
      <c r="AF22721">
        <v>48</v>
      </c>
      <c r="AG22721">
        <v>72</v>
      </c>
      <c r="AH22721">
        <v>37</v>
      </c>
      <c r="AI22721">
        <v>614</v>
      </c>
    </row>
    <row r="22722" spans="28:35" x14ac:dyDescent="0.3">
      <c r="AB22722" t="s">
        <v>2</v>
      </c>
      <c r="AC22722">
        <v>22716</v>
      </c>
      <c r="AD22722">
        <v>3</v>
      </c>
      <c r="AE22722">
        <v>77</v>
      </c>
      <c r="AF22722">
        <v>36</v>
      </c>
      <c r="AG22722">
        <v>50</v>
      </c>
      <c r="AH22722">
        <v>32</v>
      </c>
      <c r="AI22722">
        <v>550</v>
      </c>
    </row>
    <row r="22723" spans="28:35" x14ac:dyDescent="0.3">
      <c r="AB22723" t="s">
        <v>2</v>
      </c>
      <c r="AC22723">
        <v>22717</v>
      </c>
      <c r="AD22723">
        <v>3</v>
      </c>
      <c r="AE22723">
        <v>-37</v>
      </c>
      <c r="AF22723">
        <v>10</v>
      </c>
      <c r="AG22723">
        <v>31</v>
      </c>
      <c r="AH22723">
        <v>32</v>
      </c>
      <c r="AI22723">
        <v>527</v>
      </c>
    </row>
    <row r="22724" spans="28:35" x14ac:dyDescent="0.3">
      <c r="AB22724" t="s">
        <v>2</v>
      </c>
      <c r="AC22724">
        <v>22718</v>
      </c>
      <c r="AD22724">
        <v>9</v>
      </c>
      <c r="AE22724">
        <v>297</v>
      </c>
      <c r="AF22724">
        <v>29</v>
      </c>
      <c r="AG22724">
        <v>109</v>
      </c>
      <c r="AH22724">
        <v>92</v>
      </c>
      <c r="AI22724">
        <v>550</v>
      </c>
    </row>
    <row r="22725" spans="28:35" x14ac:dyDescent="0.3">
      <c r="AB22725" t="s">
        <v>2</v>
      </c>
      <c r="AC22725">
        <v>22719</v>
      </c>
      <c r="AD22725">
        <v>8</v>
      </c>
      <c r="AE22725">
        <v>451</v>
      </c>
      <c r="AF22725">
        <v>16</v>
      </c>
      <c r="AG22725">
        <v>72</v>
      </c>
      <c r="AH22725">
        <v>70</v>
      </c>
      <c r="AI22725">
        <v>735</v>
      </c>
    </row>
    <row r="22726" spans="28:35" x14ac:dyDescent="0.3">
      <c r="AB22726" t="s">
        <v>2</v>
      </c>
      <c r="AC22726">
        <v>22720</v>
      </c>
      <c r="AD22726">
        <v>6</v>
      </c>
      <c r="AE22726">
        <v>316</v>
      </c>
      <c r="AF22726">
        <v>57</v>
      </c>
      <c r="AG22726">
        <v>122</v>
      </c>
      <c r="AH22726">
        <v>99</v>
      </c>
      <c r="AI22726">
        <v>571</v>
      </c>
    </row>
    <row r="22727" spans="28:35" x14ac:dyDescent="0.3">
      <c r="AB22727" t="s">
        <v>2</v>
      </c>
      <c r="AC22727">
        <v>22721</v>
      </c>
      <c r="AD22727">
        <v>7</v>
      </c>
      <c r="AE22727">
        <v>-37</v>
      </c>
      <c r="AF22727">
        <v>79</v>
      </c>
      <c r="AG22727">
        <v>166</v>
      </c>
      <c r="AH22727">
        <v>136</v>
      </c>
      <c r="AI22727">
        <v>505</v>
      </c>
    </row>
    <row r="22728" spans="28:35" x14ac:dyDescent="0.3">
      <c r="AB22728" t="s">
        <v>2</v>
      </c>
      <c r="AC22728">
        <v>22722</v>
      </c>
      <c r="AD22728">
        <v>7</v>
      </c>
      <c r="AE22728">
        <v>285</v>
      </c>
      <c r="AF22728">
        <v>40</v>
      </c>
      <c r="AG22728">
        <v>98</v>
      </c>
      <c r="AH22728">
        <v>57</v>
      </c>
      <c r="AI22728">
        <v>636</v>
      </c>
    </row>
    <row r="22729" spans="28:35" x14ac:dyDescent="0.3">
      <c r="AB22729" t="s">
        <v>2</v>
      </c>
      <c r="AC22729">
        <v>22723</v>
      </c>
      <c r="AD22729">
        <v>10</v>
      </c>
      <c r="AE22729">
        <v>293</v>
      </c>
      <c r="AF22729">
        <v>41</v>
      </c>
      <c r="AG22729">
        <v>136</v>
      </c>
      <c r="AH22729">
        <v>81</v>
      </c>
      <c r="AI22729">
        <v>640</v>
      </c>
    </row>
    <row r="22730" spans="28:35" x14ac:dyDescent="0.3">
      <c r="AB22730" t="s">
        <v>2</v>
      </c>
      <c r="AC22730">
        <v>22724</v>
      </c>
      <c r="AD22730">
        <v>9</v>
      </c>
      <c r="AE22730">
        <v>424</v>
      </c>
      <c r="AF22730">
        <v>76</v>
      </c>
      <c r="AG22730">
        <v>204</v>
      </c>
      <c r="AH22730">
        <v>117</v>
      </c>
      <c r="AI22730">
        <v>734</v>
      </c>
    </row>
    <row r="22731" spans="28:35" x14ac:dyDescent="0.3">
      <c r="AB22731" t="s">
        <v>2</v>
      </c>
      <c r="AC22731">
        <v>22725</v>
      </c>
      <c r="AD22731">
        <v>7</v>
      </c>
      <c r="AE22731">
        <v>20</v>
      </c>
      <c r="AF22731">
        <v>13</v>
      </c>
      <c r="AG22731">
        <v>57</v>
      </c>
      <c r="AH22731">
        <v>44</v>
      </c>
      <c r="AI22731">
        <v>520</v>
      </c>
    </row>
    <row r="22732" spans="28:35" x14ac:dyDescent="0.3">
      <c r="AB22732" t="s">
        <v>2</v>
      </c>
      <c r="AC22732">
        <v>22726</v>
      </c>
      <c r="AD22732">
        <v>6</v>
      </c>
      <c r="AE22732">
        <v>12</v>
      </c>
      <c r="AF22732">
        <v>57</v>
      </c>
      <c r="AG22732">
        <v>118</v>
      </c>
      <c r="AH22732">
        <v>69</v>
      </c>
      <c r="AI22732">
        <v>571</v>
      </c>
    </row>
    <row r="22733" spans="28:35" x14ac:dyDescent="0.3">
      <c r="AB22733" t="s">
        <v>2</v>
      </c>
      <c r="AC22733">
        <v>22727</v>
      </c>
      <c r="AD22733">
        <v>4</v>
      </c>
      <c r="AE22733">
        <v>-174</v>
      </c>
      <c r="AF22733">
        <v>56</v>
      </c>
      <c r="AG22733">
        <v>83</v>
      </c>
      <c r="AH22733">
        <v>81</v>
      </c>
      <c r="AI22733">
        <v>426</v>
      </c>
    </row>
    <row r="22734" spans="28:35" x14ac:dyDescent="0.3">
      <c r="AB22734" t="s">
        <v>2</v>
      </c>
      <c r="AC22734">
        <v>22728</v>
      </c>
      <c r="AD22734">
        <v>10</v>
      </c>
      <c r="AE22734">
        <v>561</v>
      </c>
      <c r="AF22734">
        <v>90</v>
      </c>
      <c r="AG22734">
        <v>239</v>
      </c>
      <c r="AH22734">
        <v>149</v>
      </c>
      <c r="AI22734">
        <v>755</v>
      </c>
    </row>
    <row r="22735" spans="28:35" x14ac:dyDescent="0.3">
      <c r="AB22735" t="s">
        <v>2</v>
      </c>
      <c r="AC22735">
        <v>22729</v>
      </c>
      <c r="AD22735">
        <v>9</v>
      </c>
      <c r="AE22735">
        <v>64</v>
      </c>
      <c r="AF22735">
        <v>82</v>
      </c>
      <c r="AG22735">
        <v>199</v>
      </c>
      <c r="AH22735">
        <v>122</v>
      </c>
      <c r="AI22735">
        <v>636</v>
      </c>
    </row>
    <row r="22736" spans="28:35" x14ac:dyDescent="0.3">
      <c r="AB22736" t="s">
        <v>2</v>
      </c>
      <c r="AC22736">
        <v>22730</v>
      </c>
      <c r="AD22736">
        <v>9</v>
      </c>
      <c r="AE22736">
        <v>521</v>
      </c>
      <c r="AF22736">
        <v>55</v>
      </c>
      <c r="AG22736">
        <v>157</v>
      </c>
      <c r="AH22736">
        <v>81</v>
      </c>
      <c r="AI22736">
        <v>758</v>
      </c>
    </row>
    <row r="22737" spans="28:35" x14ac:dyDescent="0.3">
      <c r="AB22737" t="s">
        <v>2</v>
      </c>
      <c r="AC22737">
        <v>22731</v>
      </c>
      <c r="AD22737">
        <v>7</v>
      </c>
      <c r="AE22737">
        <v>316</v>
      </c>
      <c r="AF22737">
        <v>52</v>
      </c>
      <c r="AG22737">
        <v>123</v>
      </c>
      <c r="AH22737">
        <v>85</v>
      </c>
      <c r="AI22737">
        <v>658</v>
      </c>
    </row>
    <row r="22738" spans="28:35" x14ac:dyDescent="0.3">
      <c r="AB22738" t="s">
        <v>2</v>
      </c>
      <c r="AC22738">
        <v>22732</v>
      </c>
      <c r="AD22738">
        <v>2</v>
      </c>
      <c r="AE22738">
        <v>106</v>
      </c>
      <c r="AF22738">
        <v>13</v>
      </c>
      <c r="AG22738">
        <v>29</v>
      </c>
      <c r="AH22738">
        <v>30</v>
      </c>
      <c r="AI22738">
        <v>494</v>
      </c>
    </row>
    <row r="22739" spans="28:35" x14ac:dyDescent="0.3">
      <c r="AB22739" t="s">
        <v>2</v>
      </c>
      <c r="AC22739">
        <v>22733</v>
      </c>
      <c r="AD22739">
        <v>7</v>
      </c>
      <c r="AE22739">
        <v>24</v>
      </c>
      <c r="AF22739">
        <v>94</v>
      </c>
      <c r="AG22739">
        <v>188</v>
      </c>
      <c r="AH22739">
        <v>110</v>
      </c>
      <c r="AI22739">
        <v>610</v>
      </c>
    </row>
    <row r="22740" spans="28:35" x14ac:dyDescent="0.3">
      <c r="AB22740" t="s">
        <v>2</v>
      </c>
      <c r="AC22740">
        <v>22734</v>
      </c>
      <c r="AD22740">
        <v>7</v>
      </c>
      <c r="AE22740">
        <v>156</v>
      </c>
      <c r="AF22740">
        <v>30</v>
      </c>
      <c r="AG22740">
        <v>85</v>
      </c>
      <c r="AH22740">
        <v>62</v>
      </c>
      <c r="AI22740">
        <v>565</v>
      </c>
    </row>
    <row r="22741" spans="28:35" x14ac:dyDescent="0.3">
      <c r="AB22741" t="s">
        <v>2</v>
      </c>
      <c r="AC22741">
        <v>22735</v>
      </c>
      <c r="AD22741">
        <v>10</v>
      </c>
      <c r="AE22741">
        <v>430</v>
      </c>
      <c r="AF22741">
        <v>96</v>
      </c>
      <c r="AG22741">
        <v>253</v>
      </c>
      <c r="AH22741">
        <v>129</v>
      </c>
      <c r="AI22741">
        <v>787</v>
      </c>
    </row>
    <row r="22742" spans="28:35" x14ac:dyDescent="0.3">
      <c r="AB22742" t="s">
        <v>2</v>
      </c>
      <c r="AC22742">
        <v>22736</v>
      </c>
      <c r="AD22742">
        <v>8</v>
      </c>
      <c r="AE22742">
        <v>1</v>
      </c>
      <c r="AF22742">
        <v>11</v>
      </c>
      <c r="AG22742">
        <v>65</v>
      </c>
      <c r="AH22742">
        <v>56</v>
      </c>
      <c r="AI22742">
        <v>606</v>
      </c>
    </row>
    <row r="22743" spans="28:35" x14ac:dyDescent="0.3">
      <c r="AB22743" t="s">
        <v>2</v>
      </c>
      <c r="AC22743">
        <v>22737</v>
      </c>
      <c r="AD22743">
        <v>1</v>
      </c>
      <c r="AE22743">
        <v>45</v>
      </c>
      <c r="AF22743">
        <v>23</v>
      </c>
      <c r="AG22743">
        <v>26</v>
      </c>
      <c r="AH22743">
        <v>14</v>
      </c>
      <c r="AI22743">
        <v>481</v>
      </c>
    </row>
    <row r="22744" spans="28:35" x14ac:dyDescent="0.3">
      <c r="AB22744" t="s">
        <v>2</v>
      </c>
      <c r="AC22744">
        <v>22738</v>
      </c>
      <c r="AD22744">
        <v>5</v>
      </c>
      <c r="AE22744">
        <v>-209</v>
      </c>
      <c r="AF22744">
        <v>44</v>
      </c>
      <c r="AG22744">
        <v>80</v>
      </c>
      <c r="AH22744">
        <v>74</v>
      </c>
      <c r="AI22744">
        <v>405</v>
      </c>
    </row>
    <row r="22745" spans="28:35" x14ac:dyDescent="0.3">
      <c r="AB22745" t="s">
        <v>2</v>
      </c>
      <c r="AC22745">
        <v>22739</v>
      </c>
      <c r="AD22745">
        <v>4</v>
      </c>
      <c r="AE22745">
        <v>117</v>
      </c>
      <c r="AF22745">
        <v>37</v>
      </c>
      <c r="AG22745">
        <v>67</v>
      </c>
      <c r="AH22745">
        <v>68</v>
      </c>
      <c r="AI22745">
        <v>657</v>
      </c>
    </row>
    <row r="22746" spans="28:35" x14ac:dyDescent="0.3">
      <c r="AB22746" t="s">
        <v>2</v>
      </c>
      <c r="AC22746">
        <v>22740</v>
      </c>
      <c r="AD22746">
        <v>8</v>
      </c>
      <c r="AE22746">
        <v>60</v>
      </c>
      <c r="AF22746">
        <v>41</v>
      </c>
      <c r="AG22746">
        <v>119</v>
      </c>
      <c r="AH22746">
        <v>73</v>
      </c>
      <c r="AI22746">
        <v>631</v>
      </c>
    </row>
    <row r="22747" spans="28:35" x14ac:dyDescent="0.3">
      <c r="AB22747" t="s">
        <v>2</v>
      </c>
      <c r="AC22747">
        <v>22741</v>
      </c>
      <c r="AD22747">
        <v>1</v>
      </c>
      <c r="AE22747">
        <v>34</v>
      </c>
      <c r="AF22747">
        <v>45</v>
      </c>
      <c r="AG22747">
        <v>36</v>
      </c>
      <c r="AH22747">
        <v>30</v>
      </c>
      <c r="AI22747">
        <v>623</v>
      </c>
    </row>
    <row r="22748" spans="28:35" x14ac:dyDescent="0.3">
      <c r="AB22748" t="s">
        <v>2</v>
      </c>
      <c r="AC22748">
        <v>22742</v>
      </c>
      <c r="AD22748">
        <v>9</v>
      </c>
      <c r="AE22748">
        <v>82</v>
      </c>
      <c r="AF22748">
        <v>45</v>
      </c>
      <c r="AG22748">
        <v>136</v>
      </c>
      <c r="AH22748">
        <v>75</v>
      </c>
      <c r="AI22748">
        <v>643</v>
      </c>
    </row>
    <row r="22749" spans="28:35" x14ac:dyDescent="0.3">
      <c r="AB22749" t="s">
        <v>2</v>
      </c>
      <c r="AC22749">
        <v>22743</v>
      </c>
      <c r="AD22749">
        <v>6</v>
      </c>
      <c r="AE22749">
        <v>-31</v>
      </c>
      <c r="AF22749">
        <v>75</v>
      </c>
      <c r="AG22749">
        <v>144</v>
      </c>
      <c r="AH22749">
        <v>120</v>
      </c>
      <c r="AI22749">
        <v>567</v>
      </c>
    </row>
    <row r="22750" spans="28:35" x14ac:dyDescent="0.3">
      <c r="AB22750" t="s">
        <v>2</v>
      </c>
      <c r="AC22750">
        <v>22744</v>
      </c>
      <c r="AD22750">
        <v>2</v>
      </c>
      <c r="AE22750">
        <v>193</v>
      </c>
      <c r="AF22750">
        <v>32</v>
      </c>
      <c r="AG22750">
        <v>41</v>
      </c>
      <c r="AH22750">
        <v>38</v>
      </c>
      <c r="AI22750">
        <v>600</v>
      </c>
    </row>
    <row r="22751" spans="28:35" x14ac:dyDescent="0.3">
      <c r="AB22751" t="s">
        <v>2</v>
      </c>
      <c r="AC22751">
        <v>22745</v>
      </c>
      <c r="AD22751">
        <v>8</v>
      </c>
      <c r="AE22751">
        <v>35</v>
      </c>
      <c r="AF22751">
        <v>84</v>
      </c>
      <c r="AG22751">
        <v>186</v>
      </c>
      <c r="AH22751">
        <v>106</v>
      </c>
      <c r="AI22751">
        <v>708</v>
      </c>
    </row>
    <row r="22752" spans="28:35" x14ac:dyDescent="0.3">
      <c r="AB22752" t="s">
        <v>2</v>
      </c>
      <c r="AC22752">
        <v>22746</v>
      </c>
      <c r="AD22752">
        <v>2</v>
      </c>
      <c r="AE22752">
        <v>135</v>
      </c>
      <c r="AF22752">
        <v>43</v>
      </c>
      <c r="AG22752">
        <v>48</v>
      </c>
      <c r="AH22752">
        <v>50</v>
      </c>
      <c r="AI22752">
        <v>659</v>
      </c>
    </row>
    <row r="22753" spans="28:35" x14ac:dyDescent="0.3">
      <c r="AB22753" t="s">
        <v>2</v>
      </c>
      <c r="AC22753">
        <v>22747</v>
      </c>
      <c r="AD22753">
        <v>8</v>
      </c>
      <c r="AE22753">
        <v>170</v>
      </c>
      <c r="AF22753">
        <v>20</v>
      </c>
      <c r="AG22753">
        <v>80</v>
      </c>
      <c r="AH22753">
        <v>61</v>
      </c>
      <c r="AI22753">
        <v>518</v>
      </c>
    </row>
    <row r="22754" spans="28:35" x14ac:dyDescent="0.3">
      <c r="AB22754" t="s">
        <v>2</v>
      </c>
      <c r="AC22754">
        <v>22748</v>
      </c>
      <c r="AD22754">
        <v>8</v>
      </c>
      <c r="AE22754">
        <v>454</v>
      </c>
      <c r="AF22754">
        <v>66</v>
      </c>
      <c r="AG22754">
        <v>168</v>
      </c>
      <c r="AH22754">
        <v>120</v>
      </c>
      <c r="AI22754">
        <v>771</v>
      </c>
    </row>
    <row r="22755" spans="28:35" x14ac:dyDescent="0.3">
      <c r="AB22755" t="s">
        <v>2</v>
      </c>
      <c r="AC22755">
        <v>22749</v>
      </c>
      <c r="AD22755">
        <v>5</v>
      </c>
      <c r="AE22755">
        <v>-63</v>
      </c>
      <c r="AF22755">
        <v>12</v>
      </c>
      <c r="AG22755">
        <v>48</v>
      </c>
      <c r="AH22755">
        <v>39</v>
      </c>
      <c r="AI22755">
        <v>468</v>
      </c>
    </row>
    <row r="22756" spans="28:35" x14ac:dyDescent="0.3">
      <c r="AB22756" t="s">
        <v>2</v>
      </c>
      <c r="AC22756">
        <v>22750</v>
      </c>
      <c r="AD22756">
        <v>3</v>
      </c>
      <c r="AE22756">
        <v>-200</v>
      </c>
      <c r="AF22756">
        <v>18</v>
      </c>
      <c r="AG22756">
        <v>38</v>
      </c>
      <c r="AH22756">
        <v>41</v>
      </c>
      <c r="AI22756">
        <v>414</v>
      </c>
    </row>
    <row r="22757" spans="28:35" x14ac:dyDescent="0.3">
      <c r="AB22757" t="s">
        <v>2</v>
      </c>
      <c r="AC22757">
        <v>22751</v>
      </c>
      <c r="AD22757">
        <v>5</v>
      </c>
      <c r="AE22757">
        <v>-182</v>
      </c>
      <c r="AF22757">
        <v>10</v>
      </c>
      <c r="AG22757">
        <v>42</v>
      </c>
      <c r="AH22757">
        <v>33</v>
      </c>
      <c r="AI22757">
        <v>442</v>
      </c>
    </row>
    <row r="22758" spans="28:35" x14ac:dyDescent="0.3">
      <c r="AB22758" t="s">
        <v>2</v>
      </c>
      <c r="AC22758">
        <v>22752</v>
      </c>
      <c r="AD22758">
        <v>7</v>
      </c>
      <c r="AE22758">
        <v>74</v>
      </c>
      <c r="AF22758">
        <v>34</v>
      </c>
      <c r="AG22758">
        <v>89</v>
      </c>
      <c r="AH22758">
        <v>54</v>
      </c>
      <c r="AI22758">
        <v>521</v>
      </c>
    </row>
    <row r="22759" spans="28:35" x14ac:dyDescent="0.3">
      <c r="AB22759" t="s">
        <v>2</v>
      </c>
      <c r="AC22759">
        <v>22753</v>
      </c>
      <c r="AD22759">
        <v>6</v>
      </c>
      <c r="AE22759">
        <v>-67</v>
      </c>
      <c r="AF22759">
        <v>60</v>
      </c>
      <c r="AG22759">
        <v>126</v>
      </c>
      <c r="AH22759">
        <v>92</v>
      </c>
      <c r="AI22759">
        <v>614</v>
      </c>
    </row>
    <row r="22760" spans="28:35" x14ac:dyDescent="0.3">
      <c r="AB22760" t="s">
        <v>2</v>
      </c>
      <c r="AC22760">
        <v>22754</v>
      </c>
      <c r="AD22760">
        <v>4</v>
      </c>
      <c r="AE22760">
        <v>-22</v>
      </c>
      <c r="AF22760">
        <v>36</v>
      </c>
      <c r="AG22760">
        <v>59</v>
      </c>
      <c r="AH22760">
        <v>81</v>
      </c>
      <c r="AI22760">
        <v>421</v>
      </c>
    </row>
    <row r="22761" spans="28:35" x14ac:dyDescent="0.3">
      <c r="AB22761" t="s">
        <v>2</v>
      </c>
      <c r="AC22761">
        <v>22755</v>
      </c>
      <c r="AD22761">
        <v>6</v>
      </c>
      <c r="AE22761">
        <v>191</v>
      </c>
      <c r="AF22761">
        <v>45</v>
      </c>
      <c r="AG22761">
        <v>94</v>
      </c>
      <c r="AH22761">
        <v>59</v>
      </c>
      <c r="AI22761">
        <v>710</v>
      </c>
    </row>
    <row r="22762" spans="28:35" x14ac:dyDescent="0.3">
      <c r="AB22762" t="s">
        <v>2</v>
      </c>
      <c r="AC22762">
        <v>22756</v>
      </c>
      <c r="AD22762">
        <v>8</v>
      </c>
      <c r="AE22762">
        <v>15</v>
      </c>
      <c r="AF22762">
        <v>22</v>
      </c>
      <c r="AG22762">
        <v>85</v>
      </c>
      <c r="AH22762">
        <v>53</v>
      </c>
      <c r="AI22762">
        <v>547</v>
      </c>
    </row>
    <row r="22763" spans="28:35" x14ac:dyDescent="0.3">
      <c r="AB22763" t="s">
        <v>2</v>
      </c>
      <c r="AC22763">
        <v>22757</v>
      </c>
      <c r="AD22763">
        <v>2</v>
      </c>
      <c r="AE22763">
        <v>-186</v>
      </c>
      <c r="AF22763">
        <v>4</v>
      </c>
      <c r="AG22763">
        <v>21</v>
      </c>
      <c r="AH22763">
        <v>29</v>
      </c>
      <c r="AI22763">
        <v>407</v>
      </c>
    </row>
    <row r="22764" spans="28:35" x14ac:dyDescent="0.3">
      <c r="AB22764" t="s">
        <v>2</v>
      </c>
      <c r="AC22764">
        <v>22758</v>
      </c>
      <c r="AD22764">
        <v>1</v>
      </c>
      <c r="AE22764">
        <v>-16</v>
      </c>
      <c r="AF22764">
        <v>10</v>
      </c>
      <c r="AG22764">
        <v>20</v>
      </c>
      <c r="AH22764">
        <v>21</v>
      </c>
      <c r="AI22764">
        <v>618</v>
      </c>
    </row>
    <row r="22765" spans="28:35" x14ac:dyDescent="0.3">
      <c r="AB22765" t="s">
        <v>2</v>
      </c>
      <c r="AC22765">
        <v>22759</v>
      </c>
      <c r="AD22765">
        <v>3</v>
      </c>
      <c r="AE22765">
        <v>-101</v>
      </c>
      <c r="AF22765">
        <v>3</v>
      </c>
      <c r="AG22765">
        <v>23</v>
      </c>
      <c r="AH22765">
        <v>55</v>
      </c>
      <c r="AI22765">
        <v>557</v>
      </c>
    </row>
    <row r="22766" spans="28:35" x14ac:dyDescent="0.3">
      <c r="AB22766" t="s">
        <v>2</v>
      </c>
      <c r="AC22766">
        <v>22760</v>
      </c>
      <c r="AD22766">
        <v>3</v>
      </c>
      <c r="AE22766">
        <v>-170</v>
      </c>
      <c r="AF22766">
        <v>32</v>
      </c>
      <c r="AG22766">
        <v>53</v>
      </c>
      <c r="AH22766">
        <v>59</v>
      </c>
      <c r="AI22766">
        <v>511</v>
      </c>
    </row>
    <row r="22767" spans="28:35" x14ac:dyDescent="0.3">
      <c r="AB22767" t="s">
        <v>2</v>
      </c>
      <c r="AC22767">
        <v>22761</v>
      </c>
      <c r="AD22767">
        <v>9</v>
      </c>
      <c r="AE22767">
        <v>201</v>
      </c>
      <c r="AF22767">
        <v>11</v>
      </c>
      <c r="AG22767">
        <v>67</v>
      </c>
      <c r="AH22767">
        <v>45</v>
      </c>
      <c r="AI22767">
        <v>710</v>
      </c>
    </row>
    <row r="22768" spans="28:35" x14ac:dyDescent="0.3">
      <c r="AB22768" t="s">
        <v>2</v>
      </c>
      <c r="AC22768">
        <v>22762</v>
      </c>
      <c r="AD22768">
        <v>4</v>
      </c>
      <c r="AE22768">
        <v>225</v>
      </c>
      <c r="AF22768">
        <v>38</v>
      </c>
      <c r="AG22768">
        <v>61</v>
      </c>
      <c r="AH22768">
        <v>58</v>
      </c>
      <c r="AI22768">
        <v>563</v>
      </c>
    </row>
    <row r="22769" spans="28:35" x14ac:dyDescent="0.3">
      <c r="AB22769" t="s">
        <v>2</v>
      </c>
      <c r="AC22769">
        <v>22763</v>
      </c>
      <c r="AD22769">
        <v>7</v>
      </c>
      <c r="AE22769">
        <v>311</v>
      </c>
      <c r="AF22769">
        <v>73</v>
      </c>
      <c r="AG22769">
        <v>149</v>
      </c>
      <c r="AH22769">
        <v>86</v>
      </c>
      <c r="AI22769">
        <v>622</v>
      </c>
    </row>
    <row r="22770" spans="28:35" x14ac:dyDescent="0.3">
      <c r="AB22770" t="s">
        <v>2</v>
      </c>
      <c r="AC22770">
        <v>22764</v>
      </c>
      <c r="AD22770">
        <v>6</v>
      </c>
      <c r="AE22770">
        <v>-103</v>
      </c>
      <c r="AF22770">
        <v>13</v>
      </c>
      <c r="AG22770">
        <v>54</v>
      </c>
      <c r="AH22770">
        <v>43</v>
      </c>
      <c r="AI22770">
        <v>469</v>
      </c>
    </row>
    <row r="22771" spans="28:35" x14ac:dyDescent="0.3">
      <c r="AB22771" t="s">
        <v>2</v>
      </c>
      <c r="AC22771">
        <v>22765</v>
      </c>
      <c r="AD22771">
        <v>8</v>
      </c>
      <c r="AE22771">
        <v>3</v>
      </c>
      <c r="AF22771">
        <v>35</v>
      </c>
      <c r="AG22771">
        <v>106</v>
      </c>
      <c r="AH22771">
        <v>72</v>
      </c>
      <c r="AI22771">
        <v>516</v>
      </c>
    </row>
    <row r="22772" spans="28:35" x14ac:dyDescent="0.3">
      <c r="AB22772" t="s">
        <v>2</v>
      </c>
      <c r="AC22772">
        <v>22766</v>
      </c>
      <c r="AD22772">
        <v>6</v>
      </c>
      <c r="AE22772">
        <v>288</v>
      </c>
      <c r="AF22772">
        <v>81</v>
      </c>
      <c r="AG22772">
        <v>147</v>
      </c>
      <c r="AH22772">
        <v>102</v>
      </c>
      <c r="AI22772">
        <v>769</v>
      </c>
    </row>
    <row r="22773" spans="28:35" x14ac:dyDescent="0.3">
      <c r="AB22773" t="s">
        <v>2</v>
      </c>
      <c r="AC22773">
        <v>22767</v>
      </c>
      <c r="AD22773">
        <v>4</v>
      </c>
      <c r="AE22773">
        <v>236</v>
      </c>
      <c r="AF22773">
        <v>41</v>
      </c>
      <c r="AG22773">
        <v>66</v>
      </c>
      <c r="AH22773">
        <v>57</v>
      </c>
      <c r="AI22773">
        <v>630</v>
      </c>
    </row>
    <row r="22774" spans="28:35" x14ac:dyDescent="0.3">
      <c r="AB22774" t="s">
        <v>2</v>
      </c>
      <c r="AC22774">
        <v>22768</v>
      </c>
      <c r="AD22774">
        <v>2</v>
      </c>
      <c r="AE22774">
        <v>-187</v>
      </c>
      <c r="AF22774">
        <v>26</v>
      </c>
      <c r="AG22774">
        <v>35</v>
      </c>
      <c r="AH22774">
        <v>28</v>
      </c>
      <c r="AI22774">
        <v>480</v>
      </c>
    </row>
    <row r="22775" spans="28:35" x14ac:dyDescent="0.3">
      <c r="AB22775" t="s">
        <v>2</v>
      </c>
      <c r="AC22775">
        <v>22769</v>
      </c>
      <c r="AD22775">
        <v>4</v>
      </c>
      <c r="AE22775">
        <v>-1</v>
      </c>
      <c r="AF22775">
        <v>17</v>
      </c>
      <c r="AG22775">
        <v>47</v>
      </c>
      <c r="AH22775">
        <v>51</v>
      </c>
      <c r="AI22775">
        <v>457</v>
      </c>
    </row>
    <row r="22776" spans="28:35" x14ac:dyDescent="0.3">
      <c r="AB22776" t="s">
        <v>2</v>
      </c>
      <c r="AC22776">
        <v>22770</v>
      </c>
      <c r="AD22776">
        <v>1</v>
      </c>
      <c r="AE22776">
        <v>71</v>
      </c>
      <c r="AF22776">
        <v>38</v>
      </c>
      <c r="AG22776">
        <v>35</v>
      </c>
      <c r="AH22776">
        <v>42</v>
      </c>
      <c r="AI22776">
        <v>523</v>
      </c>
    </row>
    <row r="22777" spans="28:35" x14ac:dyDescent="0.3">
      <c r="AB22777" t="s">
        <v>2</v>
      </c>
      <c r="AC22777">
        <v>22771</v>
      </c>
      <c r="AD22777">
        <v>4</v>
      </c>
      <c r="AE22777">
        <v>-137</v>
      </c>
      <c r="AF22777">
        <v>13</v>
      </c>
      <c r="AG22777">
        <v>43</v>
      </c>
      <c r="AH22777">
        <v>36</v>
      </c>
      <c r="AI22777">
        <v>529</v>
      </c>
    </row>
    <row r="22778" spans="28:35" x14ac:dyDescent="0.3">
      <c r="AB22778" t="s">
        <v>2</v>
      </c>
      <c r="AC22778">
        <v>22772</v>
      </c>
      <c r="AD22778">
        <v>5</v>
      </c>
      <c r="AE22778">
        <v>199</v>
      </c>
      <c r="AF22778">
        <v>4</v>
      </c>
      <c r="AG22778">
        <v>34</v>
      </c>
      <c r="AH22778">
        <v>53</v>
      </c>
      <c r="AI22778">
        <v>528</v>
      </c>
    </row>
    <row r="22779" spans="28:35" x14ac:dyDescent="0.3">
      <c r="AB22779" t="s">
        <v>2</v>
      </c>
      <c r="AC22779">
        <v>22773</v>
      </c>
      <c r="AD22779">
        <v>3</v>
      </c>
      <c r="AE22779">
        <v>135</v>
      </c>
      <c r="AF22779">
        <v>9</v>
      </c>
      <c r="AG22779">
        <v>31</v>
      </c>
      <c r="AH22779">
        <v>22</v>
      </c>
      <c r="AI22779">
        <v>604</v>
      </c>
    </row>
    <row r="22780" spans="28:35" x14ac:dyDescent="0.3">
      <c r="AB22780" t="s">
        <v>2</v>
      </c>
      <c r="AC22780">
        <v>22774</v>
      </c>
      <c r="AD22780">
        <v>2</v>
      </c>
      <c r="AE22780">
        <v>-139</v>
      </c>
      <c r="AF22780">
        <v>29</v>
      </c>
      <c r="AG22780">
        <v>36</v>
      </c>
      <c r="AH22780">
        <v>61</v>
      </c>
      <c r="AI22780">
        <v>554</v>
      </c>
    </row>
    <row r="22781" spans="28:35" x14ac:dyDescent="0.3">
      <c r="AB22781" t="s">
        <v>2</v>
      </c>
      <c r="AC22781">
        <v>22775</v>
      </c>
      <c r="AD22781">
        <v>1</v>
      </c>
      <c r="AE22781">
        <v>-247</v>
      </c>
      <c r="AF22781">
        <v>9</v>
      </c>
      <c r="AG22781">
        <v>19</v>
      </c>
      <c r="AH22781">
        <v>21</v>
      </c>
      <c r="AI22781">
        <v>397</v>
      </c>
    </row>
    <row r="22782" spans="28:35" x14ac:dyDescent="0.3">
      <c r="AB22782" t="s">
        <v>2</v>
      </c>
      <c r="AC22782">
        <v>22776</v>
      </c>
      <c r="AD22782">
        <v>9</v>
      </c>
      <c r="AE22782">
        <v>128</v>
      </c>
      <c r="AF22782">
        <v>27</v>
      </c>
      <c r="AG22782">
        <v>98</v>
      </c>
      <c r="AH22782">
        <v>64</v>
      </c>
      <c r="AI22782">
        <v>613</v>
      </c>
    </row>
    <row r="22783" spans="28:35" x14ac:dyDescent="0.3">
      <c r="AB22783" t="s">
        <v>2</v>
      </c>
      <c r="AC22783">
        <v>22777</v>
      </c>
      <c r="AD22783">
        <v>7</v>
      </c>
      <c r="AE22783">
        <v>132</v>
      </c>
      <c r="AF22783">
        <v>93</v>
      </c>
      <c r="AG22783">
        <v>182</v>
      </c>
      <c r="AH22783">
        <v>116</v>
      </c>
      <c r="AI22783">
        <v>631</v>
      </c>
    </row>
    <row r="22784" spans="28:35" x14ac:dyDescent="0.3">
      <c r="AB22784" t="s">
        <v>2</v>
      </c>
      <c r="AC22784">
        <v>22778</v>
      </c>
      <c r="AD22784">
        <v>9</v>
      </c>
      <c r="AE22784">
        <v>73</v>
      </c>
      <c r="AF22784">
        <v>45</v>
      </c>
      <c r="AG22784">
        <v>135</v>
      </c>
      <c r="AH22784">
        <v>80</v>
      </c>
      <c r="AI22784">
        <v>603</v>
      </c>
    </row>
    <row r="22785" spans="28:35" x14ac:dyDescent="0.3">
      <c r="AB22785" t="s">
        <v>2</v>
      </c>
      <c r="AC22785">
        <v>22779</v>
      </c>
      <c r="AD22785">
        <v>2</v>
      </c>
      <c r="AE22785">
        <v>-174</v>
      </c>
      <c r="AF22785">
        <v>49</v>
      </c>
      <c r="AG22785">
        <v>56</v>
      </c>
      <c r="AH22785">
        <v>58</v>
      </c>
      <c r="AI22785">
        <v>468</v>
      </c>
    </row>
    <row r="22786" spans="28:35" x14ac:dyDescent="0.3">
      <c r="AB22786" t="s">
        <v>2</v>
      </c>
      <c r="AC22786">
        <v>22780</v>
      </c>
      <c r="AD22786">
        <v>6</v>
      </c>
      <c r="AE22786">
        <v>64</v>
      </c>
      <c r="AF22786">
        <v>13</v>
      </c>
      <c r="AG22786">
        <v>54</v>
      </c>
      <c r="AH22786">
        <v>61</v>
      </c>
      <c r="AI22786">
        <v>515</v>
      </c>
    </row>
    <row r="22787" spans="28:35" x14ac:dyDescent="0.3">
      <c r="AB22787" t="s">
        <v>2</v>
      </c>
      <c r="AC22787">
        <v>22781</v>
      </c>
      <c r="AD22787">
        <v>2</v>
      </c>
      <c r="AE22787">
        <v>163</v>
      </c>
      <c r="AF22787">
        <v>65</v>
      </c>
      <c r="AG22787">
        <v>60</v>
      </c>
      <c r="AH22787">
        <v>41</v>
      </c>
      <c r="AI22787">
        <v>510</v>
      </c>
    </row>
    <row r="22788" spans="28:35" x14ac:dyDescent="0.3">
      <c r="AB22788" t="s">
        <v>2</v>
      </c>
      <c r="AC22788">
        <v>22782</v>
      </c>
      <c r="AD22788">
        <v>2</v>
      </c>
      <c r="AE22788">
        <v>134</v>
      </c>
      <c r="AF22788">
        <v>28</v>
      </c>
      <c r="AG22788">
        <v>41</v>
      </c>
      <c r="AH22788">
        <v>33</v>
      </c>
      <c r="AI22788">
        <v>550</v>
      </c>
    </row>
    <row r="22789" spans="28:35" x14ac:dyDescent="0.3">
      <c r="AB22789" t="s">
        <v>2</v>
      </c>
      <c r="AC22789">
        <v>22783</v>
      </c>
      <c r="AD22789">
        <v>10</v>
      </c>
      <c r="AE22789">
        <v>269</v>
      </c>
      <c r="AF22789">
        <v>25</v>
      </c>
      <c r="AG22789">
        <v>109</v>
      </c>
      <c r="AH22789">
        <v>89</v>
      </c>
      <c r="AI22789">
        <v>671</v>
      </c>
    </row>
    <row r="22790" spans="28:35" x14ac:dyDescent="0.3">
      <c r="AB22790" t="s">
        <v>2</v>
      </c>
      <c r="AC22790">
        <v>22784</v>
      </c>
      <c r="AD22790">
        <v>3</v>
      </c>
      <c r="AE22790">
        <v>-77</v>
      </c>
      <c r="AF22790">
        <v>17</v>
      </c>
      <c r="AG22790">
        <v>34</v>
      </c>
      <c r="AH22790">
        <v>49</v>
      </c>
      <c r="AI22790">
        <v>582</v>
      </c>
    </row>
    <row r="22791" spans="28:35" x14ac:dyDescent="0.3">
      <c r="AB22791" t="s">
        <v>2</v>
      </c>
      <c r="AC22791">
        <v>22785</v>
      </c>
      <c r="AD22791">
        <v>10</v>
      </c>
      <c r="AE22791">
        <v>613</v>
      </c>
      <c r="AF22791">
        <v>13</v>
      </c>
      <c r="AG22791">
        <v>83</v>
      </c>
      <c r="AH22791">
        <v>78</v>
      </c>
      <c r="AI22791">
        <v>646</v>
      </c>
    </row>
    <row r="22792" spans="28:35" x14ac:dyDescent="0.3">
      <c r="AB22792" t="s">
        <v>2</v>
      </c>
      <c r="AC22792">
        <v>22786</v>
      </c>
      <c r="AD22792">
        <v>5</v>
      </c>
      <c r="AE22792">
        <v>-112</v>
      </c>
      <c r="AF22792">
        <v>27</v>
      </c>
      <c r="AG22792">
        <v>68</v>
      </c>
      <c r="AH22792">
        <v>50</v>
      </c>
      <c r="AI22792">
        <v>577</v>
      </c>
    </row>
    <row r="22793" spans="28:35" x14ac:dyDescent="0.3">
      <c r="AB22793" t="s">
        <v>2</v>
      </c>
      <c r="AC22793">
        <v>22787</v>
      </c>
      <c r="AD22793">
        <v>3</v>
      </c>
      <c r="AE22793">
        <v>-119</v>
      </c>
      <c r="AF22793">
        <v>35</v>
      </c>
      <c r="AG22793">
        <v>49</v>
      </c>
      <c r="AH22793">
        <v>73</v>
      </c>
      <c r="AI22793">
        <v>409</v>
      </c>
    </row>
    <row r="22794" spans="28:35" x14ac:dyDescent="0.3">
      <c r="AB22794" t="s">
        <v>2</v>
      </c>
      <c r="AC22794">
        <v>22788</v>
      </c>
      <c r="AD22794">
        <v>2</v>
      </c>
      <c r="AE22794">
        <v>-282</v>
      </c>
      <c r="AF22794">
        <v>22</v>
      </c>
      <c r="AG22794">
        <v>30</v>
      </c>
      <c r="AH22794">
        <v>30</v>
      </c>
      <c r="AI22794">
        <v>552</v>
      </c>
    </row>
    <row r="22795" spans="28:35" x14ac:dyDescent="0.3">
      <c r="AB22795" t="s">
        <v>2</v>
      </c>
      <c r="AC22795">
        <v>22789</v>
      </c>
      <c r="AD22795">
        <v>9</v>
      </c>
      <c r="AE22795">
        <v>213</v>
      </c>
      <c r="AF22795">
        <v>10</v>
      </c>
      <c r="AG22795">
        <v>70</v>
      </c>
      <c r="AH22795">
        <v>61</v>
      </c>
      <c r="AI22795">
        <v>682</v>
      </c>
    </row>
    <row r="22796" spans="28:35" x14ac:dyDescent="0.3">
      <c r="AB22796" t="s">
        <v>2</v>
      </c>
      <c r="AC22796">
        <v>22790</v>
      </c>
      <c r="AD22796">
        <v>7</v>
      </c>
      <c r="AE22796">
        <v>55</v>
      </c>
      <c r="AF22796">
        <v>1</v>
      </c>
      <c r="AG22796">
        <v>41</v>
      </c>
      <c r="AH22796">
        <v>32</v>
      </c>
      <c r="AI22796">
        <v>625</v>
      </c>
    </row>
    <row r="22797" spans="28:35" x14ac:dyDescent="0.3">
      <c r="AB22797" t="s">
        <v>2</v>
      </c>
      <c r="AC22797">
        <v>22791</v>
      </c>
      <c r="AD22797">
        <v>10</v>
      </c>
      <c r="AE22797">
        <v>568</v>
      </c>
      <c r="AF22797">
        <v>82</v>
      </c>
      <c r="AG22797">
        <v>218</v>
      </c>
      <c r="AH22797">
        <v>136</v>
      </c>
      <c r="AI22797">
        <v>850</v>
      </c>
    </row>
    <row r="22798" spans="28:35" x14ac:dyDescent="0.3">
      <c r="AB22798" t="s">
        <v>2</v>
      </c>
      <c r="AC22798">
        <v>22792</v>
      </c>
      <c r="AD22798">
        <v>1</v>
      </c>
      <c r="AE22798">
        <v>-85</v>
      </c>
      <c r="AF22798">
        <v>35</v>
      </c>
      <c r="AG22798">
        <v>34</v>
      </c>
      <c r="AH22798">
        <v>27</v>
      </c>
      <c r="AI22798">
        <v>484</v>
      </c>
    </row>
    <row r="22799" spans="28:35" x14ac:dyDescent="0.3">
      <c r="AB22799" t="s">
        <v>2</v>
      </c>
      <c r="AC22799">
        <v>22793</v>
      </c>
      <c r="AD22799">
        <v>9</v>
      </c>
      <c r="AE22799">
        <v>470</v>
      </c>
      <c r="AF22799">
        <v>35</v>
      </c>
      <c r="AG22799">
        <v>115</v>
      </c>
      <c r="AH22799">
        <v>88</v>
      </c>
      <c r="AI22799">
        <v>701</v>
      </c>
    </row>
    <row r="22800" spans="28:35" x14ac:dyDescent="0.3">
      <c r="AB22800" t="s">
        <v>2</v>
      </c>
      <c r="AC22800">
        <v>22794</v>
      </c>
      <c r="AD22800">
        <v>5</v>
      </c>
      <c r="AE22800">
        <v>178</v>
      </c>
      <c r="AF22800">
        <v>31</v>
      </c>
      <c r="AG22800">
        <v>71</v>
      </c>
      <c r="AH22800">
        <v>46</v>
      </c>
      <c r="AI22800">
        <v>657</v>
      </c>
    </row>
    <row r="22801" spans="28:35" x14ac:dyDescent="0.3">
      <c r="AB22801" t="s">
        <v>2</v>
      </c>
      <c r="AC22801">
        <v>22795</v>
      </c>
      <c r="AD22801">
        <v>2</v>
      </c>
      <c r="AE22801">
        <v>-4</v>
      </c>
      <c r="AF22801">
        <v>12</v>
      </c>
      <c r="AG22801">
        <v>26</v>
      </c>
      <c r="AH22801">
        <v>55</v>
      </c>
      <c r="AI22801">
        <v>452</v>
      </c>
    </row>
    <row r="22802" spans="28:35" x14ac:dyDescent="0.3">
      <c r="AB22802" t="s">
        <v>2</v>
      </c>
      <c r="AC22802">
        <v>22796</v>
      </c>
      <c r="AD22802">
        <v>6</v>
      </c>
      <c r="AE22802">
        <v>-47</v>
      </c>
      <c r="AF22802">
        <v>25</v>
      </c>
      <c r="AG22802">
        <v>71</v>
      </c>
      <c r="AH22802">
        <v>84</v>
      </c>
      <c r="AI22802">
        <v>439</v>
      </c>
    </row>
    <row r="22803" spans="28:35" x14ac:dyDescent="0.3">
      <c r="AB22803" t="s">
        <v>2</v>
      </c>
      <c r="AC22803">
        <v>22797</v>
      </c>
      <c r="AD22803">
        <v>1</v>
      </c>
      <c r="AE22803">
        <v>141</v>
      </c>
      <c r="AF22803">
        <v>20</v>
      </c>
      <c r="AG22803">
        <v>25</v>
      </c>
      <c r="AH22803">
        <v>40</v>
      </c>
      <c r="AI22803">
        <v>538</v>
      </c>
    </row>
    <row r="22804" spans="28:35" x14ac:dyDescent="0.3">
      <c r="AB22804" t="s">
        <v>2</v>
      </c>
      <c r="AC22804">
        <v>22798</v>
      </c>
      <c r="AD22804">
        <v>6</v>
      </c>
      <c r="AE22804">
        <v>102</v>
      </c>
      <c r="AF22804">
        <v>23</v>
      </c>
      <c r="AG22804">
        <v>70</v>
      </c>
      <c r="AH22804">
        <v>62</v>
      </c>
      <c r="AI22804">
        <v>600</v>
      </c>
    </row>
    <row r="22805" spans="28:35" x14ac:dyDescent="0.3">
      <c r="AB22805" t="s">
        <v>2</v>
      </c>
      <c r="AC22805">
        <v>22799</v>
      </c>
      <c r="AD22805">
        <v>4</v>
      </c>
      <c r="AE22805">
        <v>61</v>
      </c>
      <c r="AF22805">
        <v>40</v>
      </c>
      <c r="AG22805">
        <v>70</v>
      </c>
      <c r="AH22805">
        <v>64</v>
      </c>
      <c r="AI22805">
        <v>577</v>
      </c>
    </row>
    <row r="22806" spans="28:35" x14ac:dyDescent="0.3">
      <c r="AB22806" t="s">
        <v>2</v>
      </c>
      <c r="AC22806">
        <v>22800</v>
      </c>
      <c r="AD22806">
        <v>4</v>
      </c>
      <c r="AE22806">
        <v>-92</v>
      </c>
      <c r="AF22806">
        <v>39</v>
      </c>
      <c r="AG22806">
        <v>64</v>
      </c>
      <c r="AH22806">
        <v>82</v>
      </c>
      <c r="AI22806">
        <v>478</v>
      </c>
    </row>
    <row r="22807" spans="28:35" x14ac:dyDescent="0.3">
      <c r="AB22807" t="s">
        <v>2</v>
      </c>
      <c r="AC22807">
        <v>22801</v>
      </c>
      <c r="AD22807">
        <v>9</v>
      </c>
      <c r="AE22807">
        <v>495</v>
      </c>
      <c r="AF22807">
        <v>42</v>
      </c>
      <c r="AG22807">
        <v>132</v>
      </c>
      <c r="AH22807">
        <v>104</v>
      </c>
      <c r="AI22807">
        <v>764</v>
      </c>
    </row>
    <row r="22808" spans="28:35" x14ac:dyDescent="0.3">
      <c r="AB22808" t="s">
        <v>2</v>
      </c>
      <c r="AC22808">
        <v>22802</v>
      </c>
      <c r="AD22808">
        <v>2</v>
      </c>
      <c r="AE22808">
        <v>-15</v>
      </c>
      <c r="AF22808">
        <v>31</v>
      </c>
      <c r="AG22808">
        <v>43</v>
      </c>
      <c r="AH22808">
        <v>35</v>
      </c>
      <c r="AI22808">
        <v>489</v>
      </c>
    </row>
    <row r="22809" spans="28:35" x14ac:dyDescent="0.3">
      <c r="AB22809" t="s">
        <v>2</v>
      </c>
      <c r="AC22809">
        <v>22803</v>
      </c>
      <c r="AD22809">
        <v>10</v>
      </c>
      <c r="AE22809">
        <v>210</v>
      </c>
      <c r="AF22809">
        <v>79</v>
      </c>
      <c r="AG22809">
        <v>223</v>
      </c>
      <c r="AH22809">
        <v>130</v>
      </c>
      <c r="AI22809">
        <v>754</v>
      </c>
    </row>
    <row r="22810" spans="28:35" x14ac:dyDescent="0.3">
      <c r="AB22810" t="s">
        <v>2</v>
      </c>
      <c r="AC22810">
        <v>22804</v>
      </c>
      <c r="AD22810">
        <v>3</v>
      </c>
      <c r="AE22810">
        <v>-44</v>
      </c>
      <c r="AF22810">
        <v>3</v>
      </c>
      <c r="AG22810">
        <v>24</v>
      </c>
      <c r="AH22810">
        <v>54</v>
      </c>
      <c r="AI22810">
        <v>422</v>
      </c>
    </row>
    <row r="22811" spans="28:35" x14ac:dyDescent="0.3">
      <c r="AB22811" t="s">
        <v>2</v>
      </c>
      <c r="AC22811">
        <v>22805</v>
      </c>
      <c r="AD22811">
        <v>8</v>
      </c>
      <c r="AE22811">
        <v>114</v>
      </c>
      <c r="AF22811">
        <v>23</v>
      </c>
      <c r="AG22811">
        <v>82</v>
      </c>
      <c r="AH22811">
        <v>45</v>
      </c>
      <c r="AI22811">
        <v>583</v>
      </c>
    </row>
    <row r="22812" spans="28:35" x14ac:dyDescent="0.3">
      <c r="AB22812" t="s">
        <v>2</v>
      </c>
      <c r="AC22812">
        <v>22806</v>
      </c>
      <c r="AD22812">
        <v>10</v>
      </c>
      <c r="AE22812">
        <v>623</v>
      </c>
      <c r="AF22812">
        <v>98</v>
      </c>
      <c r="AG22812">
        <v>264</v>
      </c>
      <c r="AH22812">
        <v>159</v>
      </c>
      <c r="AI22812">
        <v>850</v>
      </c>
    </row>
    <row r="22813" spans="28:35" x14ac:dyDescent="0.3">
      <c r="AB22813" t="s">
        <v>2</v>
      </c>
      <c r="AC22813">
        <v>22807</v>
      </c>
      <c r="AD22813">
        <v>8</v>
      </c>
      <c r="AE22813">
        <v>35</v>
      </c>
      <c r="AF22813">
        <v>98</v>
      </c>
      <c r="AG22813">
        <v>225</v>
      </c>
      <c r="AH22813">
        <v>125</v>
      </c>
      <c r="AI22813">
        <v>786</v>
      </c>
    </row>
    <row r="22814" spans="28:35" x14ac:dyDescent="0.3">
      <c r="AB22814" t="s">
        <v>2</v>
      </c>
      <c r="AC22814">
        <v>22808</v>
      </c>
      <c r="AD22814">
        <v>6</v>
      </c>
      <c r="AE22814">
        <v>268</v>
      </c>
      <c r="AF22814">
        <v>9</v>
      </c>
      <c r="AG22814">
        <v>50</v>
      </c>
      <c r="AH22814">
        <v>53</v>
      </c>
      <c r="AI22814">
        <v>671</v>
      </c>
    </row>
    <row r="22815" spans="28:35" x14ac:dyDescent="0.3">
      <c r="AB22815" t="s">
        <v>2</v>
      </c>
      <c r="AC22815">
        <v>22809</v>
      </c>
      <c r="AD22815">
        <v>5</v>
      </c>
      <c r="AE22815">
        <v>-130</v>
      </c>
      <c r="AF22815">
        <v>34</v>
      </c>
      <c r="AG22815">
        <v>72</v>
      </c>
      <c r="AH22815">
        <v>69</v>
      </c>
      <c r="AI22815">
        <v>471</v>
      </c>
    </row>
    <row r="22816" spans="28:35" x14ac:dyDescent="0.3">
      <c r="AB22816" t="s">
        <v>2</v>
      </c>
      <c r="AC22816">
        <v>22810</v>
      </c>
      <c r="AD22816">
        <v>5</v>
      </c>
      <c r="AE22816">
        <v>24</v>
      </c>
      <c r="AF22816">
        <v>43</v>
      </c>
      <c r="AG22816">
        <v>89</v>
      </c>
      <c r="AH22816">
        <v>58</v>
      </c>
      <c r="AI22816">
        <v>494</v>
      </c>
    </row>
    <row r="22817" spans="28:35" x14ac:dyDescent="0.3">
      <c r="AB22817" t="s">
        <v>2</v>
      </c>
      <c r="AC22817">
        <v>22811</v>
      </c>
      <c r="AD22817">
        <v>9</v>
      </c>
      <c r="AE22817">
        <v>133</v>
      </c>
      <c r="AF22817">
        <v>24</v>
      </c>
      <c r="AG22817">
        <v>97</v>
      </c>
      <c r="AH22817">
        <v>73</v>
      </c>
      <c r="AI22817">
        <v>554</v>
      </c>
    </row>
    <row r="22818" spans="28:35" x14ac:dyDescent="0.3">
      <c r="AB22818" t="s">
        <v>2</v>
      </c>
      <c r="AC22818">
        <v>22812</v>
      </c>
      <c r="AD22818">
        <v>8</v>
      </c>
      <c r="AE22818">
        <v>329</v>
      </c>
      <c r="AF22818">
        <v>1</v>
      </c>
      <c r="AG22818">
        <v>44</v>
      </c>
      <c r="AH22818">
        <v>47</v>
      </c>
      <c r="AI22818">
        <v>707</v>
      </c>
    </row>
    <row r="22819" spans="28:35" x14ac:dyDescent="0.3">
      <c r="AB22819" t="s">
        <v>2</v>
      </c>
      <c r="AC22819">
        <v>22813</v>
      </c>
      <c r="AD22819">
        <v>3</v>
      </c>
      <c r="AE22819">
        <v>113</v>
      </c>
      <c r="AF22819">
        <v>42</v>
      </c>
      <c r="AG22819">
        <v>55</v>
      </c>
      <c r="AH22819">
        <v>40</v>
      </c>
      <c r="AI22819">
        <v>582</v>
      </c>
    </row>
    <row r="22820" spans="28:35" x14ac:dyDescent="0.3">
      <c r="AB22820" t="s">
        <v>2</v>
      </c>
      <c r="AC22820">
        <v>22814</v>
      </c>
      <c r="AD22820">
        <v>9</v>
      </c>
      <c r="AE22820">
        <v>379</v>
      </c>
      <c r="AF22820">
        <v>18</v>
      </c>
      <c r="AG22820">
        <v>86</v>
      </c>
      <c r="AH22820">
        <v>74</v>
      </c>
      <c r="AI22820">
        <v>681</v>
      </c>
    </row>
    <row r="22821" spans="28:35" x14ac:dyDescent="0.3">
      <c r="AB22821" t="s">
        <v>2</v>
      </c>
      <c r="AC22821">
        <v>22815</v>
      </c>
      <c r="AD22821">
        <v>4</v>
      </c>
      <c r="AE22821">
        <v>-197</v>
      </c>
      <c r="AF22821">
        <v>3</v>
      </c>
      <c r="AG22821">
        <v>27</v>
      </c>
      <c r="AH22821">
        <v>52</v>
      </c>
      <c r="AI22821">
        <v>510</v>
      </c>
    </row>
    <row r="22822" spans="28:35" x14ac:dyDescent="0.3">
      <c r="AB22822" t="s">
        <v>2</v>
      </c>
      <c r="AC22822">
        <v>22816</v>
      </c>
      <c r="AD22822">
        <v>5</v>
      </c>
      <c r="AE22822">
        <v>-70</v>
      </c>
      <c r="AF22822">
        <v>34</v>
      </c>
      <c r="AG22822">
        <v>74</v>
      </c>
      <c r="AH22822">
        <v>56</v>
      </c>
      <c r="AI22822">
        <v>629</v>
      </c>
    </row>
    <row r="22823" spans="28:35" x14ac:dyDescent="0.3">
      <c r="AB22823" t="s">
        <v>2</v>
      </c>
      <c r="AC22823">
        <v>22817</v>
      </c>
      <c r="AD22823">
        <v>7</v>
      </c>
      <c r="AE22823">
        <v>2</v>
      </c>
      <c r="AF22823">
        <v>15</v>
      </c>
      <c r="AG22823">
        <v>65</v>
      </c>
      <c r="AH22823">
        <v>66</v>
      </c>
      <c r="AI22823">
        <v>488</v>
      </c>
    </row>
    <row r="22824" spans="28:35" x14ac:dyDescent="0.3">
      <c r="AB22824" t="s">
        <v>2</v>
      </c>
      <c r="AC22824">
        <v>22818</v>
      </c>
      <c r="AD22824">
        <v>8</v>
      </c>
      <c r="AE22824">
        <v>347</v>
      </c>
      <c r="AF22824">
        <v>99</v>
      </c>
      <c r="AG22824">
        <v>216</v>
      </c>
      <c r="AH22824">
        <v>146</v>
      </c>
      <c r="AI22824">
        <v>712</v>
      </c>
    </row>
    <row r="22825" spans="28:35" x14ac:dyDescent="0.3">
      <c r="AB22825" t="s">
        <v>2</v>
      </c>
      <c r="AC22825">
        <v>22819</v>
      </c>
      <c r="AD22825">
        <v>4</v>
      </c>
      <c r="AE22825">
        <v>265</v>
      </c>
      <c r="AF22825">
        <v>6</v>
      </c>
      <c r="AG22825">
        <v>34</v>
      </c>
      <c r="AH22825">
        <v>29</v>
      </c>
      <c r="AI22825">
        <v>578</v>
      </c>
    </row>
    <row r="22826" spans="28:35" x14ac:dyDescent="0.3">
      <c r="AB22826" t="s">
        <v>2</v>
      </c>
      <c r="AC22826">
        <v>22820</v>
      </c>
      <c r="AD22826">
        <v>10</v>
      </c>
      <c r="AE22826">
        <v>361</v>
      </c>
      <c r="AF22826">
        <v>22</v>
      </c>
      <c r="AG22826">
        <v>103</v>
      </c>
      <c r="AH22826">
        <v>78</v>
      </c>
      <c r="AI22826">
        <v>661</v>
      </c>
    </row>
    <row r="22827" spans="28:35" x14ac:dyDescent="0.3">
      <c r="AB22827" t="s">
        <v>2</v>
      </c>
      <c r="AC22827">
        <v>22821</v>
      </c>
      <c r="AD22827">
        <v>9</v>
      </c>
      <c r="AE22827">
        <v>343</v>
      </c>
      <c r="AF22827">
        <v>82</v>
      </c>
      <c r="AG22827">
        <v>211</v>
      </c>
      <c r="AH22827">
        <v>113</v>
      </c>
      <c r="AI22827">
        <v>755</v>
      </c>
    </row>
    <row r="22828" spans="28:35" x14ac:dyDescent="0.3">
      <c r="AB22828" t="s">
        <v>2</v>
      </c>
      <c r="AC22828">
        <v>22822</v>
      </c>
      <c r="AD22828">
        <v>9</v>
      </c>
      <c r="AE22828">
        <v>177</v>
      </c>
      <c r="AF22828">
        <v>8</v>
      </c>
      <c r="AG22828">
        <v>66</v>
      </c>
      <c r="AH22828">
        <v>52</v>
      </c>
      <c r="AI22828">
        <v>579</v>
      </c>
    </row>
    <row r="22829" spans="28:35" x14ac:dyDescent="0.3">
      <c r="AB22829" t="s">
        <v>2</v>
      </c>
      <c r="AC22829">
        <v>22823</v>
      </c>
      <c r="AD22829">
        <v>10</v>
      </c>
      <c r="AE22829">
        <v>376</v>
      </c>
      <c r="AF22829">
        <v>3</v>
      </c>
      <c r="AG22829">
        <v>60</v>
      </c>
      <c r="AH22829">
        <v>55</v>
      </c>
      <c r="AI22829">
        <v>623</v>
      </c>
    </row>
    <row r="22830" spans="28:35" x14ac:dyDescent="0.3">
      <c r="AB22830" t="s">
        <v>2</v>
      </c>
      <c r="AC22830">
        <v>22824</v>
      </c>
      <c r="AD22830">
        <v>8</v>
      </c>
      <c r="AE22830">
        <v>155</v>
      </c>
      <c r="AF22830">
        <v>30</v>
      </c>
      <c r="AG22830">
        <v>96</v>
      </c>
      <c r="AH22830">
        <v>72</v>
      </c>
      <c r="AI22830">
        <v>556</v>
      </c>
    </row>
    <row r="22831" spans="28:35" x14ac:dyDescent="0.3">
      <c r="AB22831" t="s">
        <v>2</v>
      </c>
      <c r="AC22831">
        <v>22825</v>
      </c>
      <c r="AD22831">
        <v>3</v>
      </c>
      <c r="AE22831">
        <v>211</v>
      </c>
      <c r="AF22831">
        <v>34</v>
      </c>
      <c r="AG22831">
        <v>50</v>
      </c>
      <c r="AH22831">
        <v>62</v>
      </c>
      <c r="AI22831">
        <v>488</v>
      </c>
    </row>
    <row r="22832" spans="28:35" x14ac:dyDescent="0.3">
      <c r="AB22832" t="s">
        <v>2</v>
      </c>
      <c r="AC22832">
        <v>22826</v>
      </c>
      <c r="AD22832">
        <v>10</v>
      </c>
      <c r="AE22832">
        <v>614</v>
      </c>
      <c r="AF22832">
        <v>19</v>
      </c>
      <c r="AG22832">
        <v>96</v>
      </c>
      <c r="AH22832">
        <v>48</v>
      </c>
      <c r="AI22832">
        <v>806</v>
      </c>
    </row>
    <row r="22833" spans="28:35" x14ac:dyDescent="0.3">
      <c r="AB22833" t="s">
        <v>2</v>
      </c>
      <c r="AC22833">
        <v>22827</v>
      </c>
      <c r="AD22833">
        <v>8</v>
      </c>
      <c r="AE22833">
        <v>441</v>
      </c>
      <c r="AF22833">
        <v>64</v>
      </c>
      <c r="AG22833">
        <v>156</v>
      </c>
      <c r="AH22833">
        <v>92</v>
      </c>
      <c r="AI22833">
        <v>829</v>
      </c>
    </row>
    <row r="22834" spans="28:35" x14ac:dyDescent="0.3">
      <c r="AB22834" t="s">
        <v>2</v>
      </c>
      <c r="AC22834">
        <v>22828</v>
      </c>
      <c r="AD22834">
        <v>2</v>
      </c>
      <c r="AE22834">
        <v>-140</v>
      </c>
      <c r="AF22834">
        <v>87</v>
      </c>
      <c r="AG22834">
        <v>75</v>
      </c>
      <c r="AH22834">
        <v>92</v>
      </c>
      <c r="AI22834">
        <v>469</v>
      </c>
    </row>
    <row r="22835" spans="28:35" x14ac:dyDescent="0.3">
      <c r="AB22835" t="s">
        <v>2</v>
      </c>
      <c r="AC22835">
        <v>22829</v>
      </c>
      <c r="AD22835">
        <v>4</v>
      </c>
      <c r="AE22835">
        <v>187</v>
      </c>
      <c r="AF22835">
        <v>25</v>
      </c>
      <c r="AG22835">
        <v>50</v>
      </c>
      <c r="AH22835">
        <v>25</v>
      </c>
      <c r="AI22835">
        <v>684</v>
      </c>
    </row>
    <row r="22836" spans="28:35" x14ac:dyDescent="0.3">
      <c r="AB22836" t="s">
        <v>2</v>
      </c>
      <c r="AC22836">
        <v>22830</v>
      </c>
      <c r="AD22836">
        <v>5</v>
      </c>
      <c r="AE22836">
        <v>-7</v>
      </c>
      <c r="AF22836">
        <v>40</v>
      </c>
      <c r="AG22836">
        <v>80</v>
      </c>
      <c r="AH22836">
        <v>84</v>
      </c>
      <c r="AI22836">
        <v>438</v>
      </c>
    </row>
    <row r="22837" spans="28:35" x14ac:dyDescent="0.3">
      <c r="AB22837" t="s">
        <v>2</v>
      </c>
      <c r="AC22837">
        <v>22831</v>
      </c>
      <c r="AD22837">
        <v>5</v>
      </c>
      <c r="AE22837">
        <v>-135</v>
      </c>
      <c r="AF22837">
        <v>4</v>
      </c>
      <c r="AG22837">
        <v>37</v>
      </c>
      <c r="AH22837">
        <v>25</v>
      </c>
      <c r="AI22837">
        <v>425</v>
      </c>
    </row>
    <row r="22838" spans="28:35" x14ac:dyDescent="0.3">
      <c r="AB22838" t="s">
        <v>2</v>
      </c>
      <c r="AC22838">
        <v>22832</v>
      </c>
      <c r="AD22838">
        <v>7</v>
      </c>
      <c r="AE22838">
        <v>114</v>
      </c>
      <c r="AF22838">
        <v>43</v>
      </c>
      <c r="AG22838">
        <v>112</v>
      </c>
      <c r="AH22838">
        <v>86</v>
      </c>
      <c r="AI22838">
        <v>630</v>
      </c>
    </row>
    <row r="22839" spans="28:35" x14ac:dyDescent="0.3">
      <c r="AB22839" t="s">
        <v>2</v>
      </c>
      <c r="AC22839">
        <v>22833</v>
      </c>
      <c r="AD22839">
        <v>6</v>
      </c>
      <c r="AE22839">
        <v>-153</v>
      </c>
      <c r="AF22839">
        <v>45</v>
      </c>
      <c r="AG22839">
        <v>97</v>
      </c>
      <c r="AH22839">
        <v>105</v>
      </c>
      <c r="AI22839">
        <v>479</v>
      </c>
    </row>
    <row r="22840" spans="28:35" x14ac:dyDescent="0.3">
      <c r="AB22840" t="s">
        <v>2</v>
      </c>
      <c r="AC22840">
        <v>22834</v>
      </c>
      <c r="AD22840">
        <v>3</v>
      </c>
      <c r="AE22840">
        <v>-188</v>
      </c>
      <c r="AF22840">
        <v>43</v>
      </c>
      <c r="AG22840">
        <v>61</v>
      </c>
      <c r="AH22840">
        <v>47</v>
      </c>
      <c r="AI22840">
        <v>547</v>
      </c>
    </row>
    <row r="22841" spans="28:35" x14ac:dyDescent="0.3">
      <c r="AB22841" t="s">
        <v>2</v>
      </c>
      <c r="AC22841">
        <v>22835</v>
      </c>
      <c r="AD22841">
        <v>9</v>
      </c>
      <c r="AE22841">
        <v>85</v>
      </c>
      <c r="AF22841">
        <v>35</v>
      </c>
      <c r="AG22841">
        <v>113</v>
      </c>
      <c r="AH22841">
        <v>83</v>
      </c>
      <c r="AI22841">
        <v>558</v>
      </c>
    </row>
    <row r="22842" spans="28:35" x14ac:dyDescent="0.3">
      <c r="AB22842" t="s">
        <v>2</v>
      </c>
      <c r="AC22842">
        <v>22836</v>
      </c>
      <c r="AD22842">
        <v>7</v>
      </c>
      <c r="AE22842">
        <v>-63</v>
      </c>
      <c r="AF22842">
        <v>91</v>
      </c>
      <c r="AG22842">
        <v>191</v>
      </c>
      <c r="AH22842">
        <v>148</v>
      </c>
      <c r="AI22842">
        <v>610</v>
      </c>
    </row>
    <row r="22843" spans="28:35" x14ac:dyDescent="0.3">
      <c r="AB22843" t="s">
        <v>2</v>
      </c>
      <c r="AC22843">
        <v>22837</v>
      </c>
      <c r="AD22843">
        <v>9</v>
      </c>
      <c r="AE22843">
        <v>396</v>
      </c>
      <c r="AF22843">
        <v>44</v>
      </c>
      <c r="AG22843">
        <v>139</v>
      </c>
      <c r="AH22843">
        <v>83</v>
      </c>
      <c r="AI22843">
        <v>729</v>
      </c>
    </row>
    <row r="22844" spans="28:35" x14ac:dyDescent="0.3">
      <c r="AB22844" t="s">
        <v>2</v>
      </c>
      <c r="AC22844">
        <v>22838</v>
      </c>
      <c r="AD22844">
        <v>10</v>
      </c>
      <c r="AE22844">
        <v>240</v>
      </c>
      <c r="AF22844">
        <v>29</v>
      </c>
      <c r="AG22844">
        <v>110</v>
      </c>
      <c r="AH22844">
        <v>81</v>
      </c>
      <c r="AI22844">
        <v>691</v>
      </c>
    </row>
    <row r="22845" spans="28:35" x14ac:dyDescent="0.3">
      <c r="AB22845" t="s">
        <v>2</v>
      </c>
      <c r="AC22845">
        <v>22839</v>
      </c>
      <c r="AD22845">
        <v>6</v>
      </c>
      <c r="AE22845">
        <v>-95</v>
      </c>
      <c r="AF22845">
        <v>78</v>
      </c>
      <c r="AG22845">
        <v>139</v>
      </c>
      <c r="AH22845">
        <v>98</v>
      </c>
      <c r="AI22845">
        <v>662</v>
      </c>
    </row>
    <row r="22846" spans="28:35" x14ac:dyDescent="0.3">
      <c r="AB22846" t="s">
        <v>2</v>
      </c>
      <c r="AC22846">
        <v>22840</v>
      </c>
      <c r="AD22846">
        <v>6</v>
      </c>
      <c r="AE22846">
        <v>139</v>
      </c>
      <c r="AF22846">
        <v>9</v>
      </c>
      <c r="AG22846">
        <v>46</v>
      </c>
      <c r="AH22846">
        <v>55</v>
      </c>
      <c r="AI22846">
        <v>540</v>
      </c>
    </row>
    <row r="22847" spans="28:35" x14ac:dyDescent="0.3">
      <c r="AB22847" t="s">
        <v>2</v>
      </c>
      <c r="AC22847">
        <v>22841</v>
      </c>
      <c r="AD22847">
        <v>8</v>
      </c>
      <c r="AE22847">
        <v>473</v>
      </c>
      <c r="AF22847">
        <v>26</v>
      </c>
      <c r="AG22847">
        <v>92</v>
      </c>
      <c r="AH22847">
        <v>63</v>
      </c>
      <c r="AI22847">
        <v>629</v>
      </c>
    </row>
    <row r="22848" spans="28:35" x14ac:dyDescent="0.3">
      <c r="AB22848" t="s">
        <v>2</v>
      </c>
      <c r="AC22848">
        <v>22842</v>
      </c>
      <c r="AD22848">
        <v>10</v>
      </c>
      <c r="AE22848">
        <v>160</v>
      </c>
      <c r="AF22848">
        <v>31</v>
      </c>
      <c r="AG22848">
        <v>114</v>
      </c>
      <c r="AH22848">
        <v>92</v>
      </c>
      <c r="AI22848">
        <v>683</v>
      </c>
    </row>
    <row r="22849" spans="28:35" x14ac:dyDescent="0.3">
      <c r="AB22849" t="s">
        <v>2</v>
      </c>
      <c r="AC22849">
        <v>22843</v>
      </c>
      <c r="AD22849">
        <v>4</v>
      </c>
      <c r="AE22849">
        <v>50</v>
      </c>
      <c r="AF22849">
        <v>30</v>
      </c>
      <c r="AG22849">
        <v>57</v>
      </c>
      <c r="AH22849">
        <v>40</v>
      </c>
      <c r="AI22849">
        <v>596</v>
      </c>
    </row>
    <row r="22850" spans="28:35" x14ac:dyDescent="0.3">
      <c r="AB22850" t="s">
        <v>2</v>
      </c>
      <c r="AC22850">
        <v>22844</v>
      </c>
      <c r="AD22850">
        <v>7</v>
      </c>
      <c r="AE22850">
        <v>229</v>
      </c>
      <c r="AF22850">
        <v>27</v>
      </c>
      <c r="AG22850">
        <v>85</v>
      </c>
      <c r="AH22850">
        <v>62</v>
      </c>
      <c r="AI22850">
        <v>696</v>
      </c>
    </row>
    <row r="22851" spans="28:35" x14ac:dyDescent="0.3">
      <c r="AB22851" t="s">
        <v>2</v>
      </c>
      <c r="AC22851">
        <v>22845</v>
      </c>
      <c r="AD22851">
        <v>6</v>
      </c>
      <c r="AE22851">
        <v>7</v>
      </c>
      <c r="AF22851">
        <v>26</v>
      </c>
      <c r="AG22851">
        <v>68</v>
      </c>
      <c r="AH22851">
        <v>58</v>
      </c>
      <c r="AI22851">
        <v>648</v>
      </c>
    </row>
    <row r="22852" spans="28:35" x14ac:dyDescent="0.3">
      <c r="AB22852" t="s">
        <v>2</v>
      </c>
      <c r="AC22852">
        <v>22846</v>
      </c>
      <c r="AD22852">
        <v>1</v>
      </c>
      <c r="AE22852">
        <v>-64</v>
      </c>
      <c r="AF22852">
        <v>35</v>
      </c>
      <c r="AG22852">
        <v>36</v>
      </c>
      <c r="AH22852">
        <v>36</v>
      </c>
      <c r="AI22852">
        <v>497</v>
      </c>
    </row>
    <row r="22853" spans="28:35" x14ac:dyDescent="0.3">
      <c r="AB22853" t="s">
        <v>2</v>
      </c>
      <c r="AC22853">
        <v>22847</v>
      </c>
      <c r="AD22853">
        <v>10</v>
      </c>
      <c r="AE22853">
        <v>644</v>
      </c>
      <c r="AF22853">
        <v>17</v>
      </c>
      <c r="AG22853">
        <v>91</v>
      </c>
      <c r="AH22853">
        <v>74</v>
      </c>
      <c r="AI22853">
        <v>649</v>
      </c>
    </row>
    <row r="22854" spans="28:35" x14ac:dyDescent="0.3">
      <c r="AB22854" t="s">
        <v>2</v>
      </c>
      <c r="AC22854">
        <v>22848</v>
      </c>
      <c r="AD22854">
        <v>4</v>
      </c>
      <c r="AE22854">
        <v>99</v>
      </c>
      <c r="AF22854">
        <v>12</v>
      </c>
      <c r="AG22854">
        <v>38</v>
      </c>
      <c r="AH22854">
        <v>34</v>
      </c>
      <c r="AI22854">
        <v>523</v>
      </c>
    </row>
    <row r="22855" spans="28:35" x14ac:dyDescent="0.3">
      <c r="AB22855" t="s">
        <v>2</v>
      </c>
      <c r="AC22855">
        <v>22849</v>
      </c>
      <c r="AD22855">
        <v>10</v>
      </c>
      <c r="AE22855">
        <v>331</v>
      </c>
      <c r="AF22855">
        <v>20</v>
      </c>
      <c r="AG22855">
        <v>98</v>
      </c>
      <c r="AH22855">
        <v>73</v>
      </c>
      <c r="AI22855">
        <v>566</v>
      </c>
    </row>
    <row r="22856" spans="28:35" x14ac:dyDescent="0.3">
      <c r="AB22856" t="s">
        <v>2</v>
      </c>
      <c r="AC22856">
        <v>22850</v>
      </c>
      <c r="AD22856">
        <v>7</v>
      </c>
      <c r="AE22856">
        <v>-30</v>
      </c>
      <c r="AF22856">
        <v>14</v>
      </c>
      <c r="AG22856">
        <v>65</v>
      </c>
      <c r="AH22856">
        <v>79</v>
      </c>
      <c r="AI22856">
        <v>425</v>
      </c>
    </row>
    <row r="22857" spans="28:35" x14ac:dyDescent="0.3">
      <c r="AB22857" t="s">
        <v>2</v>
      </c>
      <c r="AC22857">
        <v>22851</v>
      </c>
      <c r="AD22857">
        <v>2</v>
      </c>
      <c r="AE22857">
        <v>-39</v>
      </c>
      <c r="AF22857">
        <v>27</v>
      </c>
      <c r="AG22857">
        <v>34</v>
      </c>
      <c r="AH22857">
        <v>40</v>
      </c>
      <c r="AI22857">
        <v>446</v>
      </c>
    </row>
    <row r="22858" spans="28:35" x14ac:dyDescent="0.3">
      <c r="AB22858" t="s">
        <v>2</v>
      </c>
      <c r="AC22858">
        <v>22852</v>
      </c>
      <c r="AD22858">
        <v>6</v>
      </c>
      <c r="AE22858">
        <v>306</v>
      </c>
      <c r="AF22858">
        <v>51</v>
      </c>
      <c r="AG22858">
        <v>104</v>
      </c>
      <c r="AH22858">
        <v>87</v>
      </c>
      <c r="AI22858">
        <v>585</v>
      </c>
    </row>
    <row r="22859" spans="28:35" x14ac:dyDescent="0.3">
      <c r="AB22859" t="s">
        <v>2</v>
      </c>
      <c r="AC22859">
        <v>22853</v>
      </c>
      <c r="AD22859">
        <v>1</v>
      </c>
      <c r="AE22859">
        <v>-246</v>
      </c>
      <c r="AF22859">
        <v>0</v>
      </c>
      <c r="AG22859">
        <v>14</v>
      </c>
      <c r="AH22859">
        <v>21</v>
      </c>
      <c r="AI22859">
        <v>562</v>
      </c>
    </row>
    <row r="22860" spans="28:35" x14ac:dyDescent="0.3">
      <c r="AB22860" t="s">
        <v>2</v>
      </c>
      <c r="AC22860">
        <v>22854</v>
      </c>
      <c r="AD22860">
        <v>5</v>
      </c>
      <c r="AE22860">
        <v>134</v>
      </c>
      <c r="AF22860">
        <v>46</v>
      </c>
      <c r="AG22860">
        <v>92</v>
      </c>
      <c r="AH22860">
        <v>70</v>
      </c>
      <c r="AI22860">
        <v>554</v>
      </c>
    </row>
    <row r="22861" spans="28:35" x14ac:dyDescent="0.3">
      <c r="AB22861" t="s">
        <v>2</v>
      </c>
      <c r="AC22861">
        <v>22855</v>
      </c>
      <c r="AD22861">
        <v>7</v>
      </c>
      <c r="AE22861">
        <v>25</v>
      </c>
      <c r="AF22861">
        <v>49</v>
      </c>
      <c r="AG22861">
        <v>117</v>
      </c>
      <c r="AH22861">
        <v>69</v>
      </c>
      <c r="AI22861">
        <v>614</v>
      </c>
    </row>
    <row r="22862" spans="28:35" x14ac:dyDescent="0.3">
      <c r="AB22862" t="s">
        <v>2</v>
      </c>
      <c r="AC22862">
        <v>22856</v>
      </c>
      <c r="AD22862">
        <v>2</v>
      </c>
      <c r="AE22862">
        <v>122</v>
      </c>
      <c r="AF22862">
        <v>10</v>
      </c>
      <c r="AG22862">
        <v>21</v>
      </c>
      <c r="AH22862">
        <v>43</v>
      </c>
      <c r="AI22862">
        <v>591</v>
      </c>
    </row>
    <row r="22863" spans="28:35" x14ac:dyDescent="0.3">
      <c r="AB22863" t="s">
        <v>2</v>
      </c>
      <c r="AC22863">
        <v>22857</v>
      </c>
      <c r="AD22863">
        <v>5</v>
      </c>
      <c r="AE22863">
        <v>-110</v>
      </c>
      <c r="AF22863">
        <v>15</v>
      </c>
      <c r="AG22863">
        <v>51</v>
      </c>
      <c r="AH22863">
        <v>37</v>
      </c>
      <c r="AI22863">
        <v>438</v>
      </c>
    </row>
    <row r="22864" spans="28:35" x14ac:dyDescent="0.3">
      <c r="AB22864" t="s">
        <v>2</v>
      </c>
      <c r="AC22864">
        <v>22858</v>
      </c>
      <c r="AD22864">
        <v>8</v>
      </c>
      <c r="AE22864">
        <v>341</v>
      </c>
      <c r="AF22864">
        <v>51</v>
      </c>
      <c r="AG22864">
        <v>133</v>
      </c>
      <c r="AH22864">
        <v>104</v>
      </c>
      <c r="AI22864">
        <v>746</v>
      </c>
    </row>
    <row r="22865" spans="28:35" x14ac:dyDescent="0.3">
      <c r="AB22865" t="s">
        <v>2</v>
      </c>
      <c r="AC22865">
        <v>22859</v>
      </c>
      <c r="AD22865">
        <v>9</v>
      </c>
      <c r="AE22865">
        <v>276</v>
      </c>
      <c r="AF22865">
        <v>21</v>
      </c>
      <c r="AG22865">
        <v>89</v>
      </c>
      <c r="AH22865">
        <v>53</v>
      </c>
      <c r="AI22865">
        <v>754</v>
      </c>
    </row>
    <row r="22866" spans="28:35" x14ac:dyDescent="0.3">
      <c r="AB22866" t="s">
        <v>2</v>
      </c>
      <c r="AC22866">
        <v>22860</v>
      </c>
      <c r="AD22866">
        <v>9</v>
      </c>
      <c r="AE22866">
        <v>303</v>
      </c>
      <c r="AF22866">
        <v>91</v>
      </c>
      <c r="AG22866">
        <v>233</v>
      </c>
      <c r="AH22866">
        <v>153</v>
      </c>
      <c r="AI22866">
        <v>735</v>
      </c>
    </row>
    <row r="22867" spans="28:35" x14ac:dyDescent="0.3">
      <c r="AB22867" t="s">
        <v>2</v>
      </c>
      <c r="AC22867">
        <v>22861</v>
      </c>
      <c r="AD22867">
        <v>10</v>
      </c>
      <c r="AE22867">
        <v>494</v>
      </c>
      <c r="AF22867">
        <v>3</v>
      </c>
      <c r="AG22867">
        <v>57</v>
      </c>
      <c r="AH22867">
        <v>31</v>
      </c>
      <c r="AI22867">
        <v>631</v>
      </c>
    </row>
    <row r="22868" spans="28:35" x14ac:dyDescent="0.3">
      <c r="AB22868" t="s">
        <v>2</v>
      </c>
      <c r="AC22868">
        <v>22862</v>
      </c>
      <c r="AD22868">
        <v>4</v>
      </c>
      <c r="AE22868">
        <v>16</v>
      </c>
      <c r="AF22868">
        <v>29</v>
      </c>
      <c r="AG22868">
        <v>56</v>
      </c>
      <c r="AH22868">
        <v>32</v>
      </c>
      <c r="AI22868">
        <v>648</v>
      </c>
    </row>
    <row r="22869" spans="28:35" x14ac:dyDescent="0.3">
      <c r="AB22869" t="s">
        <v>2</v>
      </c>
      <c r="AC22869">
        <v>22863</v>
      </c>
      <c r="AD22869">
        <v>5</v>
      </c>
      <c r="AE22869">
        <v>-54</v>
      </c>
      <c r="AF22869">
        <v>1</v>
      </c>
      <c r="AG22869">
        <v>32</v>
      </c>
      <c r="AH22869">
        <v>57</v>
      </c>
      <c r="AI22869">
        <v>477</v>
      </c>
    </row>
    <row r="22870" spans="28:35" x14ac:dyDescent="0.3">
      <c r="AB22870" t="s">
        <v>2</v>
      </c>
      <c r="AC22870">
        <v>22864</v>
      </c>
      <c r="AD22870">
        <v>9</v>
      </c>
      <c r="AE22870">
        <v>501</v>
      </c>
      <c r="AF22870">
        <v>76</v>
      </c>
      <c r="AG22870">
        <v>197</v>
      </c>
      <c r="AH22870">
        <v>136</v>
      </c>
      <c r="AI22870">
        <v>724</v>
      </c>
    </row>
    <row r="22871" spans="28:35" x14ac:dyDescent="0.3">
      <c r="AB22871" t="s">
        <v>2</v>
      </c>
      <c r="AC22871">
        <v>22865</v>
      </c>
      <c r="AD22871">
        <v>8</v>
      </c>
      <c r="AE22871">
        <v>274</v>
      </c>
      <c r="AF22871">
        <v>61</v>
      </c>
      <c r="AG22871">
        <v>155</v>
      </c>
      <c r="AH22871">
        <v>84</v>
      </c>
      <c r="AI22871">
        <v>692</v>
      </c>
    </row>
    <row r="22872" spans="28:35" x14ac:dyDescent="0.3">
      <c r="AB22872" t="s">
        <v>2</v>
      </c>
      <c r="AC22872">
        <v>22866</v>
      </c>
      <c r="AD22872">
        <v>7</v>
      </c>
      <c r="AE22872">
        <v>-51</v>
      </c>
      <c r="AF22872">
        <v>78</v>
      </c>
      <c r="AG22872">
        <v>166</v>
      </c>
      <c r="AH22872">
        <v>133</v>
      </c>
      <c r="AI22872">
        <v>573</v>
      </c>
    </row>
    <row r="22873" spans="28:35" x14ac:dyDescent="0.3">
      <c r="AB22873" t="s">
        <v>2</v>
      </c>
      <c r="AC22873">
        <v>22867</v>
      </c>
      <c r="AD22873">
        <v>2</v>
      </c>
      <c r="AE22873">
        <v>-1</v>
      </c>
      <c r="AF22873">
        <v>26</v>
      </c>
      <c r="AG22873">
        <v>38</v>
      </c>
      <c r="AH22873">
        <v>55</v>
      </c>
      <c r="AI22873">
        <v>440</v>
      </c>
    </row>
    <row r="22874" spans="28:35" x14ac:dyDescent="0.3">
      <c r="AB22874" t="s">
        <v>2</v>
      </c>
      <c r="AC22874">
        <v>22868</v>
      </c>
      <c r="AD22874">
        <v>7</v>
      </c>
      <c r="AE22874">
        <v>389</v>
      </c>
      <c r="AF22874">
        <v>30</v>
      </c>
      <c r="AG22874">
        <v>87</v>
      </c>
      <c r="AH22874">
        <v>55</v>
      </c>
      <c r="AI22874">
        <v>679</v>
      </c>
    </row>
    <row r="22875" spans="28:35" x14ac:dyDescent="0.3">
      <c r="AB22875" t="s">
        <v>2</v>
      </c>
      <c r="AC22875">
        <v>22869</v>
      </c>
      <c r="AD22875">
        <v>10</v>
      </c>
      <c r="AE22875">
        <v>421</v>
      </c>
      <c r="AF22875">
        <v>70</v>
      </c>
      <c r="AG22875">
        <v>201</v>
      </c>
      <c r="AH22875">
        <v>124</v>
      </c>
      <c r="AI22875">
        <v>678</v>
      </c>
    </row>
    <row r="22876" spans="28:35" x14ac:dyDescent="0.3">
      <c r="AB22876" t="s">
        <v>2</v>
      </c>
      <c r="AC22876">
        <v>22870</v>
      </c>
      <c r="AD22876">
        <v>2</v>
      </c>
      <c r="AE22876">
        <v>-181</v>
      </c>
      <c r="AF22876">
        <v>13</v>
      </c>
      <c r="AG22876">
        <v>26</v>
      </c>
      <c r="AH22876">
        <v>46</v>
      </c>
      <c r="AI22876">
        <v>535</v>
      </c>
    </row>
    <row r="22877" spans="28:35" x14ac:dyDescent="0.3">
      <c r="AB22877" t="s">
        <v>2</v>
      </c>
      <c r="AC22877">
        <v>22871</v>
      </c>
      <c r="AD22877">
        <v>7</v>
      </c>
      <c r="AE22877">
        <v>-48</v>
      </c>
      <c r="AF22877">
        <v>81</v>
      </c>
      <c r="AG22877">
        <v>171</v>
      </c>
      <c r="AH22877">
        <v>127</v>
      </c>
      <c r="AI22877">
        <v>546</v>
      </c>
    </row>
    <row r="22878" spans="28:35" x14ac:dyDescent="0.3">
      <c r="AB22878" t="s">
        <v>2</v>
      </c>
      <c r="AC22878">
        <v>22872</v>
      </c>
      <c r="AD22878">
        <v>9</v>
      </c>
      <c r="AE22878">
        <v>167</v>
      </c>
      <c r="AF22878">
        <v>47</v>
      </c>
      <c r="AG22878">
        <v>134</v>
      </c>
      <c r="AH22878">
        <v>79</v>
      </c>
      <c r="AI22878">
        <v>587</v>
      </c>
    </row>
    <row r="22879" spans="28:35" x14ac:dyDescent="0.3">
      <c r="AB22879" t="s">
        <v>2</v>
      </c>
      <c r="AC22879">
        <v>22873</v>
      </c>
      <c r="AD22879">
        <v>4</v>
      </c>
      <c r="AE22879">
        <v>-200</v>
      </c>
      <c r="AF22879">
        <v>2</v>
      </c>
      <c r="AG22879">
        <v>28</v>
      </c>
      <c r="AH22879">
        <v>47</v>
      </c>
      <c r="AI22879">
        <v>439</v>
      </c>
    </row>
    <row r="22880" spans="28:35" x14ac:dyDescent="0.3">
      <c r="AB22880" t="s">
        <v>2</v>
      </c>
      <c r="AC22880">
        <v>22874</v>
      </c>
      <c r="AD22880">
        <v>8</v>
      </c>
      <c r="AE22880">
        <v>124</v>
      </c>
      <c r="AF22880">
        <v>95</v>
      </c>
      <c r="AG22880">
        <v>204</v>
      </c>
      <c r="AH22880">
        <v>102</v>
      </c>
      <c r="AI22880">
        <v>703</v>
      </c>
    </row>
    <row r="22881" spans="28:35" x14ac:dyDescent="0.3">
      <c r="AB22881" t="s">
        <v>2</v>
      </c>
      <c r="AC22881">
        <v>22875</v>
      </c>
      <c r="AD22881">
        <v>9</v>
      </c>
      <c r="AE22881">
        <v>521</v>
      </c>
      <c r="AF22881">
        <v>58</v>
      </c>
      <c r="AG22881">
        <v>159</v>
      </c>
      <c r="AH22881">
        <v>101</v>
      </c>
      <c r="AI22881">
        <v>734</v>
      </c>
    </row>
    <row r="22882" spans="28:35" x14ac:dyDescent="0.3">
      <c r="AB22882" t="s">
        <v>2</v>
      </c>
      <c r="AC22882">
        <v>22876</v>
      </c>
      <c r="AD22882">
        <v>6</v>
      </c>
      <c r="AE22882">
        <v>252</v>
      </c>
      <c r="AF22882">
        <v>13</v>
      </c>
      <c r="AG22882">
        <v>56</v>
      </c>
      <c r="AH22882">
        <v>35</v>
      </c>
      <c r="AI22882">
        <v>619</v>
      </c>
    </row>
    <row r="22883" spans="28:35" x14ac:dyDescent="0.3">
      <c r="AB22883" t="s">
        <v>2</v>
      </c>
      <c r="AC22883">
        <v>22877</v>
      </c>
      <c r="AD22883">
        <v>1</v>
      </c>
      <c r="AE22883">
        <v>-155</v>
      </c>
      <c r="AF22883">
        <v>45</v>
      </c>
      <c r="AG22883">
        <v>34</v>
      </c>
      <c r="AH22883">
        <v>40</v>
      </c>
      <c r="AI22883">
        <v>548</v>
      </c>
    </row>
    <row r="22884" spans="28:35" x14ac:dyDescent="0.3">
      <c r="AB22884" t="s">
        <v>2</v>
      </c>
      <c r="AC22884">
        <v>22878</v>
      </c>
      <c r="AD22884">
        <v>4</v>
      </c>
      <c r="AE22884">
        <v>-166</v>
      </c>
      <c r="AF22884">
        <v>11</v>
      </c>
      <c r="AG22884">
        <v>36</v>
      </c>
      <c r="AH22884">
        <v>28</v>
      </c>
      <c r="AI22884">
        <v>557</v>
      </c>
    </row>
    <row r="22885" spans="28:35" x14ac:dyDescent="0.3">
      <c r="AB22885" t="s">
        <v>2</v>
      </c>
      <c r="AC22885">
        <v>22879</v>
      </c>
      <c r="AD22885">
        <v>9</v>
      </c>
      <c r="AE22885">
        <v>449</v>
      </c>
      <c r="AF22885">
        <v>45</v>
      </c>
      <c r="AG22885">
        <v>133</v>
      </c>
      <c r="AH22885">
        <v>102</v>
      </c>
      <c r="AI22885">
        <v>640</v>
      </c>
    </row>
    <row r="22886" spans="28:35" x14ac:dyDescent="0.3">
      <c r="AB22886" t="s">
        <v>2</v>
      </c>
      <c r="AC22886">
        <v>22880</v>
      </c>
      <c r="AD22886">
        <v>9</v>
      </c>
      <c r="AE22886">
        <v>169</v>
      </c>
      <c r="AF22886">
        <v>44</v>
      </c>
      <c r="AG22886">
        <v>138</v>
      </c>
      <c r="AH22886">
        <v>102</v>
      </c>
      <c r="AI22886">
        <v>717</v>
      </c>
    </row>
    <row r="22887" spans="28:35" x14ac:dyDescent="0.3">
      <c r="AB22887" t="s">
        <v>2</v>
      </c>
      <c r="AC22887">
        <v>22881</v>
      </c>
      <c r="AD22887">
        <v>4</v>
      </c>
      <c r="AE22887">
        <v>189</v>
      </c>
      <c r="AF22887">
        <v>20</v>
      </c>
      <c r="AG22887">
        <v>49</v>
      </c>
      <c r="AH22887">
        <v>44</v>
      </c>
      <c r="AI22887">
        <v>646</v>
      </c>
    </row>
    <row r="22888" spans="28:35" x14ac:dyDescent="0.3">
      <c r="AB22888" t="s">
        <v>2</v>
      </c>
      <c r="AC22888">
        <v>22882</v>
      </c>
      <c r="AD22888">
        <v>8</v>
      </c>
      <c r="AE22888">
        <v>37</v>
      </c>
      <c r="AF22888">
        <v>85</v>
      </c>
      <c r="AG22888">
        <v>195</v>
      </c>
      <c r="AH22888">
        <v>115</v>
      </c>
      <c r="AI22888">
        <v>753</v>
      </c>
    </row>
    <row r="22889" spans="28:35" x14ac:dyDescent="0.3">
      <c r="AB22889" t="s">
        <v>2</v>
      </c>
      <c r="AC22889">
        <v>22883</v>
      </c>
      <c r="AD22889">
        <v>2</v>
      </c>
      <c r="AE22889">
        <v>-266</v>
      </c>
      <c r="AF22889">
        <v>49</v>
      </c>
      <c r="AG22889">
        <v>57</v>
      </c>
      <c r="AH22889">
        <v>77</v>
      </c>
      <c r="AI22889">
        <v>480</v>
      </c>
    </row>
    <row r="22890" spans="28:35" x14ac:dyDescent="0.3">
      <c r="AB22890" t="s">
        <v>2</v>
      </c>
      <c r="AC22890">
        <v>22884</v>
      </c>
      <c r="AD22890">
        <v>5</v>
      </c>
      <c r="AE22890">
        <v>38</v>
      </c>
      <c r="AF22890">
        <v>24</v>
      </c>
      <c r="AG22890">
        <v>60</v>
      </c>
      <c r="AH22890">
        <v>30</v>
      </c>
      <c r="AI22890">
        <v>681</v>
      </c>
    </row>
    <row r="22891" spans="28:35" x14ac:dyDescent="0.3">
      <c r="AB22891" t="s">
        <v>2</v>
      </c>
      <c r="AC22891">
        <v>22885</v>
      </c>
      <c r="AD22891">
        <v>5</v>
      </c>
      <c r="AE22891">
        <v>128</v>
      </c>
      <c r="AF22891">
        <v>7</v>
      </c>
      <c r="AG22891">
        <v>40</v>
      </c>
      <c r="AH22891">
        <v>51</v>
      </c>
      <c r="AI22891">
        <v>569</v>
      </c>
    </row>
    <row r="22892" spans="28:35" x14ac:dyDescent="0.3">
      <c r="AB22892" t="s">
        <v>2</v>
      </c>
      <c r="AC22892">
        <v>22886</v>
      </c>
      <c r="AD22892">
        <v>6</v>
      </c>
      <c r="AE22892">
        <v>101</v>
      </c>
      <c r="AF22892">
        <v>14</v>
      </c>
      <c r="AG22892">
        <v>56</v>
      </c>
      <c r="AH22892">
        <v>34</v>
      </c>
      <c r="AI22892">
        <v>646</v>
      </c>
    </row>
    <row r="22893" spans="28:35" x14ac:dyDescent="0.3">
      <c r="AB22893" t="s">
        <v>2</v>
      </c>
      <c r="AC22893">
        <v>22887</v>
      </c>
      <c r="AD22893">
        <v>4</v>
      </c>
      <c r="AE22893">
        <v>-66</v>
      </c>
      <c r="AF22893">
        <v>11</v>
      </c>
      <c r="AG22893">
        <v>38</v>
      </c>
      <c r="AH22893">
        <v>59</v>
      </c>
      <c r="AI22893">
        <v>558</v>
      </c>
    </row>
    <row r="22894" spans="28:35" x14ac:dyDescent="0.3">
      <c r="AB22894" t="s">
        <v>2</v>
      </c>
      <c r="AC22894">
        <v>22888</v>
      </c>
      <c r="AD22894">
        <v>4</v>
      </c>
      <c r="AE22894">
        <v>-138</v>
      </c>
      <c r="AF22894">
        <v>43</v>
      </c>
      <c r="AG22894">
        <v>70</v>
      </c>
      <c r="AH22894">
        <v>69</v>
      </c>
      <c r="AI22894">
        <v>564</v>
      </c>
    </row>
    <row r="22895" spans="28:35" x14ac:dyDescent="0.3">
      <c r="AB22895" t="s">
        <v>2</v>
      </c>
      <c r="AC22895">
        <v>22889</v>
      </c>
      <c r="AD22895">
        <v>6</v>
      </c>
      <c r="AE22895">
        <v>192</v>
      </c>
      <c r="AF22895">
        <v>93</v>
      </c>
      <c r="AG22895">
        <v>167</v>
      </c>
      <c r="AH22895">
        <v>86</v>
      </c>
      <c r="AI22895">
        <v>628</v>
      </c>
    </row>
    <row r="22896" spans="28:35" x14ac:dyDescent="0.3">
      <c r="AB22896" t="s">
        <v>2</v>
      </c>
      <c r="AC22896">
        <v>22890</v>
      </c>
      <c r="AD22896">
        <v>8</v>
      </c>
      <c r="AE22896">
        <v>162</v>
      </c>
      <c r="AF22896">
        <v>67</v>
      </c>
      <c r="AG22896">
        <v>168</v>
      </c>
      <c r="AH22896">
        <v>98</v>
      </c>
      <c r="AI22896">
        <v>690</v>
      </c>
    </row>
    <row r="22897" spans="28:35" x14ac:dyDescent="0.3">
      <c r="AB22897" t="s">
        <v>2</v>
      </c>
      <c r="AC22897">
        <v>22891</v>
      </c>
      <c r="AD22897">
        <v>2</v>
      </c>
      <c r="AE22897">
        <v>-287</v>
      </c>
      <c r="AF22897">
        <v>10</v>
      </c>
      <c r="AG22897">
        <v>22</v>
      </c>
      <c r="AH22897">
        <v>50</v>
      </c>
      <c r="AI22897">
        <v>376</v>
      </c>
    </row>
    <row r="22898" spans="28:35" x14ac:dyDescent="0.3">
      <c r="AB22898" t="s">
        <v>2</v>
      </c>
      <c r="AC22898">
        <v>22892</v>
      </c>
      <c r="AD22898">
        <v>1</v>
      </c>
      <c r="AE22898">
        <v>-137</v>
      </c>
      <c r="AF22898">
        <v>28</v>
      </c>
      <c r="AG22898">
        <v>30</v>
      </c>
      <c r="AH22898">
        <v>32</v>
      </c>
      <c r="AI22898">
        <v>565</v>
      </c>
    </row>
    <row r="22899" spans="28:35" x14ac:dyDescent="0.3">
      <c r="AB22899" t="s">
        <v>2</v>
      </c>
      <c r="AC22899">
        <v>22893</v>
      </c>
      <c r="AD22899">
        <v>5</v>
      </c>
      <c r="AE22899">
        <v>214</v>
      </c>
      <c r="AF22899">
        <v>26</v>
      </c>
      <c r="AG22899">
        <v>61</v>
      </c>
      <c r="AH22899">
        <v>45</v>
      </c>
      <c r="AI22899">
        <v>661</v>
      </c>
    </row>
    <row r="22900" spans="28:35" x14ac:dyDescent="0.3">
      <c r="AB22900" t="s">
        <v>2</v>
      </c>
      <c r="AC22900">
        <v>22894</v>
      </c>
      <c r="AD22900">
        <v>10</v>
      </c>
      <c r="AE22900">
        <v>390</v>
      </c>
      <c r="AF22900">
        <v>20</v>
      </c>
      <c r="AG22900">
        <v>92</v>
      </c>
      <c r="AH22900">
        <v>68</v>
      </c>
      <c r="AI22900">
        <v>614</v>
      </c>
    </row>
    <row r="22901" spans="28:35" x14ac:dyDescent="0.3">
      <c r="AB22901" t="s">
        <v>2</v>
      </c>
      <c r="AC22901">
        <v>22895</v>
      </c>
      <c r="AD22901">
        <v>2</v>
      </c>
      <c r="AE22901">
        <v>-92</v>
      </c>
      <c r="AF22901">
        <v>19</v>
      </c>
      <c r="AG22901">
        <v>28</v>
      </c>
      <c r="AH22901">
        <v>25</v>
      </c>
      <c r="AI22901">
        <v>573</v>
      </c>
    </row>
    <row r="22902" spans="28:35" x14ac:dyDescent="0.3">
      <c r="AB22902" t="s">
        <v>2</v>
      </c>
      <c r="AC22902">
        <v>22896</v>
      </c>
      <c r="AD22902">
        <v>9</v>
      </c>
      <c r="AE22902">
        <v>121</v>
      </c>
      <c r="AF22902">
        <v>61</v>
      </c>
      <c r="AG22902">
        <v>168</v>
      </c>
      <c r="AH22902">
        <v>120</v>
      </c>
      <c r="AI22902">
        <v>548</v>
      </c>
    </row>
    <row r="22903" spans="28:35" x14ac:dyDescent="0.3">
      <c r="AB22903" t="s">
        <v>2</v>
      </c>
      <c r="AC22903">
        <v>22897</v>
      </c>
      <c r="AD22903">
        <v>1</v>
      </c>
      <c r="AE22903">
        <v>-25</v>
      </c>
      <c r="AF22903">
        <v>31</v>
      </c>
      <c r="AG22903">
        <v>32</v>
      </c>
      <c r="AH22903">
        <v>40</v>
      </c>
      <c r="AI22903">
        <v>427</v>
      </c>
    </row>
    <row r="22904" spans="28:35" x14ac:dyDescent="0.3">
      <c r="AB22904" t="s">
        <v>2</v>
      </c>
      <c r="AC22904">
        <v>22898</v>
      </c>
      <c r="AD22904">
        <v>7</v>
      </c>
      <c r="AE22904">
        <v>191</v>
      </c>
      <c r="AF22904">
        <v>32</v>
      </c>
      <c r="AG22904">
        <v>87</v>
      </c>
      <c r="AH22904">
        <v>59</v>
      </c>
      <c r="AI22904">
        <v>616</v>
      </c>
    </row>
    <row r="22905" spans="28:35" x14ac:dyDescent="0.3">
      <c r="AB22905" t="s">
        <v>2</v>
      </c>
      <c r="AC22905">
        <v>22899</v>
      </c>
      <c r="AD22905">
        <v>4</v>
      </c>
      <c r="AE22905">
        <v>81</v>
      </c>
      <c r="AF22905">
        <v>32</v>
      </c>
      <c r="AG22905">
        <v>57</v>
      </c>
      <c r="AH22905">
        <v>33</v>
      </c>
      <c r="AI22905">
        <v>520</v>
      </c>
    </row>
    <row r="22906" spans="28:35" x14ac:dyDescent="0.3">
      <c r="AB22906" t="s">
        <v>2</v>
      </c>
      <c r="AC22906">
        <v>22900</v>
      </c>
      <c r="AD22906">
        <v>2</v>
      </c>
      <c r="AE22906">
        <v>95</v>
      </c>
      <c r="AF22906">
        <v>44</v>
      </c>
      <c r="AG22906">
        <v>46</v>
      </c>
      <c r="AH22906">
        <v>45</v>
      </c>
      <c r="AI22906">
        <v>602</v>
      </c>
    </row>
    <row r="22907" spans="28:35" x14ac:dyDescent="0.3">
      <c r="AB22907" t="s">
        <v>2</v>
      </c>
      <c r="AC22907">
        <v>22901</v>
      </c>
      <c r="AD22907">
        <v>1</v>
      </c>
      <c r="AE22907">
        <v>-112</v>
      </c>
      <c r="AF22907">
        <v>16</v>
      </c>
      <c r="AG22907">
        <v>20</v>
      </c>
      <c r="AH22907">
        <v>39</v>
      </c>
      <c r="AI22907">
        <v>528</v>
      </c>
    </row>
    <row r="22908" spans="28:35" x14ac:dyDescent="0.3">
      <c r="AB22908" t="s">
        <v>2</v>
      </c>
      <c r="AC22908">
        <v>22902</v>
      </c>
      <c r="AD22908">
        <v>1</v>
      </c>
      <c r="AE22908">
        <v>132</v>
      </c>
      <c r="AF22908">
        <v>5</v>
      </c>
      <c r="AG22908">
        <v>14</v>
      </c>
      <c r="AH22908">
        <v>17</v>
      </c>
      <c r="AI22908">
        <v>545</v>
      </c>
    </row>
    <row r="22909" spans="28:35" x14ac:dyDescent="0.3">
      <c r="AB22909" t="s">
        <v>2</v>
      </c>
      <c r="AC22909">
        <v>22903</v>
      </c>
      <c r="AD22909">
        <v>3</v>
      </c>
      <c r="AE22909">
        <v>-218</v>
      </c>
      <c r="AF22909">
        <v>16</v>
      </c>
      <c r="AG22909">
        <v>32</v>
      </c>
      <c r="AH22909">
        <v>49</v>
      </c>
      <c r="AI22909">
        <v>407</v>
      </c>
    </row>
    <row r="22910" spans="28:35" x14ac:dyDescent="0.3">
      <c r="AB22910" t="s">
        <v>2</v>
      </c>
      <c r="AC22910">
        <v>22904</v>
      </c>
      <c r="AD22910">
        <v>2</v>
      </c>
      <c r="AE22910">
        <v>150</v>
      </c>
      <c r="AF22910">
        <v>36</v>
      </c>
      <c r="AG22910">
        <v>44</v>
      </c>
      <c r="AH22910">
        <v>55</v>
      </c>
      <c r="AI22910">
        <v>633</v>
      </c>
    </row>
    <row r="22911" spans="28:35" x14ac:dyDescent="0.3">
      <c r="AB22911" t="s">
        <v>2</v>
      </c>
      <c r="AC22911">
        <v>22905</v>
      </c>
      <c r="AD22911">
        <v>9</v>
      </c>
      <c r="AE22911">
        <v>164</v>
      </c>
      <c r="AF22911">
        <v>16</v>
      </c>
      <c r="AG22911">
        <v>80</v>
      </c>
      <c r="AH22911">
        <v>50</v>
      </c>
      <c r="AI22911">
        <v>642</v>
      </c>
    </row>
    <row r="22912" spans="28:35" x14ac:dyDescent="0.3">
      <c r="AB22912" t="s">
        <v>2</v>
      </c>
      <c r="AC22912">
        <v>22906</v>
      </c>
      <c r="AD22912">
        <v>2</v>
      </c>
      <c r="AE22912">
        <v>-109</v>
      </c>
      <c r="AF22912">
        <v>40</v>
      </c>
      <c r="AG22912">
        <v>45</v>
      </c>
      <c r="AH22912">
        <v>48</v>
      </c>
      <c r="AI22912">
        <v>545</v>
      </c>
    </row>
    <row r="22913" spans="28:35" x14ac:dyDescent="0.3">
      <c r="AB22913" t="s">
        <v>2</v>
      </c>
      <c r="AC22913">
        <v>22907</v>
      </c>
      <c r="AD22913">
        <v>10</v>
      </c>
      <c r="AE22913">
        <v>309</v>
      </c>
      <c r="AF22913">
        <v>94</v>
      </c>
      <c r="AG22913">
        <v>256</v>
      </c>
      <c r="AH22913">
        <v>150</v>
      </c>
      <c r="AI22913">
        <v>846</v>
      </c>
    </row>
    <row r="22914" spans="28:35" x14ac:dyDescent="0.3">
      <c r="AB22914" t="s">
        <v>2</v>
      </c>
      <c r="AC22914">
        <v>22908</v>
      </c>
      <c r="AD22914">
        <v>2</v>
      </c>
      <c r="AE22914">
        <v>-196</v>
      </c>
      <c r="AF22914">
        <v>34</v>
      </c>
      <c r="AG22914">
        <v>42</v>
      </c>
      <c r="AH22914">
        <v>68</v>
      </c>
      <c r="AI22914">
        <v>507</v>
      </c>
    </row>
    <row r="22915" spans="28:35" x14ac:dyDescent="0.3">
      <c r="AB22915" t="s">
        <v>2</v>
      </c>
      <c r="AC22915">
        <v>22909</v>
      </c>
      <c r="AD22915">
        <v>5</v>
      </c>
      <c r="AE22915">
        <v>-99</v>
      </c>
      <c r="AF22915">
        <v>8</v>
      </c>
      <c r="AG22915">
        <v>41</v>
      </c>
      <c r="AH22915">
        <v>43</v>
      </c>
      <c r="AI22915">
        <v>554</v>
      </c>
    </row>
    <row r="22916" spans="28:35" x14ac:dyDescent="0.3">
      <c r="AB22916" t="s">
        <v>2</v>
      </c>
      <c r="AC22916">
        <v>22910</v>
      </c>
      <c r="AD22916">
        <v>8</v>
      </c>
      <c r="AE22916">
        <v>103</v>
      </c>
      <c r="AF22916">
        <v>9</v>
      </c>
      <c r="AG22916">
        <v>62</v>
      </c>
      <c r="AH22916">
        <v>48</v>
      </c>
      <c r="AI22916">
        <v>657</v>
      </c>
    </row>
    <row r="22917" spans="28:35" x14ac:dyDescent="0.3">
      <c r="AB22917" t="s">
        <v>2</v>
      </c>
      <c r="AC22917">
        <v>22911</v>
      </c>
      <c r="AD22917">
        <v>10</v>
      </c>
      <c r="AE22917">
        <v>418</v>
      </c>
      <c r="AF22917">
        <v>13</v>
      </c>
      <c r="AG22917">
        <v>81</v>
      </c>
      <c r="AH22917">
        <v>68</v>
      </c>
      <c r="AI22917">
        <v>759</v>
      </c>
    </row>
    <row r="22918" spans="28:35" x14ac:dyDescent="0.3">
      <c r="AB22918" t="s">
        <v>2</v>
      </c>
      <c r="AC22918">
        <v>22912</v>
      </c>
      <c r="AD22918">
        <v>9</v>
      </c>
      <c r="AE22918">
        <v>342</v>
      </c>
      <c r="AF22918">
        <v>96</v>
      </c>
      <c r="AG22918">
        <v>245</v>
      </c>
      <c r="AH22918">
        <v>160</v>
      </c>
      <c r="AI22918">
        <v>814</v>
      </c>
    </row>
    <row r="22919" spans="28:35" x14ac:dyDescent="0.3">
      <c r="AB22919" t="s">
        <v>2</v>
      </c>
      <c r="AC22919">
        <v>22913</v>
      </c>
      <c r="AD22919">
        <v>5</v>
      </c>
      <c r="AE22919">
        <v>83</v>
      </c>
      <c r="AF22919">
        <v>34</v>
      </c>
      <c r="AG22919">
        <v>69</v>
      </c>
      <c r="AH22919">
        <v>36</v>
      </c>
      <c r="AI22919">
        <v>633</v>
      </c>
    </row>
    <row r="22920" spans="28:35" x14ac:dyDescent="0.3">
      <c r="AB22920" t="s">
        <v>2</v>
      </c>
      <c r="AC22920">
        <v>22914</v>
      </c>
      <c r="AD22920">
        <v>4</v>
      </c>
      <c r="AE22920">
        <v>-88</v>
      </c>
      <c r="AF22920">
        <v>4</v>
      </c>
      <c r="AG22920">
        <v>31</v>
      </c>
      <c r="AH22920">
        <v>40</v>
      </c>
      <c r="AI22920">
        <v>562</v>
      </c>
    </row>
    <row r="22921" spans="28:35" x14ac:dyDescent="0.3">
      <c r="AB22921" t="s">
        <v>2</v>
      </c>
      <c r="AC22921">
        <v>22915</v>
      </c>
      <c r="AD22921">
        <v>1</v>
      </c>
      <c r="AE22921">
        <v>-110</v>
      </c>
      <c r="AF22921">
        <v>9</v>
      </c>
      <c r="AG22921">
        <v>16</v>
      </c>
      <c r="AH22921">
        <v>22</v>
      </c>
      <c r="AI22921">
        <v>552</v>
      </c>
    </row>
    <row r="22922" spans="28:35" x14ac:dyDescent="0.3">
      <c r="AB22922" t="s">
        <v>2</v>
      </c>
      <c r="AC22922">
        <v>22916</v>
      </c>
      <c r="AD22922">
        <v>4</v>
      </c>
      <c r="AE22922">
        <v>106</v>
      </c>
      <c r="AF22922">
        <v>16</v>
      </c>
      <c r="AG22922">
        <v>42</v>
      </c>
      <c r="AH22922">
        <v>50</v>
      </c>
      <c r="AI22922">
        <v>495</v>
      </c>
    </row>
    <row r="22923" spans="28:35" x14ac:dyDescent="0.3">
      <c r="AB22923" t="s">
        <v>2</v>
      </c>
      <c r="AC22923">
        <v>22917</v>
      </c>
      <c r="AD22923">
        <v>4</v>
      </c>
      <c r="AE22923">
        <v>-178</v>
      </c>
      <c r="AF22923">
        <v>47</v>
      </c>
      <c r="AG22923">
        <v>81</v>
      </c>
      <c r="AH22923">
        <v>69</v>
      </c>
      <c r="AI22923">
        <v>507</v>
      </c>
    </row>
    <row r="22924" spans="28:35" x14ac:dyDescent="0.3">
      <c r="AB22924" t="s">
        <v>2</v>
      </c>
      <c r="AC22924">
        <v>22918</v>
      </c>
      <c r="AD22924">
        <v>5</v>
      </c>
      <c r="AE22924">
        <v>-2</v>
      </c>
      <c r="AF22924">
        <v>4</v>
      </c>
      <c r="AG22924">
        <v>33</v>
      </c>
      <c r="AH22924">
        <v>30</v>
      </c>
      <c r="AI22924">
        <v>615</v>
      </c>
    </row>
    <row r="22925" spans="28:35" x14ac:dyDescent="0.3">
      <c r="AB22925" t="s">
        <v>2</v>
      </c>
      <c r="AC22925">
        <v>22919</v>
      </c>
      <c r="AD22925">
        <v>2</v>
      </c>
      <c r="AE22925">
        <v>52</v>
      </c>
      <c r="AF22925">
        <v>39</v>
      </c>
      <c r="AG22925">
        <v>47</v>
      </c>
      <c r="AH22925">
        <v>28</v>
      </c>
      <c r="AI22925">
        <v>557</v>
      </c>
    </row>
    <row r="22926" spans="28:35" x14ac:dyDescent="0.3">
      <c r="AB22926" t="s">
        <v>2</v>
      </c>
      <c r="AC22926">
        <v>22920</v>
      </c>
      <c r="AD22926">
        <v>2</v>
      </c>
      <c r="AE22926">
        <v>38</v>
      </c>
      <c r="AF22926">
        <v>24</v>
      </c>
      <c r="AG22926">
        <v>38</v>
      </c>
      <c r="AH22926">
        <v>41</v>
      </c>
      <c r="AI22926">
        <v>585</v>
      </c>
    </row>
    <row r="22927" spans="28:35" x14ac:dyDescent="0.3">
      <c r="AB22927" t="s">
        <v>2</v>
      </c>
      <c r="AC22927">
        <v>22921</v>
      </c>
      <c r="AD22927">
        <v>4</v>
      </c>
      <c r="AE22927">
        <v>-178</v>
      </c>
      <c r="AF22927">
        <v>28</v>
      </c>
      <c r="AG22927">
        <v>51</v>
      </c>
      <c r="AH22927">
        <v>75</v>
      </c>
      <c r="AI22927">
        <v>445</v>
      </c>
    </row>
    <row r="22928" spans="28:35" x14ac:dyDescent="0.3">
      <c r="AB22928" t="s">
        <v>2</v>
      </c>
      <c r="AC22928">
        <v>22922</v>
      </c>
      <c r="AD22928">
        <v>9</v>
      </c>
      <c r="AE22928">
        <v>345</v>
      </c>
      <c r="AF22928">
        <v>95</v>
      </c>
      <c r="AG22928">
        <v>236</v>
      </c>
      <c r="AH22928">
        <v>153</v>
      </c>
      <c r="AI22928">
        <v>795</v>
      </c>
    </row>
    <row r="22929" spans="28:35" x14ac:dyDescent="0.3">
      <c r="AB22929" t="s">
        <v>2</v>
      </c>
      <c r="AC22929">
        <v>22923</v>
      </c>
      <c r="AD22929">
        <v>5</v>
      </c>
      <c r="AE22929">
        <v>131</v>
      </c>
      <c r="AF22929">
        <v>99</v>
      </c>
      <c r="AG22929">
        <v>156</v>
      </c>
      <c r="AH22929">
        <v>110</v>
      </c>
      <c r="AI22929">
        <v>545</v>
      </c>
    </row>
    <row r="22930" spans="28:35" x14ac:dyDescent="0.3">
      <c r="AB22930" t="s">
        <v>2</v>
      </c>
      <c r="AC22930">
        <v>22924</v>
      </c>
      <c r="AD22930">
        <v>4</v>
      </c>
      <c r="AE22930">
        <v>203</v>
      </c>
      <c r="AF22930">
        <v>87</v>
      </c>
      <c r="AG22930">
        <v>109</v>
      </c>
      <c r="AH22930">
        <v>88</v>
      </c>
      <c r="AI22930">
        <v>700</v>
      </c>
    </row>
    <row r="22931" spans="28:35" x14ac:dyDescent="0.3">
      <c r="AB22931" t="s">
        <v>2</v>
      </c>
      <c r="AC22931">
        <v>22925</v>
      </c>
      <c r="AD22931">
        <v>1</v>
      </c>
      <c r="AE22931">
        <v>132</v>
      </c>
      <c r="AF22931">
        <v>39</v>
      </c>
      <c r="AG22931">
        <v>36</v>
      </c>
      <c r="AH22931">
        <v>23</v>
      </c>
      <c r="AI22931">
        <v>517</v>
      </c>
    </row>
    <row r="22932" spans="28:35" x14ac:dyDescent="0.3">
      <c r="AB22932" t="s">
        <v>2</v>
      </c>
      <c r="AC22932">
        <v>22926</v>
      </c>
      <c r="AD22932">
        <v>4</v>
      </c>
      <c r="AE22932">
        <v>-4</v>
      </c>
      <c r="AF22932">
        <v>16</v>
      </c>
      <c r="AG22932">
        <v>40</v>
      </c>
      <c r="AH22932">
        <v>42</v>
      </c>
      <c r="AI22932">
        <v>514</v>
      </c>
    </row>
    <row r="22933" spans="28:35" x14ac:dyDescent="0.3">
      <c r="AB22933" t="s">
        <v>2</v>
      </c>
      <c r="AC22933">
        <v>22927</v>
      </c>
      <c r="AD22933">
        <v>10</v>
      </c>
      <c r="AE22933">
        <v>279</v>
      </c>
      <c r="AF22933">
        <v>79</v>
      </c>
      <c r="AG22933">
        <v>225</v>
      </c>
      <c r="AH22933">
        <v>149</v>
      </c>
      <c r="AI22933">
        <v>791</v>
      </c>
    </row>
    <row r="22934" spans="28:35" x14ac:dyDescent="0.3">
      <c r="AB22934" t="s">
        <v>2</v>
      </c>
      <c r="AC22934">
        <v>22928</v>
      </c>
      <c r="AD22934">
        <v>8</v>
      </c>
      <c r="AE22934">
        <v>239</v>
      </c>
      <c r="AF22934">
        <v>77</v>
      </c>
      <c r="AG22934">
        <v>186</v>
      </c>
      <c r="AH22934">
        <v>116</v>
      </c>
      <c r="AI22934">
        <v>721</v>
      </c>
    </row>
    <row r="22935" spans="28:35" x14ac:dyDescent="0.3">
      <c r="AB22935" t="s">
        <v>2</v>
      </c>
      <c r="AC22935">
        <v>22929</v>
      </c>
      <c r="AD22935">
        <v>3</v>
      </c>
      <c r="AE22935">
        <v>-6</v>
      </c>
      <c r="AF22935">
        <v>36</v>
      </c>
      <c r="AG22935">
        <v>58</v>
      </c>
      <c r="AH22935">
        <v>66</v>
      </c>
      <c r="AI22935">
        <v>428</v>
      </c>
    </row>
    <row r="22936" spans="28:35" x14ac:dyDescent="0.3">
      <c r="AB22936" t="s">
        <v>2</v>
      </c>
      <c r="AC22936">
        <v>22930</v>
      </c>
      <c r="AD22936">
        <v>9</v>
      </c>
      <c r="AE22936">
        <v>435</v>
      </c>
      <c r="AF22936">
        <v>16</v>
      </c>
      <c r="AG22936">
        <v>77</v>
      </c>
      <c r="AH22936">
        <v>62</v>
      </c>
      <c r="AI22936">
        <v>664</v>
      </c>
    </row>
    <row r="22937" spans="28:35" x14ac:dyDescent="0.3">
      <c r="AB22937" t="s">
        <v>2</v>
      </c>
      <c r="AC22937">
        <v>22931</v>
      </c>
      <c r="AD22937">
        <v>7</v>
      </c>
      <c r="AE22937">
        <v>327</v>
      </c>
      <c r="AF22937">
        <v>52</v>
      </c>
      <c r="AG22937">
        <v>120</v>
      </c>
      <c r="AH22937">
        <v>97</v>
      </c>
      <c r="AI22937">
        <v>649</v>
      </c>
    </row>
    <row r="22938" spans="28:35" x14ac:dyDescent="0.3">
      <c r="AB22938" t="s">
        <v>2</v>
      </c>
      <c r="AC22938">
        <v>22932</v>
      </c>
      <c r="AD22938">
        <v>3</v>
      </c>
      <c r="AE22938">
        <v>35</v>
      </c>
      <c r="AF22938">
        <v>21</v>
      </c>
      <c r="AG22938">
        <v>40</v>
      </c>
      <c r="AH22938">
        <v>58</v>
      </c>
      <c r="AI22938">
        <v>575</v>
      </c>
    </row>
    <row r="22939" spans="28:35" x14ac:dyDescent="0.3">
      <c r="AB22939" t="s">
        <v>2</v>
      </c>
      <c r="AC22939">
        <v>22933</v>
      </c>
      <c r="AD22939">
        <v>1</v>
      </c>
      <c r="AE22939">
        <v>-295</v>
      </c>
      <c r="AF22939">
        <v>29</v>
      </c>
      <c r="AG22939">
        <v>23</v>
      </c>
      <c r="AH22939">
        <v>32</v>
      </c>
      <c r="AI22939">
        <v>395</v>
      </c>
    </row>
    <row r="22940" spans="28:35" x14ac:dyDescent="0.3">
      <c r="AB22940" t="s">
        <v>2</v>
      </c>
      <c r="AC22940">
        <v>22934</v>
      </c>
      <c r="AD22940">
        <v>10</v>
      </c>
      <c r="AE22940">
        <v>599</v>
      </c>
      <c r="AF22940">
        <v>79</v>
      </c>
      <c r="AG22940">
        <v>218</v>
      </c>
      <c r="AH22940">
        <v>126</v>
      </c>
      <c r="AI22940">
        <v>787</v>
      </c>
    </row>
    <row r="22941" spans="28:35" x14ac:dyDescent="0.3">
      <c r="AB22941" t="s">
        <v>2</v>
      </c>
      <c r="AC22941">
        <v>22935</v>
      </c>
      <c r="AD22941">
        <v>10</v>
      </c>
      <c r="AE22941">
        <v>498</v>
      </c>
      <c r="AF22941">
        <v>36</v>
      </c>
      <c r="AG22941">
        <v>134</v>
      </c>
      <c r="AH22941">
        <v>82</v>
      </c>
      <c r="AI22941">
        <v>795</v>
      </c>
    </row>
    <row r="22942" spans="28:35" x14ac:dyDescent="0.3">
      <c r="AB22942" t="s">
        <v>2</v>
      </c>
      <c r="AC22942">
        <v>22936</v>
      </c>
      <c r="AD22942">
        <v>8</v>
      </c>
      <c r="AE22942">
        <v>179</v>
      </c>
      <c r="AF22942">
        <v>18</v>
      </c>
      <c r="AG22942">
        <v>79</v>
      </c>
      <c r="AH22942">
        <v>45</v>
      </c>
      <c r="AI22942">
        <v>537</v>
      </c>
    </row>
    <row r="22943" spans="28:35" x14ac:dyDescent="0.3">
      <c r="AB22943" t="s">
        <v>2</v>
      </c>
      <c r="AC22943">
        <v>22937</v>
      </c>
      <c r="AD22943">
        <v>5</v>
      </c>
      <c r="AE22943">
        <v>254</v>
      </c>
      <c r="AF22943">
        <v>42</v>
      </c>
      <c r="AG22943">
        <v>85</v>
      </c>
      <c r="AH22943">
        <v>68</v>
      </c>
      <c r="AI22943">
        <v>711</v>
      </c>
    </row>
    <row r="22944" spans="28:35" x14ac:dyDescent="0.3">
      <c r="AB22944" t="s">
        <v>2</v>
      </c>
      <c r="AC22944">
        <v>22938</v>
      </c>
      <c r="AD22944">
        <v>5</v>
      </c>
      <c r="AE22944">
        <v>96</v>
      </c>
      <c r="AF22944">
        <v>33</v>
      </c>
      <c r="AG22944">
        <v>72</v>
      </c>
      <c r="AH22944">
        <v>75</v>
      </c>
      <c r="AI22944">
        <v>481</v>
      </c>
    </row>
    <row r="22945" spans="28:35" x14ac:dyDescent="0.3">
      <c r="AB22945" t="s">
        <v>2</v>
      </c>
      <c r="AC22945">
        <v>22939</v>
      </c>
      <c r="AD22945">
        <v>5</v>
      </c>
      <c r="AE22945">
        <v>-65</v>
      </c>
      <c r="AF22945">
        <v>42</v>
      </c>
      <c r="AG22945">
        <v>80</v>
      </c>
      <c r="AH22945">
        <v>56</v>
      </c>
      <c r="AI22945">
        <v>485</v>
      </c>
    </row>
    <row r="22946" spans="28:35" x14ac:dyDescent="0.3">
      <c r="AB22946" t="s">
        <v>2</v>
      </c>
      <c r="AC22946">
        <v>22940</v>
      </c>
      <c r="AD22946">
        <v>1</v>
      </c>
      <c r="AE22946">
        <v>8</v>
      </c>
      <c r="AF22946">
        <v>1</v>
      </c>
      <c r="AG22946">
        <v>14</v>
      </c>
      <c r="AH22946">
        <v>9</v>
      </c>
      <c r="AI22946">
        <v>627</v>
      </c>
    </row>
    <row r="22947" spans="28:35" x14ac:dyDescent="0.3">
      <c r="AB22947" t="s">
        <v>2</v>
      </c>
      <c r="AC22947">
        <v>22941</v>
      </c>
      <c r="AD22947">
        <v>5</v>
      </c>
      <c r="AE22947">
        <v>192</v>
      </c>
      <c r="AF22947">
        <v>21</v>
      </c>
      <c r="AG22947">
        <v>56</v>
      </c>
      <c r="AH22947">
        <v>48</v>
      </c>
      <c r="AI22947">
        <v>673</v>
      </c>
    </row>
    <row r="22948" spans="28:35" x14ac:dyDescent="0.3">
      <c r="AB22948" t="s">
        <v>2</v>
      </c>
      <c r="AC22948">
        <v>22942</v>
      </c>
      <c r="AD22948">
        <v>9</v>
      </c>
      <c r="AE22948">
        <v>466</v>
      </c>
      <c r="AF22948">
        <v>78</v>
      </c>
      <c r="AG22948">
        <v>206</v>
      </c>
      <c r="AH22948">
        <v>133</v>
      </c>
      <c r="AI22948">
        <v>681</v>
      </c>
    </row>
    <row r="22949" spans="28:35" x14ac:dyDescent="0.3">
      <c r="AB22949" t="s">
        <v>2</v>
      </c>
      <c r="AC22949">
        <v>22943</v>
      </c>
      <c r="AD22949">
        <v>6</v>
      </c>
      <c r="AE22949">
        <v>227</v>
      </c>
      <c r="AF22949">
        <v>77</v>
      </c>
      <c r="AG22949">
        <v>146</v>
      </c>
      <c r="AH22949">
        <v>87</v>
      </c>
      <c r="AI22949">
        <v>655</v>
      </c>
    </row>
    <row r="22950" spans="28:35" x14ac:dyDescent="0.3">
      <c r="AB22950" t="s">
        <v>2</v>
      </c>
      <c r="AC22950">
        <v>22944</v>
      </c>
      <c r="AD22950">
        <v>4</v>
      </c>
      <c r="AE22950">
        <v>202</v>
      </c>
      <c r="AF22950">
        <v>49</v>
      </c>
      <c r="AG22950">
        <v>80</v>
      </c>
      <c r="AH22950">
        <v>63</v>
      </c>
      <c r="AI22950">
        <v>652</v>
      </c>
    </row>
    <row r="22951" spans="28:35" x14ac:dyDescent="0.3">
      <c r="AB22951" t="s">
        <v>2</v>
      </c>
      <c r="AC22951">
        <v>22945</v>
      </c>
      <c r="AD22951">
        <v>2</v>
      </c>
      <c r="AE22951">
        <v>133</v>
      </c>
      <c r="AF22951">
        <v>0</v>
      </c>
      <c r="AG22951">
        <v>16</v>
      </c>
      <c r="AH22951">
        <v>38</v>
      </c>
      <c r="AI22951">
        <v>588</v>
      </c>
    </row>
    <row r="22952" spans="28:35" x14ac:dyDescent="0.3">
      <c r="AB22952" t="s">
        <v>2</v>
      </c>
      <c r="AC22952">
        <v>22946</v>
      </c>
      <c r="AD22952">
        <v>5</v>
      </c>
      <c r="AE22952">
        <v>30</v>
      </c>
      <c r="AF22952">
        <v>20</v>
      </c>
      <c r="AG22952">
        <v>52</v>
      </c>
      <c r="AH22952">
        <v>39</v>
      </c>
      <c r="AI22952">
        <v>534</v>
      </c>
    </row>
    <row r="22953" spans="28:35" x14ac:dyDescent="0.3">
      <c r="AB22953" t="s">
        <v>2</v>
      </c>
      <c r="AC22953">
        <v>22947</v>
      </c>
      <c r="AD22953">
        <v>8</v>
      </c>
      <c r="AE22953">
        <v>8</v>
      </c>
      <c r="AF22953">
        <v>49</v>
      </c>
      <c r="AG22953">
        <v>124</v>
      </c>
      <c r="AH22953">
        <v>96</v>
      </c>
      <c r="AI22953">
        <v>622</v>
      </c>
    </row>
    <row r="22954" spans="28:35" x14ac:dyDescent="0.3">
      <c r="AB22954" t="s">
        <v>2</v>
      </c>
      <c r="AC22954">
        <v>22948</v>
      </c>
      <c r="AD22954">
        <v>9</v>
      </c>
      <c r="AE22954">
        <v>162</v>
      </c>
      <c r="AF22954">
        <v>28</v>
      </c>
      <c r="AG22954">
        <v>104</v>
      </c>
      <c r="AH22954">
        <v>67</v>
      </c>
      <c r="AI22954">
        <v>625</v>
      </c>
    </row>
    <row r="22955" spans="28:35" x14ac:dyDescent="0.3">
      <c r="AB22955" t="s">
        <v>2</v>
      </c>
      <c r="AC22955">
        <v>22949</v>
      </c>
      <c r="AD22955">
        <v>5</v>
      </c>
      <c r="AE22955">
        <v>-110</v>
      </c>
      <c r="AF22955">
        <v>39</v>
      </c>
      <c r="AG22955">
        <v>73</v>
      </c>
      <c r="AH22955">
        <v>61</v>
      </c>
      <c r="AI22955">
        <v>600</v>
      </c>
    </row>
    <row r="22956" spans="28:35" x14ac:dyDescent="0.3">
      <c r="AB22956" t="s">
        <v>2</v>
      </c>
      <c r="AC22956">
        <v>22950</v>
      </c>
      <c r="AD22956">
        <v>2</v>
      </c>
      <c r="AE22956">
        <v>159</v>
      </c>
      <c r="AF22956">
        <v>5</v>
      </c>
      <c r="AG22956">
        <v>22</v>
      </c>
      <c r="AH22956">
        <v>22</v>
      </c>
      <c r="AI22956">
        <v>603</v>
      </c>
    </row>
    <row r="22957" spans="28:35" x14ac:dyDescent="0.3">
      <c r="AB22957" t="s">
        <v>2</v>
      </c>
      <c r="AC22957">
        <v>22951</v>
      </c>
      <c r="AD22957">
        <v>1</v>
      </c>
      <c r="AE22957">
        <v>11</v>
      </c>
      <c r="AF22957">
        <v>6</v>
      </c>
      <c r="AG22957">
        <v>18</v>
      </c>
      <c r="AH22957">
        <v>13</v>
      </c>
      <c r="AI22957">
        <v>476</v>
      </c>
    </row>
    <row r="22958" spans="28:35" x14ac:dyDescent="0.3">
      <c r="AB22958" t="s">
        <v>2</v>
      </c>
      <c r="AC22958">
        <v>22952</v>
      </c>
      <c r="AD22958">
        <v>6</v>
      </c>
      <c r="AE22958">
        <v>-98</v>
      </c>
      <c r="AF22958">
        <v>32</v>
      </c>
      <c r="AG22958">
        <v>75</v>
      </c>
      <c r="AH22958">
        <v>81</v>
      </c>
      <c r="AI22958">
        <v>522</v>
      </c>
    </row>
    <row r="22959" spans="28:35" x14ac:dyDescent="0.3">
      <c r="AB22959" t="s">
        <v>2</v>
      </c>
      <c r="AC22959">
        <v>22953</v>
      </c>
      <c r="AD22959">
        <v>1</v>
      </c>
      <c r="AE22959">
        <v>-35</v>
      </c>
      <c r="AF22959">
        <v>48</v>
      </c>
      <c r="AG22959">
        <v>41</v>
      </c>
      <c r="AH22959">
        <v>67</v>
      </c>
      <c r="AI22959">
        <v>525</v>
      </c>
    </row>
    <row r="22960" spans="28:35" x14ac:dyDescent="0.3">
      <c r="AB22960" t="s">
        <v>2</v>
      </c>
      <c r="AC22960">
        <v>22954</v>
      </c>
      <c r="AD22960">
        <v>6</v>
      </c>
      <c r="AE22960">
        <v>273</v>
      </c>
      <c r="AF22960">
        <v>79</v>
      </c>
      <c r="AG22960">
        <v>155</v>
      </c>
      <c r="AH22960">
        <v>81</v>
      </c>
      <c r="AI22960">
        <v>721</v>
      </c>
    </row>
    <row r="22961" spans="28:35" x14ac:dyDescent="0.3">
      <c r="AB22961" t="s">
        <v>2</v>
      </c>
      <c r="AC22961">
        <v>22955</v>
      </c>
      <c r="AD22961">
        <v>2</v>
      </c>
      <c r="AE22961">
        <v>107</v>
      </c>
      <c r="AF22961">
        <v>88</v>
      </c>
      <c r="AG22961">
        <v>76</v>
      </c>
      <c r="AH22961">
        <v>69</v>
      </c>
      <c r="AI22961">
        <v>489</v>
      </c>
    </row>
    <row r="22962" spans="28:35" x14ac:dyDescent="0.3">
      <c r="AB22962" t="s">
        <v>2</v>
      </c>
      <c r="AC22962">
        <v>22956</v>
      </c>
      <c r="AD22962">
        <v>7</v>
      </c>
      <c r="AE22962">
        <v>108</v>
      </c>
      <c r="AF22962">
        <v>16</v>
      </c>
      <c r="AG22962">
        <v>66</v>
      </c>
      <c r="AH22962">
        <v>39</v>
      </c>
      <c r="AI22962">
        <v>531</v>
      </c>
    </row>
    <row r="22963" spans="28:35" x14ac:dyDescent="0.3">
      <c r="AB22963" t="s">
        <v>2</v>
      </c>
      <c r="AC22963">
        <v>22957</v>
      </c>
      <c r="AD22963">
        <v>9</v>
      </c>
      <c r="AE22963">
        <v>439</v>
      </c>
      <c r="AF22963">
        <v>25</v>
      </c>
      <c r="AG22963">
        <v>95</v>
      </c>
      <c r="AH22963">
        <v>59</v>
      </c>
      <c r="AI22963">
        <v>656</v>
      </c>
    </row>
    <row r="22964" spans="28:35" x14ac:dyDescent="0.3">
      <c r="AB22964" t="s">
        <v>2</v>
      </c>
      <c r="AC22964">
        <v>22958</v>
      </c>
      <c r="AD22964">
        <v>5</v>
      </c>
      <c r="AE22964">
        <v>-55</v>
      </c>
      <c r="AF22964">
        <v>35</v>
      </c>
      <c r="AG22964">
        <v>71</v>
      </c>
      <c r="AH22964">
        <v>85</v>
      </c>
      <c r="AI22964">
        <v>426</v>
      </c>
    </row>
    <row r="22965" spans="28:35" x14ac:dyDescent="0.3">
      <c r="AB22965" t="s">
        <v>2</v>
      </c>
      <c r="AC22965">
        <v>22959</v>
      </c>
      <c r="AD22965">
        <v>5</v>
      </c>
      <c r="AE22965">
        <v>270</v>
      </c>
      <c r="AF22965">
        <v>9</v>
      </c>
      <c r="AG22965">
        <v>44</v>
      </c>
      <c r="AH22965">
        <v>22</v>
      </c>
      <c r="AI22965">
        <v>614</v>
      </c>
    </row>
    <row r="22966" spans="28:35" x14ac:dyDescent="0.3">
      <c r="AB22966" t="s">
        <v>2</v>
      </c>
      <c r="AC22966">
        <v>22960</v>
      </c>
      <c r="AD22966">
        <v>3</v>
      </c>
      <c r="AE22966">
        <v>-80</v>
      </c>
      <c r="AF22966">
        <v>41</v>
      </c>
      <c r="AG22966">
        <v>56</v>
      </c>
      <c r="AH22966">
        <v>64</v>
      </c>
      <c r="AI22966">
        <v>451</v>
      </c>
    </row>
    <row r="22967" spans="28:35" x14ac:dyDescent="0.3">
      <c r="AB22967" t="s">
        <v>2</v>
      </c>
      <c r="AC22967">
        <v>22961</v>
      </c>
      <c r="AD22967">
        <v>4</v>
      </c>
      <c r="AE22967">
        <v>-185</v>
      </c>
      <c r="AF22967">
        <v>24</v>
      </c>
      <c r="AG22967">
        <v>54</v>
      </c>
      <c r="AH22967">
        <v>53</v>
      </c>
      <c r="AI22967">
        <v>433</v>
      </c>
    </row>
    <row r="22968" spans="28:35" x14ac:dyDescent="0.3">
      <c r="AB22968" t="s">
        <v>2</v>
      </c>
      <c r="AC22968">
        <v>22962</v>
      </c>
      <c r="AD22968">
        <v>8</v>
      </c>
      <c r="AE22968">
        <v>-37</v>
      </c>
      <c r="AF22968">
        <v>46</v>
      </c>
      <c r="AG22968">
        <v>119</v>
      </c>
      <c r="AH22968">
        <v>122</v>
      </c>
      <c r="AI22968">
        <v>605</v>
      </c>
    </row>
    <row r="22969" spans="28:35" x14ac:dyDescent="0.3">
      <c r="AB22969" t="s">
        <v>2</v>
      </c>
      <c r="AC22969">
        <v>22963</v>
      </c>
      <c r="AD22969">
        <v>4</v>
      </c>
      <c r="AE22969">
        <v>99</v>
      </c>
      <c r="AF22969">
        <v>19</v>
      </c>
      <c r="AG22969">
        <v>49</v>
      </c>
      <c r="AH22969">
        <v>61</v>
      </c>
      <c r="AI22969">
        <v>584</v>
      </c>
    </row>
    <row r="22970" spans="28:35" x14ac:dyDescent="0.3">
      <c r="AB22970" t="s">
        <v>2</v>
      </c>
      <c r="AC22970">
        <v>22964</v>
      </c>
      <c r="AD22970">
        <v>9</v>
      </c>
      <c r="AE22970">
        <v>381</v>
      </c>
      <c r="AF22970">
        <v>81</v>
      </c>
      <c r="AG22970">
        <v>207</v>
      </c>
      <c r="AH22970">
        <v>132</v>
      </c>
      <c r="AI22970">
        <v>726</v>
      </c>
    </row>
    <row r="22971" spans="28:35" x14ac:dyDescent="0.3">
      <c r="AB22971" t="s">
        <v>2</v>
      </c>
      <c r="AC22971">
        <v>22965</v>
      </c>
      <c r="AD22971">
        <v>7</v>
      </c>
      <c r="AE22971">
        <v>-58</v>
      </c>
      <c r="AF22971">
        <v>7</v>
      </c>
      <c r="AG22971">
        <v>48</v>
      </c>
      <c r="AH22971">
        <v>59</v>
      </c>
      <c r="AI22971">
        <v>489</v>
      </c>
    </row>
    <row r="22972" spans="28:35" x14ac:dyDescent="0.3">
      <c r="AB22972" t="s">
        <v>2</v>
      </c>
      <c r="AC22972">
        <v>22966</v>
      </c>
      <c r="AD22972">
        <v>2</v>
      </c>
      <c r="AE22972">
        <v>-204</v>
      </c>
      <c r="AF22972">
        <v>17</v>
      </c>
      <c r="AG22972">
        <v>27</v>
      </c>
      <c r="AH22972">
        <v>44</v>
      </c>
      <c r="AI22972">
        <v>406</v>
      </c>
    </row>
    <row r="22973" spans="28:35" x14ac:dyDescent="0.3">
      <c r="AB22973" t="s">
        <v>2</v>
      </c>
      <c r="AC22973">
        <v>22967</v>
      </c>
      <c r="AD22973">
        <v>9</v>
      </c>
      <c r="AE22973">
        <v>454</v>
      </c>
      <c r="AF22973">
        <v>87</v>
      </c>
      <c r="AG22973">
        <v>211</v>
      </c>
      <c r="AH22973">
        <v>137</v>
      </c>
      <c r="AI22973">
        <v>850</v>
      </c>
    </row>
    <row r="22974" spans="28:35" x14ac:dyDescent="0.3">
      <c r="AB22974" t="s">
        <v>2</v>
      </c>
      <c r="AC22974">
        <v>22968</v>
      </c>
      <c r="AD22974">
        <v>3</v>
      </c>
      <c r="AE22974">
        <v>-137</v>
      </c>
      <c r="AF22974">
        <v>15</v>
      </c>
      <c r="AG22974">
        <v>38</v>
      </c>
      <c r="AH22974">
        <v>50</v>
      </c>
      <c r="AI22974">
        <v>485</v>
      </c>
    </row>
    <row r="22975" spans="28:35" x14ac:dyDescent="0.3">
      <c r="AB22975" t="s">
        <v>2</v>
      </c>
      <c r="AC22975">
        <v>22969</v>
      </c>
      <c r="AD22975">
        <v>6</v>
      </c>
      <c r="AE22975">
        <v>101</v>
      </c>
      <c r="AF22975">
        <v>27</v>
      </c>
      <c r="AG22975">
        <v>72</v>
      </c>
      <c r="AH22975">
        <v>64</v>
      </c>
      <c r="AI22975">
        <v>518</v>
      </c>
    </row>
    <row r="22976" spans="28:35" x14ac:dyDescent="0.3">
      <c r="AB22976" t="s">
        <v>2</v>
      </c>
      <c r="AC22976">
        <v>22970</v>
      </c>
      <c r="AD22976">
        <v>2</v>
      </c>
      <c r="AE22976">
        <v>-286</v>
      </c>
      <c r="AF22976">
        <v>38</v>
      </c>
      <c r="AG22976">
        <v>41</v>
      </c>
      <c r="AH22976">
        <v>45</v>
      </c>
      <c r="AI22976">
        <v>394</v>
      </c>
    </row>
    <row r="22977" spans="28:35" x14ac:dyDescent="0.3">
      <c r="AB22977" t="s">
        <v>2</v>
      </c>
      <c r="AC22977">
        <v>22971</v>
      </c>
      <c r="AD22977">
        <v>8</v>
      </c>
      <c r="AE22977">
        <v>283</v>
      </c>
      <c r="AF22977">
        <v>90</v>
      </c>
      <c r="AG22977">
        <v>210</v>
      </c>
      <c r="AH22977">
        <v>136</v>
      </c>
      <c r="AI22977">
        <v>723</v>
      </c>
    </row>
    <row r="22978" spans="28:35" x14ac:dyDescent="0.3">
      <c r="AB22978" t="s">
        <v>2</v>
      </c>
      <c r="AC22978">
        <v>22972</v>
      </c>
      <c r="AD22978">
        <v>8</v>
      </c>
      <c r="AE22978">
        <v>258</v>
      </c>
      <c r="AF22978">
        <v>56</v>
      </c>
      <c r="AG22978">
        <v>148</v>
      </c>
      <c r="AH22978">
        <v>95</v>
      </c>
      <c r="AI22978">
        <v>613</v>
      </c>
    </row>
    <row r="22979" spans="28:35" x14ac:dyDescent="0.3">
      <c r="AB22979" t="s">
        <v>2</v>
      </c>
      <c r="AC22979">
        <v>22973</v>
      </c>
      <c r="AD22979">
        <v>2</v>
      </c>
      <c r="AE22979">
        <v>-276</v>
      </c>
      <c r="AF22979">
        <v>9</v>
      </c>
      <c r="AG22979">
        <v>22</v>
      </c>
      <c r="AH22979">
        <v>35</v>
      </c>
      <c r="AI22979">
        <v>378</v>
      </c>
    </row>
    <row r="22980" spans="28:35" x14ac:dyDescent="0.3">
      <c r="AB22980" t="s">
        <v>2</v>
      </c>
      <c r="AC22980">
        <v>22974</v>
      </c>
      <c r="AD22980">
        <v>6</v>
      </c>
      <c r="AE22980">
        <v>-129</v>
      </c>
      <c r="AF22980">
        <v>50</v>
      </c>
      <c r="AG22980">
        <v>102</v>
      </c>
      <c r="AH22980">
        <v>87</v>
      </c>
      <c r="AI22980">
        <v>521</v>
      </c>
    </row>
    <row r="22981" spans="28:35" x14ac:dyDescent="0.3">
      <c r="AB22981" t="s">
        <v>2</v>
      </c>
      <c r="AC22981">
        <v>22975</v>
      </c>
      <c r="AD22981">
        <v>5</v>
      </c>
      <c r="AE22981">
        <v>87</v>
      </c>
      <c r="AF22981">
        <v>30</v>
      </c>
      <c r="AG22981">
        <v>65</v>
      </c>
      <c r="AH22981">
        <v>60</v>
      </c>
      <c r="AI22981">
        <v>501</v>
      </c>
    </row>
    <row r="22982" spans="28:35" x14ac:dyDescent="0.3">
      <c r="AB22982" t="s">
        <v>2</v>
      </c>
      <c r="AC22982">
        <v>22976</v>
      </c>
      <c r="AD22982">
        <v>3</v>
      </c>
      <c r="AE22982">
        <v>-27</v>
      </c>
      <c r="AF22982">
        <v>15</v>
      </c>
      <c r="AG22982">
        <v>38</v>
      </c>
      <c r="AH22982">
        <v>30</v>
      </c>
      <c r="AI22982">
        <v>532</v>
      </c>
    </row>
    <row r="22983" spans="28:35" x14ac:dyDescent="0.3">
      <c r="AB22983" t="s">
        <v>2</v>
      </c>
      <c r="AC22983">
        <v>22977</v>
      </c>
      <c r="AD22983">
        <v>8</v>
      </c>
      <c r="AE22983">
        <v>93</v>
      </c>
      <c r="AF22983">
        <v>38</v>
      </c>
      <c r="AG22983">
        <v>112</v>
      </c>
      <c r="AH22983">
        <v>93</v>
      </c>
      <c r="AI22983">
        <v>516</v>
      </c>
    </row>
    <row r="22984" spans="28:35" x14ac:dyDescent="0.3">
      <c r="AB22984" t="s">
        <v>2</v>
      </c>
      <c r="AC22984">
        <v>22978</v>
      </c>
      <c r="AD22984">
        <v>10</v>
      </c>
      <c r="AE22984">
        <v>372</v>
      </c>
      <c r="AF22984">
        <v>99</v>
      </c>
      <c r="AG22984">
        <v>258</v>
      </c>
      <c r="AH22984">
        <v>168</v>
      </c>
      <c r="AI22984">
        <v>822</v>
      </c>
    </row>
    <row r="22985" spans="28:35" x14ac:dyDescent="0.3">
      <c r="AB22985" t="s">
        <v>2</v>
      </c>
      <c r="AC22985">
        <v>22979</v>
      </c>
      <c r="AD22985">
        <v>4</v>
      </c>
      <c r="AE22985">
        <v>-227</v>
      </c>
      <c r="AF22985">
        <v>35</v>
      </c>
      <c r="AG22985">
        <v>66</v>
      </c>
      <c r="AH22985">
        <v>79</v>
      </c>
      <c r="AI22985">
        <v>553</v>
      </c>
    </row>
    <row r="22986" spans="28:35" x14ac:dyDescent="0.3">
      <c r="AB22986" t="s">
        <v>2</v>
      </c>
      <c r="AC22986">
        <v>22980</v>
      </c>
      <c r="AD22986">
        <v>1</v>
      </c>
      <c r="AE22986">
        <v>172</v>
      </c>
      <c r="AF22986">
        <v>95</v>
      </c>
      <c r="AG22986">
        <v>66</v>
      </c>
      <c r="AH22986">
        <v>33</v>
      </c>
      <c r="AI22986">
        <v>655</v>
      </c>
    </row>
    <row r="22987" spans="28:35" x14ac:dyDescent="0.3">
      <c r="AB22987" t="s">
        <v>2</v>
      </c>
      <c r="AC22987">
        <v>22981</v>
      </c>
      <c r="AD22987">
        <v>7</v>
      </c>
      <c r="AE22987">
        <v>302</v>
      </c>
      <c r="AF22987">
        <v>24</v>
      </c>
      <c r="AG22987">
        <v>81</v>
      </c>
      <c r="AH22987">
        <v>61</v>
      </c>
      <c r="AI22987">
        <v>622</v>
      </c>
    </row>
    <row r="22988" spans="28:35" x14ac:dyDescent="0.3">
      <c r="AB22988" t="s">
        <v>2</v>
      </c>
      <c r="AC22988">
        <v>22982</v>
      </c>
      <c r="AD22988">
        <v>6</v>
      </c>
      <c r="AE22988">
        <v>-54</v>
      </c>
      <c r="AF22988">
        <v>46</v>
      </c>
      <c r="AG22988">
        <v>102</v>
      </c>
      <c r="AH22988">
        <v>72</v>
      </c>
      <c r="AI22988">
        <v>534</v>
      </c>
    </row>
    <row r="22989" spans="28:35" x14ac:dyDescent="0.3">
      <c r="AB22989" t="s">
        <v>2</v>
      </c>
      <c r="AC22989">
        <v>22983</v>
      </c>
      <c r="AD22989">
        <v>6</v>
      </c>
      <c r="AE22989">
        <v>312</v>
      </c>
      <c r="AF22989">
        <v>76</v>
      </c>
      <c r="AG22989">
        <v>145</v>
      </c>
      <c r="AH22989">
        <v>98</v>
      </c>
      <c r="AI22989">
        <v>622</v>
      </c>
    </row>
    <row r="22990" spans="28:35" x14ac:dyDescent="0.3">
      <c r="AB22990" t="s">
        <v>2</v>
      </c>
      <c r="AC22990">
        <v>22984</v>
      </c>
      <c r="AD22990">
        <v>10</v>
      </c>
      <c r="AE22990">
        <v>638</v>
      </c>
      <c r="AF22990">
        <v>79</v>
      </c>
      <c r="AG22990">
        <v>220</v>
      </c>
      <c r="AH22990">
        <v>136</v>
      </c>
      <c r="AI22990">
        <v>850</v>
      </c>
    </row>
    <row r="22991" spans="28:35" x14ac:dyDescent="0.3">
      <c r="AB22991" t="s">
        <v>2</v>
      </c>
      <c r="AC22991">
        <v>22985</v>
      </c>
      <c r="AD22991">
        <v>6</v>
      </c>
      <c r="AE22991">
        <v>254</v>
      </c>
      <c r="AF22991">
        <v>38</v>
      </c>
      <c r="AG22991">
        <v>91</v>
      </c>
      <c r="AH22991">
        <v>64</v>
      </c>
      <c r="AI22991">
        <v>688</v>
      </c>
    </row>
    <row r="22992" spans="28:35" x14ac:dyDescent="0.3">
      <c r="AB22992" t="s">
        <v>2</v>
      </c>
      <c r="AC22992">
        <v>22986</v>
      </c>
      <c r="AD22992">
        <v>10</v>
      </c>
      <c r="AE22992">
        <v>365</v>
      </c>
      <c r="AF22992">
        <v>63</v>
      </c>
      <c r="AG22992">
        <v>194</v>
      </c>
      <c r="AH22992">
        <v>127</v>
      </c>
      <c r="AI22992">
        <v>738</v>
      </c>
    </row>
    <row r="22993" spans="28:35" x14ac:dyDescent="0.3">
      <c r="AB22993" t="s">
        <v>2</v>
      </c>
      <c r="AC22993">
        <v>22987</v>
      </c>
      <c r="AD22993">
        <v>10</v>
      </c>
      <c r="AE22993">
        <v>551</v>
      </c>
      <c r="AF22993">
        <v>13</v>
      </c>
      <c r="AG22993">
        <v>81</v>
      </c>
      <c r="AH22993">
        <v>59</v>
      </c>
      <c r="AI22993">
        <v>606</v>
      </c>
    </row>
    <row r="22994" spans="28:35" x14ac:dyDescent="0.3">
      <c r="AB22994" t="s">
        <v>2</v>
      </c>
      <c r="AC22994">
        <v>22988</v>
      </c>
      <c r="AD22994">
        <v>9</v>
      </c>
      <c r="AE22994">
        <v>353</v>
      </c>
      <c r="AF22994">
        <v>9</v>
      </c>
      <c r="AG22994">
        <v>66</v>
      </c>
      <c r="AH22994">
        <v>35</v>
      </c>
      <c r="AI22994">
        <v>641</v>
      </c>
    </row>
    <row r="22995" spans="28:35" x14ac:dyDescent="0.3">
      <c r="AB22995" t="s">
        <v>2</v>
      </c>
      <c r="AC22995">
        <v>22989</v>
      </c>
      <c r="AD22995">
        <v>3</v>
      </c>
      <c r="AE22995">
        <v>-176</v>
      </c>
      <c r="AF22995">
        <v>48</v>
      </c>
      <c r="AG22995">
        <v>59</v>
      </c>
      <c r="AH22995">
        <v>58</v>
      </c>
      <c r="AI22995">
        <v>551</v>
      </c>
    </row>
    <row r="22996" spans="28:35" x14ac:dyDescent="0.3">
      <c r="AB22996" t="s">
        <v>2</v>
      </c>
      <c r="AC22996">
        <v>22990</v>
      </c>
      <c r="AD22996">
        <v>1</v>
      </c>
      <c r="AE22996">
        <v>-42</v>
      </c>
      <c r="AF22996">
        <v>30</v>
      </c>
      <c r="AG22996">
        <v>33</v>
      </c>
      <c r="AH22996">
        <v>50</v>
      </c>
      <c r="AI22996">
        <v>535</v>
      </c>
    </row>
    <row r="22997" spans="28:35" x14ac:dyDescent="0.3">
      <c r="AB22997" t="s">
        <v>2</v>
      </c>
      <c r="AC22997">
        <v>22991</v>
      </c>
      <c r="AD22997">
        <v>2</v>
      </c>
      <c r="AE22997">
        <v>182</v>
      </c>
      <c r="AF22997">
        <v>22</v>
      </c>
      <c r="AG22997">
        <v>33</v>
      </c>
      <c r="AH22997">
        <v>22</v>
      </c>
      <c r="AI22997">
        <v>622</v>
      </c>
    </row>
    <row r="22998" spans="28:35" x14ac:dyDescent="0.3">
      <c r="AB22998" t="s">
        <v>2</v>
      </c>
      <c r="AC22998">
        <v>22992</v>
      </c>
      <c r="AD22998">
        <v>4</v>
      </c>
      <c r="AE22998">
        <v>122</v>
      </c>
      <c r="AF22998">
        <v>47</v>
      </c>
      <c r="AG22998">
        <v>76</v>
      </c>
      <c r="AH22998">
        <v>63</v>
      </c>
      <c r="AI22998">
        <v>554</v>
      </c>
    </row>
    <row r="22999" spans="28:35" x14ac:dyDescent="0.3">
      <c r="AB22999" t="s">
        <v>2</v>
      </c>
      <c r="AC22999">
        <v>22993</v>
      </c>
      <c r="AD22999">
        <v>7</v>
      </c>
      <c r="AE22999">
        <v>115</v>
      </c>
      <c r="AF22999">
        <v>26</v>
      </c>
      <c r="AG22999">
        <v>84</v>
      </c>
      <c r="AH22999">
        <v>43</v>
      </c>
      <c r="AI22999">
        <v>580</v>
      </c>
    </row>
    <row r="23000" spans="28:35" x14ac:dyDescent="0.3">
      <c r="AB23000" t="s">
        <v>2</v>
      </c>
      <c r="AC23000">
        <v>22994</v>
      </c>
      <c r="AD23000">
        <v>6</v>
      </c>
      <c r="AE23000">
        <v>-20</v>
      </c>
      <c r="AF23000">
        <v>79</v>
      </c>
      <c r="AG23000">
        <v>155</v>
      </c>
      <c r="AH23000">
        <v>115</v>
      </c>
      <c r="AI23000">
        <v>611</v>
      </c>
    </row>
    <row r="23001" spans="28:35" x14ac:dyDescent="0.3">
      <c r="AB23001" t="s">
        <v>2</v>
      </c>
      <c r="AC23001">
        <v>22995</v>
      </c>
      <c r="AD23001">
        <v>4</v>
      </c>
      <c r="AE23001">
        <v>79</v>
      </c>
      <c r="AF23001">
        <v>14</v>
      </c>
      <c r="AG23001">
        <v>38</v>
      </c>
      <c r="AH23001">
        <v>20</v>
      </c>
      <c r="AI23001">
        <v>556</v>
      </c>
    </row>
    <row r="23002" spans="28:35" x14ac:dyDescent="0.3">
      <c r="AB23002" t="s">
        <v>2</v>
      </c>
      <c r="AC23002">
        <v>22996</v>
      </c>
      <c r="AD23002">
        <v>10</v>
      </c>
      <c r="AE23002">
        <v>416</v>
      </c>
      <c r="AF23002">
        <v>12</v>
      </c>
      <c r="AG23002">
        <v>77</v>
      </c>
      <c r="AH23002">
        <v>71</v>
      </c>
      <c r="AI23002">
        <v>558</v>
      </c>
    </row>
    <row r="23003" spans="28:35" x14ac:dyDescent="0.3">
      <c r="AB23003" t="s">
        <v>2</v>
      </c>
      <c r="AC23003">
        <v>22997</v>
      </c>
      <c r="AD23003">
        <v>8</v>
      </c>
      <c r="AE23003">
        <v>257</v>
      </c>
      <c r="AF23003">
        <v>25</v>
      </c>
      <c r="AG23003">
        <v>91</v>
      </c>
      <c r="AH23003">
        <v>65</v>
      </c>
      <c r="AI23003">
        <v>640</v>
      </c>
    </row>
    <row r="23004" spans="28:35" x14ac:dyDescent="0.3">
      <c r="AB23004" t="s">
        <v>2</v>
      </c>
      <c r="AC23004">
        <v>22998</v>
      </c>
      <c r="AD23004">
        <v>8</v>
      </c>
      <c r="AE23004">
        <v>225</v>
      </c>
      <c r="AF23004">
        <v>56</v>
      </c>
      <c r="AG23004">
        <v>146</v>
      </c>
      <c r="AH23004">
        <v>105</v>
      </c>
      <c r="AI23004">
        <v>712</v>
      </c>
    </row>
    <row r="23005" spans="28:35" x14ac:dyDescent="0.3">
      <c r="AB23005" t="s">
        <v>2</v>
      </c>
      <c r="AC23005">
        <v>22999</v>
      </c>
      <c r="AD23005">
        <v>3</v>
      </c>
      <c r="AE23005">
        <v>-65</v>
      </c>
      <c r="AF23005">
        <v>16</v>
      </c>
      <c r="AG23005">
        <v>34</v>
      </c>
      <c r="AH23005">
        <v>57</v>
      </c>
      <c r="AI23005">
        <v>481</v>
      </c>
    </row>
    <row r="23006" spans="28:35" x14ac:dyDescent="0.3">
      <c r="AB23006" t="s">
        <v>2</v>
      </c>
      <c r="AC23006">
        <v>23000</v>
      </c>
      <c r="AD23006">
        <v>9</v>
      </c>
      <c r="AE23006">
        <v>121</v>
      </c>
      <c r="AF23006">
        <v>43</v>
      </c>
      <c r="AG23006">
        <v>126</v>
      </c>
      <c r="AH23006">
        <v>100</v>
      </c>
      <c r="AI23006">
        <v>644</v>
      </c>
    </row>
    <row r="23007" spans="28:35" x14ac:dyDescent="0.3">
      <c r="AB23007" t="s">
        <v>2</v>
      </c>
      <c r="AC23007">
        <v>23001</v>
      </c>
      <c r="AD23007">
        <v>7</v>
      </c>
      <c r="AE23007">
        <v>332</v>
      </c>
      <c r="AF23007">
        <v>71</v>
      </c>
      <c r="AG23007">
        <v>150</v>
      </c>
      <c r="AH23007">
        <v>82</v>
      </c>
      <c r="AI23007">
        <v>717</v>
      </c>
    </row>
    <row r="23008" spans="28:35" x14ac:dyDescent="0.3">
      <c r="AB23008" t="s">
        <v>2</v>
      </c>
      <c r="AC23008">
        <v>23002</v>
      </c>
      <c r="AD23008">
        <v>10</v>
      </c>
      <c r="AE23008">
        <v>582</v>
      </c>
      <c r="AF23008">
        <v>34</v>
      </c>
      <c r="AG23008">
        <v>129</v>
      </c>
      <c r="AH23008">
        <v>78</v>
      </c>
      <c r="AI23008">
        <v>694</v>
      </c>
    </row>
    <row r="23009" spans="28:35" x14ac:dyDescent="0.3">
      <c r="AB23009" t="s">
        <v>2</v>
      </c>
      <c r="AC23009">
        <v>23003</v>
      </c>
      <c r="AD23009">
        <v>9</v>
      </c>
      <c r="AE23009">
        <v>449</v>
      </c>
      <c r="AF23009">
        <v>59</v>
      </c>
      <c r="AG23009">
        <v>167</v>
      </c>
      <c r="AH23009">
        <v>95</v>
      </c>
      <c r="AI23009">
        <v>821</v>
      </c>
    </row>
    <row r="23010" spans="28:35" x14ac:dyDescent="0.3">
      <c r="AB23010" t="s">
        <v>2</v>
      </c>
      <c r="AC23010">
        <v>23004</v>
      </c>
      <c r="AD23010">
        <v>4</v>
      </c>
      <c r="AE23010">
        <v>206</v>
      </c>
      <c r="AF23010">
        <v>6</v>
      </c>
      <c r="AG23010">
        <v>35</v>
      </c>
      <c r="AH23010">
        <v>35</v>
      </c>
      <c r="AI23010">
        <v>587</v>
      </c>
    </row>
    <row r="23011" spans="28:35" x14ac:dyDescent="0.3">
      <c r="AB23011" t="s">
        <v>2</v>
      </c>
      <c r="AC23011">
        <v>23005</v>
      </c>
      <c r="AD23011">
        <v>1</v>
      </c>
      <c r="AE23011">
        <v>-229</v>
      </c>
      <c r="AF23011">
        <v>25</v>
      </c>
      <c r="AG23011">
        <v>24</v>
      </c>
      <c r="AH23011">
        <v>45</v>
      </c>
      <c r="AI23011">
        <v>504</v>
      </c>
    </row>
    <row r="23012" spans="28:35" x14ac:dyDescent="0.3">
      <c r="AB23012" t="s">
        <v>2</v>
      </c>
      <c r="AC23012">
        <v>23006</v>
      </c>
      <c r="AD23012">
        <v>2</v>
      </c>
      <c r="AE23012">
        <v>-193</v>
      </c>
      <c r="AF23012">
        <v>3</v>
      </c>
      <c r="AG23012">
        <v>21</v>
      </c>
      <c r="AH23012">
        <v>19</v>
      </c>
      <c r="AI23012">
        <v>518</v>
      </c>
    </row>
    <row r="23013" spans="28:35" x14ac:dyDescent="0.3">
      <c r="AB23013" t="s">
        <v>2</v>
      </c>
      <c r="AC23013">
        <v>23007</v>
      </c>
      <c r="AD23013">
        <v>9</v>
      </c>
      <c r="AE23013">
        <v>294</v>
      </c>
      <c r="AF23013">
        <v>35</v>
      </c>
      <c r="AG23013">
        <v>117</v>
      </c>
      <c r="AH23013">
        <v>91</v>
      </c>
      <c r="AI23013">
        <v>632</v>
      </c>
    </row>
    <row r="23014" spans="28:35" x14ac:dyDescent="0.3">
      <c r="AB23014" t="s">
        <v>2</v>
      </c>
      <c r="AC23014">
        <v>23008</v>
      </c>
      <c r="AD23014">
        <v>10</v>
      </c>
      <c r="AE23014">
        <v>359</v>
      </c>
      <c r="AF23014">
        <v>10</v>
      </c>
      <c r="AG23014">
        <v>76</v>
      </c>
      <c r="AH23014">
        <v>47</v>
      </c>
      <c r="AI23014">
        <v>579</v>
      </c>
    </row>
    <row r="23015" spans="28:35" x14ac:dyDescent="0.3">
      <c r="AB23015" t="s">
        <v>2</v>
      </c>
      <c r="AC23015">
        <v>23009</v>
      </c>
      <c r="AD23015">
        <v>3</v>
      </c>
      <c r="AE23015">
        <v>-31</v>
      </c>
      <c r="AF23015">
        <v>35</v>
      </c>
      <c r="AG23015">
        <v>49</v>
      </c>
      <c r="AH23015">
        <v>40</v>
      </c>
      <c r="AI23015">
        <v>508</v>
      </c>
    </row>
    <row r="23016" spans="28:35" x14ac:dyDescent="0.3">
      <c r="AB23016" t="s">
        <v>2</v>
      </c>
      <c r="AC23016">
        <v>23010</v>
      </c>
      <c r="AD23016">
        <v>3</v>
      </c>
      <c r="AE23016">
        <v>-230</v>
      </c>
      <c r="AF23016">
        <v>39</v>
      </c>
      <c r="AG23016">
        <v>53</v>
      </c>
      <c r="AH23016">
        <v>55</v>
      </c>
      <c r="AI23016">
        <v>405</v>
      </c>
    </row>
    <row r="23017" spans="28:35" x14ac:dyDescent="0.3">
      <c r="AB23017" t="s">
        <v>2</v>
      </c>
      <c r="AC23017">
        <v>23011</v>
      </c>
      <c r="AD23017">
        <v>8</v>
      </c>
      <c r="AE23017">
        <v>128</v>
      </c>
      <c r="AF23017">
        <v>55</v>
      </c>
      <c r="AG23017">
        <v>137</v>
      </c>
      <c r="AH23017">
        <v>70</v>
      </c>
      <c r="AI23017">
        <v>757</v>
      </c>
    </row>
    <row r="23018" spans="28:35" x14ac:dyDescent="0.3">
      <c r="AB23018" t="s">
        <v>2</v>
      </c>
      <c r="AC23018">
        <v>23012</v>
      </c>
      <c r="AD23018">
        <v>8</v>
      </c>
      <c r="AE23018">
        <v>425</v>
      </c>
      <c r="AF23018">
        <v>95</v>
      </c>
      <c r="AG23018">
        <v>219</v>
      </c>
      <c r="AH23018">
        <v>111</v>
      </c>
      <c r="AI23018">
        <v>808</v>
      </c>
    </row>
    <row r="23019" spans="28:35" x14ac:dyDescent="0.3">
      <c r="AB23019" t="s">
        <v>2</v>
      </c>
      <c r="AC23019">
        <v>23013</v>
      </c>
      <c r="AD23019">
        <v>2</v>
      </c>
      <c r="AE23019">
        <v>-277</v>
      </c>
      <c r="AF23019">
        <v>49</v>
      </c>
      <c r="AG23019">
        <v>57</v>
      </c>
      <c r="AH23019">
        <v>77</v>
      </c>
      <c r="AI23019">
        <v>496</v>
      </c>
    </row>
    <row r="23020" spans="28:35" x14ac:dyDescent="0.3">
      <c r="AB23020" t="s">
        <v>2</v>
      </c>
      <c r="AC23020">
        <v>23014</v>
      </c>
      <c r="AD23020">
        <v>8</v>
      </c>
      <c r="AE23020">
        <v>52</v>
      </c>
      <c r="AF23020">
        <v>91</v>
      </c>
      <c r="AG23020">
        <v>212</v>
      </c>
      <c r="AH23020">
        <v>108</v>
      </c>
      <c r="AI23020">
        <v>646</v>
      </c>
    </row>
    <row r="23021" spans="28:35" x14ac:dyDescent="0.3">
      <c r="AB23021" t="s">
        <v>2</v>
      </c>
      <c r="AC23021">
        <v>23015</v>
      </c>
      <c r="AD23021">
        <v>7</v>
      </c>
      <c r="AE23021">
        <v>225</v>
      </c>
      <c r="AF23021">
        <v>83</v>
      </c>
      <c r="AG23021">
        <v>176</v>
      </c>
      <c r="AH23021">
        <v>100</v>
      </c>
      <c r="AI23021">
        <v>615</v>
      </c>
    </row>
    <row r="23022" spans="28:35" x14ac:dyDescent="0.3">
      <c r="AB23022" t="s">
        <v>2</v>
      </c>
      <c r="AC23022">
        <v>23016</v>
      </c>
      <c r="AD23022">
        <v>10</v>
      </c>
      <c r="AE23022">
        <v>351</v>
      </c>
      <c r="AF23022">
        <v>27</v>
      </c>
      <c r="AG23022">
        <v>109</v>
      </c>
      <c r="AH23022">
        <v>62</v>
      </c>
      <c r="AI23022">
        <v>695</v>
      </c>
    </row>
    <row r="23023" spans="28:35" x14ac:dyDescent="0.3">
      <c r="AB23023" t="s">
        <v>2</v>
      </c>
      <c r="AC23023">
        <v>23017</v>
      </c>
      <c r="AD23023">
        <v>3</v>
      </c>
      <c r="AE23023">
        <v>160</v>
      </c>
      <c r="AF23023">
        <v>45</v>
      </c>
      <c r="AG23023">
        <v>65</v>
      </c>
      <c r="AH23023">
        <v>52</v>
      </c>
      <c r="AI23023">
        <v>680</v>
      </c>
    </row>
    <row r="23024" spans="28:35" x14ac:dyDescent="0.3">
      <c r="AB23024" t="s">
        <v>2</v>
      </c>
      <c r="AC23024">
        <v>23018</v>
      </c>
      <c r="AD23024">
        <v>1</v>
      </c>
      <c r="AE23024">
        <v>-3</v>
      </c>
      <c r="AF23024">
        <v>4</v>
      </c>
      <c r="AG23024">
        <v>15</v>
      </c>
      <c r="AH23024">
        <v>16</v>
      </c>
      <c r="AI23024">
        <v>483</v>
      </c>
    </row>
    <row r="23025" spans="28:35" x14ac:dyDescent="0.3">
      <c r="AB23025" t="s">
        <v>2</v>
      </c>
      <c r="AC23025">
        <v>23019</v>
      </c>
      <c r="AD23025">
        <v>7</v>
      </c>
      <c r="AE23025">
        <v>77</v>
      </c>
      <c r="AF23025">
        <v>97</v>
      </c>
      <c r="AG23025">
        <v>199</v>
      </c>
      <c r="AH23025">
        <v>115</v>
      </c>
      <c r="AI23025">
        <v>592</v>
      </c>
    </row>
    <row r="23026" spans="28:35" x14ac:dyDescent="0.3">
      <c r="AB23026" t="s">
        <v>2</v>
      </c>
      <c r="AC23026">
        <v>23020</v>
      </c>
      <c r="AD23026">
        <v>9</v>
      </c>
      <c r="AE23026">
        <v>194</v>
      </c>
      <c r="AF23026">
        <v>71</v>
      </c>
      <c r="AG23026">
        <v>186</v>
      </c>
      <c r="AH23026">
        <v>128</v>
      </c>
      <c r="AI23026">
        <v>633</v>
      </c>
    </row>
    <row r="23027" spans="28:35" x14ac:dyDescent="0.3">
      <c r="AB23027" t="s">
        <v>2</v>
      </c>
      <c r="AC23027">
        <v>23021</v>
      </c>
      <c r="AD23027">
        <v>5</v>
      </c>
      <c r="AE23027">
        <v>278</v>
      </c>
      <c r="AF23027">
        <v>45</v>
      </c>
      <c r="AG23027">
        <v>82</v>
      </c>
      <c r="AH23027">
        <v>75</v>
      </c>
      <c r="AI23027">
        <v>658</v>
      </c>
    </row>
    <row r="23028" spans="28:35" x14ac:dyDescent="0.3">
      <c r="AB23028" t="s">
        <v>2</v>
      </c>
      <c r="AC23028">
        <v>23022</v>
      </c>
      <c r="AD23028">
        <v>5</v>
      </c>
      <c r="AE23028">
        <v>191</v>
      </c>
      <c r="AF23028">
        <v>35</v>
      </c>
      <c r="AG23028">
        <v>72</v>
      </c>
      <c r="AH23028">
        <v>59</v>
      </c>
      <c r="AI23028">
        <v>540</v>
      </c>
    </row>
    <row r="23029" spans="28:35" x14ac:dyDescent="0.3">
      <c r="AB23029" t="s">
        <v>2</v>
      </c>
      <c r="AC23029">
        <v>23023</v>
      </c>
      <c r="AD23029">
        <v>8</v>
      </c>
      <c r="AE23029">
        <v>460</v>
      </c>
      <c r="AF23029">
        <v>75</v>
      </c>
      <c r="AG23029">
        <v>183</v>
      </c>
      <c r="AH23029">
        <v>130</v>
      </c>
      <c r="AI23029">
        <v>745</v>
      </c>
    </row>
    <row r="23030" spans="28:35" x14ac:dyDescent="0.3">
      <c r="AB23030" t="s">
        <v>2</v>
      </c>
      <c r="AC23030">
        <v>23024</v>
      </c>
      <c r="AD23030">
        <v>1</v>
      </c>
      <c r="AE23030">
        <v>-22</v>
      </c>
      <c r="AF23030">
        <v>9</v>
      </c>
      <c r="AG23030">
        <v>17</v>
      </c>
      <c r="AH23030">
        <v>19</v>
      </c>
      <c r="AI23030">
        <v>614</v>
      </c>
    </row>
    <row r="23031" spans="28:35" x14ac:dyDescent="0.3">
      <c r="AB23031" t="s">
        <v>2</v>
      </c>
      <c r="AC23031">
        <v>23025</v>
      </c>
      <c r="AD23031">
        <v>6</v>
      </c>
      <c r="AE23031">
        <v>53</v>
      </c>
      <c r="AF23031">
        <v>77</v>
      </c>
      <c r="AG23031">
        <v>136</v>
      </c>
      <c r="AH23031">
        <v>85</v>
      </c>
      <c r="AI23031">
        <v>664</v>
      </c>
    </row>
    <row r="23032" spans="28:35" x14ac:dyDescent="0.3">
      <c r="AB23032" t="s">
        <v>2</v>
      </c>
      <c r="AC23032">
        <v>23026</v>
      </c>
      <c r="AD23032">
        <v>4</v>
      </c>
      <c r="AE23032">
        <v>148</v>
      </c>
      <c r="AF23032">
        <v>61</v>
      </c>
      <c r="AG23032">
        <v>97</v>
      </c>
      <c r="AH23032">
        <v>49</v>
      </c>
      <c r="AI23032">
        <v>630</v>
      </c>
    </row>
    <row r="23033" spans="28:35" x14ac:dyDescent="0.3">
      <c r="AB23033" t="s">
        <v>2</v>
      </c>
      <c r="AC23033">
        <v>23027</v>
      </c>
      <c r="AD23033">
        <v>9</v>
      </c>
      <c r="AE23033">
        <v>278</v>
      </c>
      <c r="AF23033">
        <v>1</v>
      </c>
      <c r="AG23033">
        <v>52</v>
      </c>
      <c r="AH23033">
        <v>56</v>
      </c>
      <c r="AI23033">
        <v>578</v>
      </c>
    </row>
    <row r="23034" spans="28:35" x14ac:dyDescent="0.3">
      <c r="AB23034" t="s">
        <v>2</v>
      </c>
      <c r="AC23034">
        <v>23028</v>
      </c>
      <c r="AD23034">
        <v>9</v>
      </c>
      <c r="AE23034">
        <v>395</v>
      </c>
      <c r="AF23034">
        <v>95</v>
      </c>
      <c r="AG23034">
        <v>226</v>
      </c>
      <c r="AH23034">
        <v>114</v>
      </c>
      <c r="AI23034">
        <v>785</v>
      </c>
    </row>
    <row r="23035" spans="28:35" x14ac:dyDescent="0.3">
      <c r="AB23035" t="s">
        <v>2</v>
      </c>
      <c r="AC23035">
        <v>23029</v>
      </c>
      <c r="AD23035">
        <v>3</v>
      </c>
      <c r="AE23035">
        <v>-169</v>
      </c>
      <c r="AF23035">
        <v>27</v>
      </c>
      <c r="AG23035">
        <v>44</v>
      </c>
      <c r="AH23035">
        <v>54</v>
      </c>
      <c r="AI23035">
        <v>480</v>
      </c>
    </row>
    <row r="23036" spans="28:35" x14ac:dyDescent="0.3">
      <c r="AB23036" t="s">
        <v>2</v>
      </c>
      <c r="AC23036">
        <v>23030</v>
      </c>
      <c r="AD23036">
        <v>1</v>
      </c>
      <c r="AE23036">
        <v>141</v>
      </c>
      <c r="AF23036">
        <v>39</v>
      </c>
      <c r="AG23036">
        <v>37</v>
      </c>
      <c r="AH23036">
        <v>21</v>
      </c>
      <c r="AI23036">
        <v>557</v>
      </c>
    </row>
    <row r="23037" spans="28:35" x14ac:dyDescent="0.3">
      <c r="AB23037" t="s">
        <v>2</v>
      </c>
      <c r="AC23037">
        <v>23031</v>
      </c>
      <c r="AD23037">
        <v>9</v>
      </c>
      <c r="AE23037">
        <v>576</v>
      </c>
      <c r="AF23037">
        <v>28</v>
      </c>
      <c r="AG23037">
        <v>106</v>
      </c>
      <c r="AH23037">
        <v>89</v>
      </c>
      <c r="AI23037">
        <v>683</v>
      </c>
    </row>
    <row r="23038" spans="28:35" x14ac:dyDescent="0.3">
      <c r="AB23038" t="s">
        <v>2</v>
      </c>
      <c r="AC23038">
        <v>23032</v>
      </c>
      <c r="AD23038">
        <v>6</v>
      </c>
      <c r="AE23038">
        <v>196</v>
      </c>
      <c r="AF23038">
        <v>13</v>
      </c>
      <c r="AG23038">
        <v>53</v>
      </c>
      <c r="AH23038">
        <v>56</v>
      </c>
      <c r="AI23038">
        <v>581</v>
      </c>
    </row>
    <row r="23039" spans="28:35" x14ac:dyDescent="0.3">
      <c r="AB23039" t="s">
        <v>2</v>
      </c>
      <c r="AC23039">
        <v>23033</v>
      </c>
      <c r="AD23039">
        <v>9</v>
      </c>
      <c r="AE23039">
        <v>163</v>
      </c>
      <c r="AF23039">
        <v>49</v>
      </c>
      <c r="AG23039">
        <v>143</v>
      </c>
      <c r="AH23039">
        <v>72</v>
      </c>
      <c r="AI23039">
        <v>687</v>
      </c>
    </row>
    <row r="23040" spans="28:35" x14ac:dyDescent="0.3">
      <c r="AB23040" t="s">
        <v>2</v>
      </c>
      <c r="AC23040">
        <v>23034</v>
      </c>
      <c r="AD23040">
        <v>8</v>
      </c>
      <c r="AE23040">
        <v>279</v>
      </c>
      <c r="AF23040">
        <v>10</v>
      </c>
      <c r="AG23040">
        <v>60</v>
      </c>
      <c r="AH23040">
        <v>36</v>
      </c>
      <c r="AI23040">
        <v>732</v>
      </c>
    </row>
    <row r="23041" spans="28:35" x14ac:dyDescent="0.3">
      <c r="AB23041" t="s">
        <v>2</v>
      </c>
      <c r="AC23041">
        <v>23035</v>
      </c>
      <c r="AD23041">
        <v>1</v>
      </c>
      <c r="AE23041">
        <v>-144</v>
      </c>
      <c r="AF23041">
        <v>63</v>
      </c>
      <c r="AG23041">
        <v>48</v>
      </c>
      <c r="AH23041">
        <v>49</v>
      </c>
      <c r="AI23041">
        <v>566</v>
      </c>
    </row>
    <row r="23042" spans="28:35" x14ac:dyDescent="0.3">
      <c r="AB23042" t="s">
        <v>2</v>
      </c>
      <c r="AC23042">
        <v>23036</v>
      </c>
      <c r="AD23042">
        <v>2</v>
      </c>
      <c r="AE23042">
        <v>101</v>
      </c>
      <c r="AF23042">
        <v>89</v>
      </c>
      <c r="AG23042">
        <v>70</v>
      </c>
      <c r="AH23042">
        <v>55</v>
      </c>
      <c r="AI23042">
        <v>488</v>
      </c>
    </row>
    <row r="23043" spans="28:35" x14ac:dyDescent="0.3">
      <c r="AB23043" t="s">
        <v>2</v>
      </c>
      <c r="AC23043">
        <v>23037</v>
      </c>
      <c r="AD23043">
        <v>1</v>
      </c>
      <c r="AE23043">
        <v>-60</v>
      </c>
      <c r="AF23043">
        <v>43</v>
      </c>
      <c r="AG23043">
        <v>33</v>
      </c>
      <c r="AH23043">
        <v>25</v>
      </c>
      <c r="AI23043">
        <v>512</v>
      </c>
    </row>
    <row r="23044" spans="28:35" x14ac:dyDescent="0.3">
      <c r="AB23044" t="s">
        <v>2</v>
      </c>
      <c r="AC23044">
        <v>23038</v>
      </c>
      <c r="AD23044">
        <v>2</v>
      </c>
      <c r="AE23044">
        <v>-84</v>
      </c>
      <c r="AF23044">
        <v>23</v>
      </c>
      <c r="AG23044">
        <v>34</v>
      </c>
      <c r="AH23044">
        <v>33</v>
      </c>
      <c r="AI23044">
        <v>474</v>
      </c>
    </row>
    <row r="23045" spans="28:35" x14ac:dyDescent="0.3">
      <c r="AB23045" t="s">
        <v>2</v>
      </c>
      <c r="AC23045">
        <v>23039</v>
      </c>
      <c r="AD23045">
        <v>2</v>
      </c>
      <c r="AE23045">
        <v>-199</v>
      </c>
      <c r="AF23045">
        <v>20</v>
      </c>
      <c r="AG23045">
        <v>29</v>
      </c>
      <c r="AH23045">
        <v>31</v>
      </c>
      <c r="AI23045">
        <v>584</v>
      </c>
    </row>
    <row r="23046" spans="28:35" x14ac:dyDescent="0.3">
      <c r="AB23046" t="s">
        <v>2</v>
      </c>
      <c r="AC23046">
        <v>23040</v>
      </c>
      <c r="AD23046">
        <v>1</v>
      </c>
      <c r="AE23046">
        <v>-85</v>
      </c>
      <c r="AF23046">
        <v>0</v>
      </c>
      <c r="AG23046">
        <v>11</v>
      </c>
      <c r="AH23046">
        <v>33</v>
      </c>
      <c r="AI23046">
        <v>501</v>
      </c>
    </row>
    <row r="23047" spans="28:35" x14ac:dyDescent="0.3">
      <c r="AB23047" t="s">
        <v>2</v>
      </c>
      <c r="AC23047">
        <v>23041</v>
      </c>
      <c r="AD23047">
        <v>4</v>
      </c>
      <c r="AE23047">
        <v>-95</v>
      </c>
      <c r="AF23047">
        <v>24</v>
      </c>
      <c r="AG23047">
        <v>47</v>
      </c>
      <c r="AH23047">
        <v>59</v>
      </c>
      <c r="AI23047">
        <v>441</v>
      </c>
    </row>
    <row r="23048" spans="28:35" x14ac:dyDescent="0.3">
      <c r="AB23048" t="s">
        <v>2</v>
      </c>
      <c r="AC23048">
        <v>23042</v>
      </c>
      <c r="AD23048">
        <v>2</v>
      </c>
      <c r="AE23048">
        <v>129</v>
      </c>
      <c r="AF23048">
        <v>33</v>
      </c>
      <c r="AG23048">
        <v>39</v>
      </c>
      <c r="AH23048">
        <v>47</v>
      </c>
      <c r="AI23048">
        <v>470</v>
      </c>
    </row>
    <row r="23049" spans="28:35" x14ac:dyDescent="0.3">
      <c r="AB23049" t="s">
        <v>2</v>
      </c>
      <c r="AC23049">
        <v>23043</v>
      </c>
      <c r="AD23049">
        <v>6</v>
      </c>
      <c r="AE23049">
        <v>-78</v>
      </c>
      <c r="AF23049">
        <v>83</v>
      </c>
      <c r="AG23049">
        <v>151</v>
      </c>
      <c r="AH23049">
        <v>126</v>
      </c>
      <c r="AI23049">
        <v>470</v>
      </c>
    </row>
    <row r="23050" spans="28:35" x14ac:dyDescent="0.3">
      <c r="AB23050" t="s">
        <v>2</v>
      </c>
      <c r="AC23050">
        <v>23044</v>
      </c>
      <c r="AD23050">
        <v>8</v>
      </c>
      <c r="AE23050">
        <v>387</v>
      </c>
      <c r="AF23050">
        <v>86</v>
      </c>
      <c r="AG23050">
        <v>201</v>
      </c>
      <c r="AH23050">
        <v>110</v>
      </c>
      <c r="AI23050">
        <v>850</v>
      </c>
    </row>
    <row r="23051" spans="28:35" x14ac:dyDescent="0.3">
      <c r="AB23051" t="s">
        <v>2</v>
      </c>
      <c r="AC23051">
        <v>23045</v>
      </c>
      <c r="AD23051">
        <v>8</v>
      </c>
      <c r="AE23051">
        <v>222</v>
      </c>
      <c r="AF23051">
        <v>92</v>
      </c>
      <c r="AG23051">
        <v>203</v>
      </c>
      <c r="AH23051">
        <v>106</v>
      </c>
      <c r="AI23051">
        <v>674</v>
      </c>
    </row>
    <row r="23052" spans="28:35" x14ac:dyDescent="0.3">
      <c r="AB23052" t="s">
        <v>2</v>
      </c>
      <c r="AC23052">
        <v>23046</v>
      </c>
      <c r="AD23052">
        <v>1</v>
      </c>
      <c r="AE23052">
        <v>-25</v>
      </c>
      <c r="AF23052">
        <v>33</v>
      </c>
      <c r="AG23052">
        <v>34</v>
      </c>
      <c r="AH23052">
        <v>25</v>
      </c>
      <c r="AI23052">
        <v>513</v>
      </c>
    </row>
    <row r="23053" spans="28:35" x14ac:dyDescent="0.3">
      <c r="AB23053" t="s">
        <v>2</v>
      </c>
      <c r="AC23053">
        <v>23047</v>
      </c>
      <c r="AD23053">
        <v>6</v>
      </c>
      <c r="AE23053">
        <v>-151</v>
      </c>
      <c r="AF23053">
        <v>95</v>
      </c>
      <c r="AG23053">
        <v>166</v>
      </c>
      <c r="AH23053">
        <v>148</v>
      </c>
      <c r="AI23053">
        <v>562</v>
      </c>
    </row>
    <row r="23054" spans="28:35" x14ac:dyDescent="0.3">
      <c r="AB23054" t="s">
        <v>2</v>
      </c>
      <c r="AC23054">
        <v>23048</v>
      </c>
      <c r="AD23054">
        <v>1</v>
      </c>
      <c r="AE23054">
        <v>193</v>
      </c>
      <c r="AF23054">
        <v>16</v>
      </c>
      <c r="AG23054">
        <v>24</v>
      </c>
      <c r="AH23054">
        <v>32</v>
      </c>
      <c r="AI23054">
        <v>647</v>
      </c>
    </row>
    <row r="23055" spans="28:35" x14ac:dyDescent="0.3">
      <c r="AB23055" t="s">
        <v>2</v>
      </c>
      <c r="AC23055">
        <v>23049</v>
      </c>
      <c r="AD23055">
        <v>3</v>
      </c>
      <c r="AE23055">
        <v>188</v>
      </c>
      <c r="AF23055">
        <v>31</v>
      </c>
      <c r="AG23055">
        <v>52</v>
      </c>
      <c r="AH23055">
        <v>26</v>
      </c>
      <c r="AI23055">
        <v>688</v>
      </c>
    </row>
    <row r="23056" spans="28:35" x14ac:dyDescent="0.3">
      <c r="AB23056" t="s">
        <v>2</v>
      </c>
      <c r="AC23056">
        <v>23050</v>
      </c>
      <c r="AD23056">
        <v>8</v>
      </c>
      <c r="AE23056">
        <v>12</v>
      </c>
      <c r="AF23056">
        <v>97</v>
      </c>
      <c r="AG23056">
        <v>216</v>
      </c>
      <c r="AH23056">
        <v>133</v>
      </c>
      <c r="AI23056">
        <v>672</v>
      </c>
    </row>
    <row r="23057" spans="28:35" x14ac:dyDescent="0.3">
      <c r="AB23057" t="s">
        <v>2</v>
      </c>
      <c r="AC23057">
        <v>23051</v>
      </c>
      <c r="AD23057">
        <v>8</v>
      </c>
      <c r="AE23057">
        <v>126</v>
      </c>
      <c r="AF23057">
        <v>83</v>
      </c>
      <c r="AG23057">
        <v>188</v>
      </c>
      <c r="AH23057">
        <v>131</v>
      </c>
      <c r="AI23057">
        <v>599</v>
      </c>
    </row>
    <row r="23058" spans="28:35" x14ac:dyDescent="0.3">
      <c r="AB23058" t="s">
        <v>2</v>
      </c>
      <c r="AC23058">
        <v>23052</v>
      </c>
      <c r="AD23058">
        <v>9</v>
      </c>
      <c r="AE23058">
        <v>232</v>
      </c>
      <c r="AF23058">
        <v>29</v>
      </c>
      <c r="AG23058">
        <v>105</v>
      </c>
      <c r="AH23058">
        <v>70</v>
      </c>
      <c r="AI23058">
        <v>640</v>
      </c>
    </row>
    <row r="23059" spans="28:35" x14ac:dyDescent="0.3">
      <c r="AB23059" t="s">
        <v>2</v>
      </c>
      <c r="AC23059">
        <v>23053</v>
      </c>
      <c r="AD23059">
        <v>5</v>
      </c>
      <c r="AE23059">
        <v>268</v>
      </c>
      <c r="AF23059">
        <v>9</v>
      </c>
      <c r="AG23059">
        <v>44</v>
      </c>
      <c r="AH23059">
        <v>27</v>
      </c>
      <c r="AI23059">
        <v>665</v>
      </c>
    </row>
    <row r="23060" spans="28:35" x14ac:dyDescent="0.3">
      <c r="AB23060" t="s">
        <v>2</v>
      </c>
      <c r="AC23060">
        <v>23054</v>
      </c>
      <c r="AD23060">
        <v>5</v>
      </c>
      <c r="AE23060">
        <v>268</v>
      </c>
      <c r="AF23060">
        <v>32</v>
      </c>
      <c r="AG23060">
        <v>66</v>
      </c>
      <c r="AH23060">
        <v>65</v>
      </c>
      <c r="AI23060">
        <v>576</v>
      </c>
    </row>
    <row r="23061" spans="28:35" x14ac:dyDescent="0.3">
      <c r="AB23061" t="s">
        <v>2</v>
      </c>
      <c r="AC23061">
        <v>23055</v>
      </c>
      <c r="AD23061">
        <v>6</v>
      </c>
      <c r="AE23061">
        <v>264</v>
      </c>
      <c r="AF23061">
        <v>57</v>
      </c>
      <c r="AG23061">
        <v>115</v>
      </c>
      <c r="AH23061">
        <v>80</v>
      </c>
      <c r="AI23061">
        <v>679</v>
      </c>
    </row>
    <row r="23062" spans="28:35" x14ac:dyDescent="0.3">
      <c r="AB23062" t="s">
        <v>2</v>
      </c>
      <c r="AC23062">
        <v>23056</v>
      </c>
      <c r="AD23062">
        <v>7</v>
      </c>
      <c r="AE23062">
        <v>-75</v>
      </c>
      <c r="AF23062">
        <v>63</v>
      </c>
      <c r="AG23062">
        <v>134</v>
      </c>
      <c r="AH23062">
        <v>99</v>
      </c>
      <c r="AI23062">
        <v>623</v>
      </c>
    </row>
    <row r="23063" spans="28:35" x14ac:dyDescent="0.3">
      <c r="AB23063" t="s">
        <v>2</v>
      </c>
      <c r="AC23063">
        <v>23057</v>
      </c>
      <c r="AD23063">
        <v>8</v>
      </c>
      <c r="AE23063">
        <v>151</v>
      </c>
      <c r="AF23063">
        <v>65</v>
      </c>
      <c r="AG23063">
        <v>161</v>
      </c>
      <c r="AH23063">
        <v>97</v>
      </c>
      <c r="AI23063">
        <v>619</v>
      </c>
    </row>
    <row r="23064" spans="28:35" x14ac:dyDescent="0.3">
      <c r="AB23064" t="s">
        <v>2</v>
      </c>
      <c r="AC23064">
        <v>23058</v>
      </c>
      <c r="AD23064">
        <v>4</v>
      </c>
      <c r="AE23064">
        <v>-22</v>
      </c>
      <c r="AF23064">
        <v>5</v>
      </c>
      <c r="AG23064">
        <v>30</v>
      </c>
      <c r="AH23064">
        <v>52</v>
      </c>
      <c r="AI23064">
        <v>441</v>
      </c>
    </row>
    <row r="23065" spans="28:35" x14ac:dyDescent="0.3">
      <c r="AB23065" t="s">
        <v>2</v>
      </c>
      <c r="AC23065">
        <v>23059</v>
      </c>
      <c r="AD23065">
        <v>5</v>
      </c>
      <c r="AE23065">
        <v>-123</v>
      </c>
      <c r="AF23065">
        <v>45</v>
      </c>
      <c r="AG23065">
        <v>90</v>
      </c>
      <c r="AH23065">
        <v>75</v>
      </c>
      <c r="AI23065">
        <v>574</v>
      </c>
    </row>
    <row r="23066" spans="28:35" x14ac:dyDescent="0.3">
      <c r="AB23066" t="s">
        <v>2</v>
      </c>
      <c r="AC23066">
        <v>23060</v>
      </c>
      <c r="AD23066">
        <v>1</v>
      </c>
      <c r="AE23066">
        <v>-3</v>
      </c>
      <c r="AF23066">
        <v>2</v>
      </c>
      <c r="AG23066">
        <v>12</v>
      </c>
      <c r="AH23066">
        <v>11</v>
      </c>
      <c r="AI23066">
        <v>615</v>
      </c>
    </row>
    <row r="23067" spans="28:35" x14ac:dyDescent="0.3">
      <c r="AB23067" t="s">
        <v>2</v>
      </c>
      <c r="AC23067">
        <v>23061</v>
      </c>
      <c r="AD23067">
        <v>7</v>
      </c>
      <c r="AE23067">
        <v>-11</v>
      </c>
      <c r="AF23067">
        <v>18</v>
      </c>
      <c r="AG23067">
        <v>71</v>
      </c>
      <c r="AH23067">
        <v>68</v>
      </c>
      <c r="AI23067">
        <v>593</v>
      </c>
    </row>
    <row r="23068" spans="28:35" x14ac:dyDescent="0.3">
      <c r="AB23068" t="s">
        <v>2</v>
      </c>
      <c r="AC23068">
        <v>23062</v>
      </c>
      <c r="AD23068">
        <v>7</v>
      </c>
      <c r="AE23068">
        <v>284</v>
      </c>
      <c r="AF23068">
        <v>60</v>
      </c>
      <c r="AG23068">
        <v>132</v>
      </c>
      <c r="AH23068">
        <v>75</v>
      </c>
      <c r="AI23068">
        <v>695</v>
      </c>
    </row>
    <row r="23069" spans="28:35" x14ac:dyDescent="0.3">
      <c r="AB23069" t="s">
        <v>2</v>
      </c>
      <c r="AC23069">
        <v>23063</v>
      </c>
      <c r="AD23069">
        <v>5</v>
      </c>
      <c r="AE23069">
        <v>61</v>
      </c>
      <c r="AF23069">
        <v>12</v>
      </c>
      <c r="AG23069">
        <v>44</v>
      </c>
      <c r="AH23069">
        <v>37</v>
      </c>
      <c r="AI23069">
        <v>502</v>
      </c>
    </row>
    <row r="23070" spans="28:35" x14ac:dyDescent="0.3">
      <c r="AB23070" t="s">
        <v>2</v>
      </c>
      <c r="AC23070">
        <v>23064</v>
      </c>
      <c r="AD23070">
        <v>1</v>
      </c>
      <c r="AE23070">
        <v>187</v>
      </c>
      <c r="AF23070">
        <v>31</v>
      </c>
      <c r="AG23070">
        <v>26</v>
      </c>
      <c r="AH23070">
        <v>14</v>
      </c>
      <c r="AI23070">
        <v>607</v>
      </c>
    </row>
    <row r="23071" spans="28:35" x14ac:dyDescent="0.3">
      <c r="AB23071" t="s">
        <v>2</v>
      </c>
      <c r="AC23071">
        <v>23065</v>
      </c>
      <c r="AD23071">
        <v>3</v>
      </c>
      <c r="AE23071">
        <v>188</v>
      </c>
      <c r="AF23071">
        <v>24</v>
      </c>
      <c r="AG23071">
        <v>40</v>
      </c>
      <c r="AH23071">
        <v>56</v>
      </c>
      <c r="AI23071">
        <v>487</v>
      </c>
    </row>
    <row r="23072" spans="28:35" x14ac:dyDescent="0.3">
      <c r="AB23072" t="s">
        <v>2</v>
      </c>
      <c r="AC23072">
        <v>23066</v>
      </c>
      <c r="AD23072">
        <v>5</v>
      </c>
      <c r="AE23072">
        <v>-144</v>
      </c>
      <c r="AF23072">
        <v>43</v>
      </c>
      <c r="AG23072">
        <v>83</v>
      </c>
      <c r="AH23072">
        <v>78</v>
      </c>
      <c r="AI23072">
        <v>578</v>
      </c>
    </row>
    <row r="23073" spans="28:35" x14ac:dyDescent="0.3">
      <c r="AB23073" t="s">
        <v>2</v>
      </c>
      <c r="AC23073">
        <v>23067</v>
      </c>
      <c r="AD23073">
        <v>9</v>
      </c>
      <c r="AE23073">
        <v>511</v>
      </c>
      <c r="AF23073">
        <v>80</v>
      </c>
      <c r="AG23073">
        <v>199</v>
      </c>
      <c r="AH23073">
        <v>110</v>
      </c>
      <c r="AI23073">
        <v>775</v>
      </c>
    </row>
    <row r="23074" spans="28:35" x14ac:dyDescent="0.3">
      <c r="AB23074" t="s">
        <v>2</v>
      </c>
      <c r="AC23074">
        <v>23068</v>
      </c>
      <c r="AD23074">
        <v>6</v>
      </c>
      <c r="AE23074">
        <v>222</v>
      </c>
      <c r="AF23074">
        <v>89</v>
      </c>
      <c r="AG23074">
        <v>162</v>
      </c>
      <c r="AH23074">
        <v>83</v>
      </c>
      <c r="AI23074">
        <v>733</v>
      </c>
    </row>
    <row r="23075" spans="28:35" x14ac:dyDescent="0.3">
      <c r="AB23075" t="s">
        <v>2</v>
      </c>
      <c r="AC23075">
        <v>23069</v>
      </c>
      <c r="AD23075">
        <v>1</v>
      </c>
      <c r="AE23075">
        <v>189</v>
      </c>
      <c r="AF23075">
        <v>15</v>
      </c>
      <c r="AG23075">
        <v>17</v>
      </c>
      <c r="AH23075">
        <v>28</v>
      </c>
      <c r="AI23075">
        <v>485</v>
      </c>
    </row>
    <row r="23076" spans="28:35" x14ac:dyDescent="0.3">
      <c r="AB23076" t="s">
        <v>2</v>
      </c>
      <c r="AC23076">
        <v>23070</v>
      </c>
      <c r="AD23076">
        <v>10</v>
      </c>
      <c r="AE23076">
        <v>543</v>
      </c>
      <c r="AF23076">
        <v>52</v>
      </c>
      <c r="AG23076">
        <v>157</v>
      </c>
      <c r="AH23076">
        <v>89</v>
      </c>
      <c r="AI23076">
        <v>709</v>
      </c>
    </row>
    <row r="23077" spans="28:35" x14ac:dyDescent="0.3">
      <c r="AB23077" t="s">
        <v>2</v>
      </c>
      <c r="AC23077">
        <v>23071</v>
      </c>
      <c r="AD23077">
        <v>3</v>
      </c>
      <c r="AE23077">
        <v>56</v>
      </c>
      <c r="AF23077">
        <v>34</v>
      </c>
      <c r="AG23077">
        <v>54</v>
      </c>
      <c r="AH23077">
        <v>27</v>
      </c>
      <c r="AI23077">
        <v>679</v>
      </c>
    </row>
    <row r="23078" spans="28:35" x14ac:dyDescent="0.3">
      <c r="AB23078" t="s">
        <v>2</v>
      </c>
      <c r="AC23078">
        <v>23072</v>
      </c>
      <c r="AD23078">
        <v>8</v>
      </c>
      <c r="AE23078">
        <v>-14</v>
      </c>
      <c r="AF23078">
        <v>53</v>
      </c>
      <c r="AG23078">
        <v>137</v>
      </c>
      <c r="AH23078">
        <v>97</v>
      </c>
      <c r="AI23078">
        <v>538</v>
      </c>
    </row>
    <row r="23079" spans="28:35" x14ac:dyDescent="0.3">
      <c r="AB23079" t="s">
        <v>2</v>
      </c>
      <c r="AC23079">
        <v>23073</v>
      </c>
      <c r="AD23079">
        <v>3</v>
      </c>
      <c r="AE23079">
        <v>-29</v>
      </c>
      <c r="AF23079">
        <v>88</v>
      </c>
      <c r="AG23079">
        <v>96</v>
      </c>
      <c r="AH23079">
        <v>92</v>
      </c>
      <c r="AI23079">
        <v>468</v>
      </c>
    </row>
    <row r="23080" spans="28:35" x14ac:dyDescent="0.3">
      <c r="AB23080" t="s">
        <v>2</v>
      </c>
      <c r="AC23080">
        <v>23074</v>
      </c>
      <c r="AD23080">
        <v>1</v>
      </c>
      <c r="AE23080">
        <v>57</v>
      </c>
      <c r="AF23080">
        <v>6</v>
      </c>
      <c r="AG23080">
        <v>16</v>
      </c>
      <c r="AH23080">
        <v>37</v>
      </c>
      <c r="AI23080">
        <v>437</v>
      </c>
    </row>
    <row r="23081" spans="28:35" x14ac:dyDescent="0.3">
      <c r="AB23081" t="s">
        <v>2</v>
      </c>
      <c r="AC23081">
        <v>23075</v>
      </c>
      <c r="AD23081">
        <v>8</v>
      </c>
      <c r="AE23081">
        <v>367</v>
      </c>
      <c r="AF23081">
        <v>57</v>
      </c>
      <c r="AG23081">
        <v>148</v>
      </c>
      <c r="AH23081">
        <v>80</v>
      </c>
      <c r="AI23081">
        <v>793</v>
      </c>
    </row>
    <row r="23082" spans="28:35" x14ac:dyDescent="0.3">
      <c r="AB23082" t="s">
        <v>2</v>
      </c>
      <c r="AC23082">
        <v>23076</v>
      </c>
      <c r="AD23082">
        <v>2</v>
      </c>
      <c r="AE23082">
        <v>-194</v>
      </c>
      <c r="AF23082">
        <v>34</v>
      </c>
      <c r="AG23082">
        <v>39</v>
      </c>
      <c r="AH23082">
        <v>53</v>
      </c>
      <c r="AI23082">
        <v>459</v>
      </c>
    </row>
    <row r="23083" spans="28:35" x14ac:dyDescent="0.3">
      <c r="AB23083" t="s">
        <v>2</v>
      </c>
      <c r="AC23083">
        <v>23077</v>
      </c>
      <c r="AD23083">
        <v>3</v>
      </c>
      <c r="AE23083">
        <v>-243</v>
      </c>
      <c r="AF23083">
        <v>24</v>
      </c>
      <c r="AG23083">
        <v>40</v>
      </c>
      <c r="AH23083">
        <v>29</v>
      </c>
      <c r="AI23083">
        <v>476</v>
      </c>
    </row>
    <row r="23084" spans="28:35" x14ac:dyDescent="0.3">
      <c r="AB23084" t="s">
        <v>2</v>
      </c>
      <c r="AC23084">
        <v>23078</v>
      </c>
      <c r="AD23084">
        <v>9</v>
      </c>
      <c r="AE23084">
        <v>319</v>
      </c>
      <c r="AF23084">
        <v>73</v>
      </c>
      <c r="AG23084">
        <v>186</v>
      </c>
      <c r="AH23084">
        <v>123</v>
      </c>
      <c r="AI23084">
        <v>705</v>
      </c>
    </row>
    <row r="23085" spans="28:35" x14ac:dyDescent="0.3">
      <c r="AB23085" t="s">
        <v>2</v>
      </c>
      <c r="AC23085">
        <v>23079</v>
      </c>
      <c r="AD23085">
        <v>10</v>
      </c>
      <c r="AE23085">
        <v>594</v>
      </c>
      <c r="AF23085">
        <v>52</v>
      </c>
      <c r="AG23085">
        <v>165</v>
      </c>
      <c r="AH23085">
        <v>103</v>
      </c>
      <c r="AI23085">
        <v>771</v>
      </c>
    </row>
    <row r="23086" spans="28:35" x14ac:dyDescent="0.3">
      <c r="AB23086" t="s">
        <v>2</v>
      </c>
      <c r="AC23086">
        <v>23080</v>
      </c>
      <c r="AD23086">
        <v>9</v>
      </c>
      <c r="AE23086">
        <v>470</v>
      </c>
      <c r="AF23086">
        <v>57</v>
      </c>
      <c r="AG23086">
        <v>157</v>
      </c>
      <c r="AH23086">
        <v>82</v>
      </c>
      <c r="AI23086">
        <v>699</v>
      </c>
    </row>
    <row r="23087" spans="28:35" x14ac:dyDescent="0.3">
      <c r="AB23087" t="s">
        <v>2</v>
      </c>
      <c r="AC23087">
        <v>23081</v>
      </c>
      <c r="AD23087">
        <v>5</v>
      </c>
      <c r="AE23087">
        <v>-69</v>
      </c>
      <c r="AF23087">
        <v>44</v>
      </c>
      <c r="AG23087">
        <v>88</v>
      </c>
      <c r="AH23087">
        <v>90</v>
      </c>
      <c r="AI23087">
        <v>438</v>
      </c>
    </row>
    <row r="23088" spans="28:35" x14ac:dyDescent="0.3">
      <c r="AB23088" t="s">
        <v>2</v>
      </c>
      <c r="AC23088">
        <v>23082</v>
      </c>
      <c r="AD23088">
        <v>4</v>
      </c>
      <c r="AE23088">
        <v>-227</v>
      </c>
      <c r="AF23088">
        <v>94</v>
      </c>
      <c r="AG23088">
        <v>124</v>
      </c>
      <c r="AH23088">
        <v>91</v>
      </c>
      <c r="AI23088">
        <v>575</v>
      </c>
    </row>
    <row r="23089" spans="28:35" x14ac:dyDescent="0.3">
      <c r="AB23089" t="s">
        <v>2</v>
      </c>
      <c r="AC23089">
        <v>23083</v>
      </c>
      <c r="AD23089">
        <v>4</v>
      </c>
      <c r="AE23089">
        <v>-44</v>
      </c>
      <c r="AF23089">
        <v>17</v>
      </c>
      <c r="AG23089">
        <v>41</v>
      </c>
      <c r="AH23089">
        <v>29</v>
      </c>
      <c r="AI23089">
        <v>595</v>
      </c>
    </row>
    <row r="23090" spans="28:35" x14ac:dyDescent="0.3">
      <c r="AB23090" t="s">
        <v>2</v>
      </c>
      <c r="AC23090">
        <v>23084</v>
      </c>
      <c r="AD23090">
        <v>4</v>
      </c>
      <c r="AE23090">
        <v>183</v>
      </c>
      <c r="AF23090">
        <v>37</v>
      </c>
      <c r="AG23090">
        <v>65</v>
      </c>
      <c r="AH23090">
        <v>63</v>
      </c>
      <c r="AI23090">
        <v>585</v>
      </c>
    </row>
    <row r="23091" spans="28:35" x14ac:dyDescent="0.3">
      <c r="AB23091" t="s">
        <v>2</v>
      </c>
      <c r="AC23091">
        <v>23085</v>
      </c>
      <c r="AD23091">
        <v>9</v>
      </c>
      <c r="AE23091">
        <v>546</v>
      </c>
      <c r="AF23091">
        <v>70</v>
      </c>
      <c r="AG23091">
        <v>185</v>
      </c>
      <c r="AH23091">
        <v>122</v>
      </c>
      <c r="AI23091">
        <v>829</v>
      </c>
    </row>
    <row r="23092" spans="28:35" x14ac:dyDescent="0.3">
      <c r="AB23092" t="s">
        <v>2</v>
      </c>
      <c r="AC23092">
        <v>23086</v>
      </c>
      <c r="AD23092">
        <v>4</v>
      </c>
      <c r="AE23092">
        <v>48</v>
      </c>
      <c r="AF23092">
        <v>50</v>
      </c>
      <c r="AG23092">
        <v>83</v>
      </c>
      <c r="AH23092">
        <v>46</v>
      </c>
      <c r="AI23092">
        <v>514</v>
      </c>
    </row>
    <row r="23093" spans="28:35" x14ac:dyDescent="0.3">
      <c r="AB23093" t="s">
        <v>2</v>
      </c>
      <c r="AC23093">
        <v>23087</v>
      </c>
      <c r="AD23093">
        <v>1</v>
      </c>
      <c r="AE23093">
        <v>-122</v>
      </c>
      <c r="AF23093">
        <v>15</v>
      </c>
      <c r="AG23093">
        <v>21</v>
      </c>
      <c r="AH23093">
        <v>48</v>
      </c>
      <c r="AI23093">
        <v>440</v>
      </c>
    </row>
    <row r="23094" spans="28:35" x14ac:dyDescent="0.3">
      <c r="AB23094" t="s">
        <v>2</v>
      </c>
      <c r="AC23094">
        <v>23088</v>
      </c>
      <c r="AD23094">
        <v>8</v>
      </c>
      <c r="AE23094">
        <v>474</v>
      </c>
      <c r="AF23094">
        <v>13</v>
      </c>
      <c r="AG23094">
        <v>69</v>
      </c>
      <c r="AH23094">
        <v>40</v>
      </c>
      <c r="AI23094">
        <v>695</v>
      </c>
    </row>
    <row r="23095" spans="28:35" x14ac:dyDescent="0.3">
      <c r="AB23095" t="s">
        <v>2</v>
      </c>
      <c r="AC23095">
        <v>23089</v>
      </c>
      <c r="AD23095">
        <v>5</v>
      </c>
      <c r="AE23095">
        <v>70</v>
      </c>
      <c r="AF23095">
        <v>4</v>
      </c>
      <c r="AG23095">
        <v>36</v>
      </c>
      <c r="AH23095">
        <v>28</v>
      </c>
      <c r="AI23095">
        <v>470</v>
      </c>
    </row>
    <row r="23096" spans="28:35" x14ac:dyDescent="0.3">
      <c r="AB23096" t="s">
        <v>2</v>
      </c>
      <c r="AC23096">
        <v>23090</v>
      </c>
      <c r="AD23096">
        <v>5</v>
      </c>
      <c r="AE23096">
        <v>-95</v>
      </c>
      <c r="AF23096">
        <v>39</v>
      </c>
      <c r="AG23096">
        <v>80</v>
      </c>
      <c r="AH23096">
        <v>72</v>
      </c>
      <c r="AI23096">
        <v>450</v>
      </c>
    </row>
    <row r="23097" spans="28:35" x14ac:dyDescent="0.3">
      <c r="AB23097" t="s">
        <v>2</v>
      </c>
      <c r="AC23097">
        <v>23091</v>
      </c>
      <c r="AD23097">
        <v>9</v>
      </c>
      <c r="AE23097">
        <v>112</v>
      </c>
      <c r="AF23097">
        <v>30</v>
      </c>
      <c r="AG23097">
        <v>111</v>
      </c>
      <c r="AH23097">
        <v>88</v>
      </c>
      <c r="AI23097">
        <v>592</v>
      </c>
    </row>
    <row r="23098" spans="28:35" x14ac:dyDescent="0.3">
      <c r="AB23098" t="s">
        <v>2</v>
      </c>
      <c r="AC23098">
        <v>23092</v>
      </c>
      <c r="AD23098">
        <v>10</v>
      </c>
      <c r="AE23098">
        <v>571</v>
      </c>
      <c r="AF23098">
        <v>89</v>
      </c>
      <c r="AG23098">
        <v>251</v>
      </c>
      <c r="AH23098">
        <v>141</v>
      </c>
      <c r="AI23098">
        <v>800</v>
      </c>
    </row>
    <row r="23099" spans="28:35" x14ac:dyDescent="0.3">
      <c r="AB23099" t="s">
        <v>2</v>
      </c>
      <c r="AC23099">
        <v>23093</v>
      </c>
      <c r="AD23099">
        <v>10</v>
      </c>
      <c r="AE23099">
        <v>130</v>
      </c>
      <c r="AF23099">
        <v>87</v>
      </c>
      <c r="AG23099">
        <v>229</v>
      </c>
      <c r="AH23099">
        <v>140</v>
      </c>
      <c r="AI23099">
        <v>686</v>
      </c>
    </row>
    <row r="23100" spans="28:35" x14ac:dyDescent="0.3">
      <c r="AB23100" t="s">
        <v>2</v>
      </c>
      <c r="AC23100">
        <v>23094</v>
      </c>
      <c r="AD23100">
        <v>4</v>
      </c>
      <c r="AE23100">
        <v>144</v>
      </c>
      <c r="AF23100">
        <v>6</v>
      </c>
      <c r="AG23100">
        <v>32</v>
      </c>
      <c r="AH23100">
        <v>39</v>
      </c>
      <c r="AI23100">
        <v>560</v>
      </c>
    </row>
    <row r="23101" spans="28:35" x14ac:dyDescent="0.3">
      <c r="AB23101" t="s">
        <v>2</v>
      </c>
      <c r="AC23101">
        <v>23095</v>
      </c>
      <c r="AD23101">
        <v>7</v>
      </c>
      <c r="AE23101">
        <v>37</v>
      </c>
      <c r="AF23101">
        <v>31</v>
      </c>
      <c r="AG23101">
        <v>84</v>
      </c>
      <c r="AH23101">
        <v>68</v>
      </c>
      <c r="AI23101">
        <v>575</v>
      </c>
    </row>
    <row r="23102" spans="28:35" x14ac:dyDescent="0.3">
      <c r="AB23102" t="s">
        <v>2</v>
      </c>
      <c r="AC23102">
        <v>23096</v>
      </c>
      <c r="AD23102">
        <v>10</v>
      </c>
      <c r="AE23102">
        <v>393</v>
      </c>
      <c r="AF23102">
        <v>27</v>
      </c>
      <c r="AG23102">
        <v>114</v>
      </c>
      <c r="AH23102">
        <v>67</v>
      </c>
      <c r="AI23102">
        <v>659</v>
      </c>
    </row>
    <row r="23103" spans="28:35" x14ac:dyDescent="0.3">
      <c r="AB23103" t="s">
        <v>2</v>
      </c>
      <c r="AC23103">
        <v>23097</v>
      </c>
      <c r="AD23103">
        <v>4</v>
      </c>
      <c r="AE23103">
        <v>-162</v>
      </c>
      <c r="AF23103">
        <v>20</v>
      </c>
      <c r="AG23103">
        <v>44</v>
      </c>
      <c r="AH23103">
        <v>47</v>
      </c>
      <c r="AI23103">
        <v>417</v>
      </c>
    </row>
    <row r="23104" spans="28:35" x14ac:dyDescent="0.3">
      <c r="AB23104" t="s">
        <v>2</v>
      </c>
      <c r="AC23104">
        <v>23098</v>
      </c>
      <c r="AD23104">
        <v>8</v>
      </c>
      <c r="AE23104">
        <v>334</v>
      </c>
      <c r="AF23104">
        <v>7</v>
      </c>
      <c r="AG23104">
        <v>56</v>
      </c>
      <c r="AH23104">
        <v>34</v>
      </c>
      <c r="AI23104">
        <v>690</v>
      </c>
    </row>
    <row r="23105" spans="28:35" x14ac:dyDescent="0.3">
      <c r="AB23105" t="s">
        <v>2</v>
      </c>
      <c r="AC23105">
        <v>23099</v>
      </c>
      <c r="AD23105">
        <v>3</v>
      </c>
      <c r="AE23105">
        <v>41</v>
      </c>
      <c r="AF23105">
        <v>7</v>
      </c>
      <c r="AG23105">
        <v>30</v>
      </c>
      <c r="AH23105">
        <v>17</v>
      </c>
      <c r="AI23105">
        <v>565</v>
      </c>
    </row>
    <row r="23106" spans="28:35" x14ac:dyDescent="0.3">
      <c r="AB23106" t="s">
        <v>2</v>
      </c>
      <c r="AC23106">
        <v>23100</v>
      </c>
      <c r="AD23106">
        <v>6</v>
      </c>
      <c r="AE23106">
        <v>-34</v>
      </c>
      <c r="AF23106">
        <v>63</v>
      </c>
      <c r="AG23106">
        <v>117</v>
      </c>
      <c r="AH23106">
        <v>97</v>
      </c>
      <c r="AI23106">
        <v>472</v>
      </c>
    </row>
    <row r="23107" spans="28:35" x14ac:dyDescent="0.3">
      <c r="AB23107" t="s">
        <v>2</v>
      </c>
      <c r="AC23107">
        <v>23101</v>
      </c>
      <c r="AD23107">
        <v>7</v>
      </c>
      <c r="AE23107">
        <v>283</v>
      </c>
      <c r="AF23107">
        <v>43</v>
      </c>
      <c r="AG23107">
        <v>108</v>
      </c>
      <c r="AH23107">
        <v>75</v>
      </c>
      <c r="AI23107">
        <v>668</v>
      </c>
    </row>
    <row r="23108" spans="28:35" x14ac:dyDescent="0.3">
      <c r="AB23108" t="s">
        <v>2</v>
      </c>
      <c r="AC23108">
        <v>23102</v>
      </c>
      <c r="AD23108">
        <v>4</v>
      </c>
      <c r="AE23108">
        <v>-109</v>
      </c>
      <c r="AF23108">
        <v>41</v>
      </c>
      <c r="AG23108">
        <v>71</v>
      </c>
      <c r="AH23108">
        <v>76</v>
      </c>
      <c r="AI23108">
        <v>550</v>
      </c>
    </row>
    <row r="23109" spans="28:35" x14ac:dyDescent="0.3">
      <c r="AB23109" t="s">
        <v>2</v>
      </c>
      <c r="AC23109">
        <v>23103</v>
      </c>
      <c r="AD23109">
        <v>3</v>
      </c>
      <c r="AE23109">
        <v>89</v>
      </c>
      <c r="AF23109">
        <v>14</v>
      </c>
      <c r="AG23109">
        <v>33</v>
      </c>
      <c r="AH23109">
        <v>47</v>
      </c>
      <c r="AI23109">
        <v>490</v>
      </c>
    </row>
    <row r="23110" spans="28:35" x14ac:dyDescent="0.3">
      <c r="AB23110" t="s">
        <v>2</v>
      </c>
      <c r="AC23110">
        <v>23104</v>
      </c>
      <c r="AD23110">
        <v>4</v>
      </c>
      <c r="AE23110">
        <v>161</v>
      </c>
      <c r="AF23110">
        <v>19</v>
      </c>
      <c r="AG23110">
        <v>48</v>
      </c>
      <c r="AH23110">
        <v>26</v>
      </c>
      <c r="AI23110">
        <v>689</v>
      </c>
    </row>
    <row r="23111" spans="28:35" x14ac:dyDescent="0.3">
      <c r="AB23111" t="s">
        <v>2</v>
      </c>
      <c r="AC23111">
        <v>23105</v>
      </c>
      <c r="AD23111">
        <v>3</v>
      </c>
      <c r="AE23111">
        <v>-145</v>
      </c>
      <c r="AF23111">
        <v>19</v>
      </c>
      <c r="AG23111">
        <v>42</v>
      </c>
      <c r="AH23111">
        <v>59</v>
      </c>
      <c r="AI23111">
        <v>404</v>
      </c>
    </row>
    <row r="23112" spans="28:35" x14ac:dyDescent="0.3">
      <c r="AB23112" t="s">
        <v>2</v>
      </c>
      <c r="AC23112">
        <v>23106</v>
      </c>
      <c r="AD23112">
        <v>7</v>
      </c>
      <c r="AE23112">
        <v>192</v>
      </c>
      <c r="AF23112">
        <v>62</v>
      </c>
      <c r="AG23112">
        <v>142</v>
      </c>
      <c r="AH23112">
        <v>96</v>
      </c>
      <c r="AI23112">
        <v>583</v>
      </c>
    </row>
    <row r="23113" spans="28:35" x14ac:dyDescent="0.3">
      <c r="AB23113" t="s">
        <v>2</v>
      </c>
      <c r="AC23113">
        <v>23107</v>
      </c>
      <c r="AD23113">
        <v>5</v>
      </c>
      <c r="AE23113">
        <v>-167</v>
      </c>
      <c r="AF23113">
        <v>33</v>
      </c>
      <c r="AG23113">
        <v>73</v>
      </c>
      <c r="AH23113">
        <v>71</v>
      </c>
      <c r="AI23113">
        <v>550</v>
      </c>
    </row>
    <row r="23114" spans="28:35" x14ac:dyDescent="0.3">
      <c r="AB23114" t="s">
        <v>2</v>
      </c>
      <c r="AC23114">
        <v>23108</v>
      </c>
      <c r="AD23114">
        <v>4</v>
      </c>
      <c r="AE23114">
        <v>173</v>
      </c>
      <c r="AF23114">
        <v>96</v>
      </c>
      <c r="AG23114">
        <v>135</v>
      </c>
      <c r="AH23114">
        <v>107</v>
      </c>
      <c r="AI23114">
        <v>610</v>
      </c>
    </row>
    <row r="23115" spans="28:35" x14ac:dyDescent="0.3">
      <c r="AB23115" t="s">
        <v>2</v>
      </c>
      <c r="AC23115">
        <v>23109</v>
      </c>
      <c r="AD23115">
        <v>9</v>
      </c>
      <c r="AE23115">
        <v>140</v>
      </c>
      <c r="AF23115">
        <v>20</v>
      </c>
      <c r="AG23115">
        <v>83</v>
      </c>
      <c r="AH23115">
        <v>46</v>
      </c>
      <c r="AI23115">
        <v>665</v>
      </c>
    </row>
    <row r="23116" spans="28:35" x14ac:dyDescent="0.3">
      <c r="AB23116" t="s">
        <v>2</v>
      </c>
      <c r="AC23116">
        <v>23110</v>
      </c>
      <c r="AD23116">
        <v>6</v>
      </c>
      <c r="AE23116">
        <v>170</v>
      </c>
      <c r="AF23116">
        <v>32</v>
      </c>
      <c r="AG23116">
        <v>85</v>
      </c>
      <c r="AH23116">
        <v>63</v>
      </c>
      <c r="AI23116">
        <v>581</v>
      </c>
    </row>
    <row r="23117" spans="28:35" x14ac:dyDescent="0.3">
      <c r="AB23117" t="s">
        <v>2</v>
      </c>
      <c r="AC23117">
        <v>23111</v>
      </c>
      <c r="AD23117">
        <v>3</v>
      </c>
      <c r="AE23117">
        <v>-210</v>
      </c>
      <c r="AF23117">
        <v>47</v>
      </c>
      <c r="AG23117">
        <v>61</v>
      </c>
      <c r="AH23117">
        <v>68</v>
      </c>
      <c r="AI23117">
        <v>404</v>
      </c>
    </row>
    <row r="23118" spans="28:35" x14ac:dyDescent="0.3">
      <c r="AB23118" t="s">
        <v>2</v>
      </c>
      <c r="AC23118">
        <v>23112</v>
      </c>
      <c r="AD23118">
        <v>7</v>
      </c>
      <c r="AE23118">
        <v>405</v>
      </c>
      <c r="AF23118">
        <v>77</v>
      </c>
      <c r="AG23118">
        <v>168</v>
      </c>
      <c r="AH23118">
        <v>108</v>
      </c>
      <c r="AI23118">
        <v>689</v>
      </c>
    </row>
    <row r="23119" spans="28:35" x14ac:dyDescent="0.3">
      <c r="AB23119" t="s">
        <v>2</v>
      </c>
      <c r="AC23119">
        <v>23113</v>
      </c>
      <c r="AD23119">
        <v>7</v>
      </c>
      <c r="AE23119">
        <v>-22</v>
      </c>
      <c r="AF23119">
        <v>96</v>
      </c>
      <c r="AG23119">
        <v>182</v>
      </c>
      <c r="AH23119">
        <v>148</v>
      </c>
      <c r="AI23119">
        <v>664</v>
      </c>
    </row>
    <row r="23120" spans="28:35" x14ac:dyDescent="0.3">
      <c r="AB23120" t="s">
        <v>2</v>
      </c>
      <c r="AC23120">
        <v>23114</v>
      </c>
      <c r="AD23120">
        <v>6</v>
      </c>
      <c r="AE23120">
        <v>253</v>
      </c>
      <c r="AF23120">
        <v>99</v>
      </c>
      <c r="AG23120">
        <v>165</v>
      </c>
      <c r="AH23120">
        <v>90</v>
      </c>
      <c r="AI23120">
        <v>670</v>
      </c>
    </row>
    <row r="23121" spans="28:35" x14ac:dyDescent="0.3">
      <c r="AB23121" t="s">
        <v>2</v>
      </c>
      <c r="AC23121">
        <v>23115</v>
      </c>
      <c r="AD23121">
        <v>8</v>
      </c>
      <c r="AE23121">
        <v>432</v>
      </c>
      <c r="AF23121">
        <v>16</v>
      </c>
      <c r="AG23121">
        <v>71</v>
      </c>
      <c r="AH23121">
        <v>72</v>
      </c>
      <c r="AI23121">
        <v>666</v>
      </c>
    </row>
    <row r="23122" spans="28:35" x14ac:dyDescent="0.3">
      <c r="AB23122" t="s">
        <v>2</v>
      </c>
      <c r="AC23122">
        <v>23116</v>
      </c>
      <c r="AD23122">
        <v>6</v>
      </c>
      <c r="AE23122">
        <v>-12</v>
      </c>
      <c r="AF23122">
        <v>2</v>
      </c>
      <c r="AG23122">
        <v>39</v>
      </c>
      <c r="AH23122">
        <v>49</v>
      </c>
      <c r="AI23122">
        <v>563</v>
      </c>
    </row>
    <row r="23123" spans="28:35" x14ac:dyDescent="0.3">
      <c r="AB23123" t="s">
        <v>2</v>
      </c>
      <c r="AC23123">
        <v>23117</v>
      </c>
      <c r="AD23123">
        <v>10</v>
      </c>
      <c r="AE23123">
        <v>282</v>
      </c>
      <c r="AF23123">
        <v>2</v>
      </c>
      <c r="AG23123">
        <v>56</v>
      </c>
      <c r="AH23123">
        <v>37</v>
      </c>
      <c r="AI23123">
        <v>677</v>
      </c>
    </row>
    <row r="23124" spans="28:35" x14ac:dyDescent="0.3">
      <c r="AB23124" t="s">
        <v>2</v>
      </c>
      <c r="AC23124">
        <v>23118</v>
      </c>
      <c r="AD23124">
        <v>4</v>
      </c>
      <c r="AE23124">
        <v>142</v>
      </c>
      <c r="AF23124">
        <v>6</v>
      </c>
      <c r="AG23124">
        <v>34</v>
      </c>
      <c r="AH23124">
        <v>41</v>
      </c>
      <c r="AI23124">
        <v>638</v>
      </c>
    </row>
    <row r="23125" spans="28:35" x14ac:dyDescent="0.3">
      <c r="AB23125" t="s">
        <v>2</v>
      </c>
      <c r="AC23125">
        <v>23119</v>
      </c>
      <c r="AD23125">
        <v>3</v>
      </c>
      <c r="AE23125">
        <v>218</v>
      </c>
      <c r="AF23125">
        <v>13</v>
      </c>
      <c r="AG23125">
        <v>36</v>
      </c>
      <c r="AH23125">
        <v>33</v>
      </c>
      <c r="AI23125">
        <v>622</v>
      </c>
    </row>
    <row r="23126" spans="28:35" x14ac:dyDescent="0.3">
      <c r="AB23126" t="s">
        <v>2</v>
      </c>
      <c r="AC23126">
        <v>23120</v>
      </c>
      <c r="AD23126">
        <v>7</v>
      </c>
      <c r="AE23126">
        <v>261</v>
      </c>
      <c r="AF23126">
        <v>20</v>
      </c>
      <c r="AG23126">
        <v>71</v>
      </c>
      <c r="AH23126">
        <v>40</v>
      </c>
      <c r="AI23126">
        <v>676</v>
      </c>
    </row>
    <row r="23127" spans="28:35" x14ac:dyDescent="0.3">
      <c r="AB23127" t="s">
        <v>2</v>
      </c>
      <c r="AC23127">
        <v>23121</v>
      </c>
      <c r="AD23127">
        <v>1</v>
      </c>
      <c r="AE23127">
        <v>-241</v>
      </c>
      <c r="AF23127">
        <v>31</v>
      </c>
      <c r="AG23127">
        <v>31</v>
      </c>
      <c r="AH23127">
        <v>31</v>
      </c>
      <c r="AI23127">
        <v>383</v>
      </c>
    </row>
    <row r="23128" spans="28:35" x14ac:dyDescent="0.3">
      <c r="AB23128" t="s">
        <v>2</v>
      </c>
      <c r="AC23128">
        <v>23122</v>
      </c>
      <c r="AD23128">
        <v>3</v>
      </c>
      <c r="AE23128">
        <v>165</v>
      </c>
      <c r="AF23128">
        <v>18</v>
      </c>
      <c r="AG23128">
        <v>38</v>
      </c>
      <c r="AH23128">
        <v>58</v>
      </c>
      <c r="AI23128">
        <v>558</v>
      </c>
    </row>
    <row r="23129" spans="28:35" x14ac:dyDescent="0.3">
      <c r="AB23129" t="s">
        <v>2</v>
      </c>
      <c r="AC23129">
        <v>23123</v>
      </c>
      <c r="AD23129">
        <v>7</v>
      </c>
      <c r="AE23129">
        <v>292</v>
      </c>
      <c r="AF23129">
        <v>18</v>
      </c>
      <c r="AG23129">
        <v>67</v>
      </c>
      <c r="AH23129">
        <v>50</v>
      </c>
      <c r="AI23129">
        <v>601</v>
      </c>
    </row>
    <row r="23130" spans="28:35" x14ac:dyDescent="0.3">
      <c r="AB23130" t="s">
        <v>2</v>
      </c>
      <c r="AC23130">
        <v>23124</v>
      </c>
      <c r="AD23130">
        <v>1</v>
      </c>
      <c r="AE23130">
        <v>44</v>
      </c>
      <c r="AF23130">
        <v>45</v>
      </c>
      <c r="AG23130">
        <v>32</v>
      </c>
      <c r="AH23130">
        <v>26</v>
      </c>
      <c r="AI23130">
        <v>617</v>
      </c>
    </row>
    <row r="23131" spans="28:35" x14ac:dyDescent="0.3">
      <c r="AB23131" t="s">
        <v>2</v>
      </c>
      <c r="AC23131">
        <v>23125</v>
      </c>
      <c r="AD23131">
        <v>10</v>
      </c>
      <c r="AE23131">
        <v>609</v>
      </c>
      <c r="AF23131">
        <v>67</v>
      </c>
      <c r="AG23131">
        <v>199</v>
      </c>
      <c r="AH23131">
        <v>99</v>
      </c>
      <c r="AI23131">
        <v>850</v>
      </c>
    </row>
    <row r="23132" spans="28:35" x14ac:dyDescent="0.3">
      <c r="AB23132" t="s">
        <v>2</v>
      </c>
      <c r="AC23132">
        <v>23126</v>
      </c>
      <c r="AD23132">
        <v>7</v>
      </c>
      <c r="AE23132">
        <v>112</v>
      </c>
      <c r="AF23132">
        <v>17</v>
      </c>
      <c r="AG23132">
        <v>63</v>
      </c>
      <c r="AH23132">
        <v>55</v>
      </c>
      <c r="AI23132">
        <v>542</v>
      </c>
    </row>
    <row r="23133" spans="28:35" x14ac:dyDescent="0.3">
      <c r="AB23133" t="s">
        <v>2</v>
      </c>
      <c r="AC23133">
        <v>23127</v>
      </c>
      <c r="AD23133">
        <v>6</v>
      </c>
      <c r="AE23133">
        <v>38</v>
      </c>
      <c r="AF23133">
        <v>15</v>
      </c>
      <c r="AG23133">
        <v>55</v>
      </c>
      <c r="AH23133">
        <v>60</v>
      </c>
      <c r="AI23133">
        <v>497</v>
      </c>
    </row>
    <row r="23134" spans="28:35" x14ac:dyDescent="0.3">
      <c r="AB23134" t="s">
        <v>2</v>
      </c>
      <c r="AC23134">
        <v>23128</v>
      </c>
      <c r="AD23134">
        <v>3</v>
      </c>
      <c r="AE23134">
        <v>-233</v>
      </c>
      <c r="AF23134">
        <v>15</v>
      </c>
      <c r="AG23134">
        <v>34</v>
      </c>
      <c r="AH23134">
        <v>28</v>
      </c>
      <c r="AI23134">
        <v>407</v>
      </c>
    </row>
    <row r="23135" spans="28:35" x14ac:dyDescent="0.3">
      <c r="AB23135" t="s">
        <v>2</v>
      </c>
      <c r="AC23135">
        <v>23129</v>
      </c>
      <c r="AD23135">
        <v>8</v>
      </c>
      <c r="AE23135">
        <v>180</v>
      </c>
      <c r="AF23135">
        <v>55</v>
      </c>
      <c r="AG23135">
        <v>136</v>
      </c>
      <c r="AH23135">
        <v>81</v>
      </c>
      <c r="AI23135">
        <v>747</v>
      </c>
    </row>
    <row r="23136" spans="28:35" x14ac:dyDescent="0.3">
      <c r="AB23136" t="s">
        <v>2</v>
      </c>
      <c r="AC23136">
        <v>23130</v>
      </c>
      <c r="AD23136">
        <v>1</v>
      </c>
      <c r="AE23136">
        <v>-94</v>
      </c>
      <c r="AF23136">
        <v>28</v>
      </c>
      <c r="AG23136">
        <v>23</v>
      </c>
      <c r="AH23136">
        <v>37</v>
      </c>
      <c r="AI23136">
        <v>498</v>
      </c>
    </row>
    <row r="23137" spans="28:35" x14ac:dyDescent="0.3">
      <c r="AB23137" t="s">
        <v>2</v>
      </c>
      <c r="AC23137">
        <v>23131</v>
      </c>
      <c r="AD23137">
        <v>10</v>
      </c>
      <c r="AE23137">
        <v>491</v>
      </c>
      <c r="AF23137">
        <v>62</v>
      </c>
      <c r="AG23137">
        <v>188</v>
      </c>
      <c r="AH23137">
        <v>114</v>
      </c>
      <c r="AI23137">
        <v>833</v>
      </c>
    </row>
    <row r="23138" spans="28:35" x14ac:dyDescent="0.3">
      <c r="AB23138" t="s">
        <v>2</v>
      </c>
      <c r="AC23138">
        <v>23132</v>
      </c>
      <c r="AD23138">
        <v>4</v>
      </c>
      <c r="AE23138">
        <v>-102</v>
      </c>
      <c r="AF23138">
        <v>65</v>
      </c>
      <c r="AG23138">
        <v>91</v>
      </c>
      <c r="AH23138">
        <v>70</v>
      </c>
      <c r="AI23138">
        <v>593</v>
      </c>
    </row>
    <row r="23139" spans="28:35" x14ac:dyDescent="0.3">
      <c r="AB23139" t="s">
        <v>2</v>
      </c>
      <c r="AC23139">
        <v>23133</v>
      </c>
      <c r="AD23139">
        <v>8</v>
      </c>
      <c r="AE23139">
        <v>213</v>
      </c>
      <c r="AF23139">
        <v>17</v>
      </c>
      <c r="AG23139">
        <v>72</v>
      </c>
      <c r="AH23139">
        <v>73</v>
      </c>
      <c r="AI23139">
        <v>502</v>
      </c>
    </row>
    <row r="23140" spans="28:35" x14ac:dyDescent="0.3">
      <c r="AB23140" t="s">
        <v>2</v>
      </c>
      <c r="AC23140">
        <v>23134</v>
      </c>
      <c r="AD23140">
        <v>10</v>
      </c>
      <c r="AE23140">
        <v>154</v>
      </c>
      <c r="AF23140">
        <v>97</v>
      </c>
      <c r="AG23140">
        <v>260</v>
      </c>
      <c r="AH23140">
        <v>144</v>
      </c>
      <c r="AI23140">
        <v>670</v>
      </c>
    </row>
    <row r="23141" spans="28:35" x14ac:dyDescent="0.3">
      <c r="AB23141" t="s">
        <v>2</v>
      </c>
      <c r="AC23141">
        <v>23135</v>
      </c>
      <c r="AD23141">
        <v>7</v>
      </c>
      <c r="AE23141">
        <v>77</v>
      </c>
      <c r="AF23141">
        <v>50</v>
      </c>
      <c r="AG23141">
        <v>113</v>
      </c>
      <c r="AH23141">
        <v>63</v>
      </c>
      <c r="AI23141">
        <v>613</v>
      </c>
    </row>
    <row r="23142" spans="28:35" x14ac:dyDescent="0.3">
      <c r="AB23142" t="s">
        <v>2</v>
      </c>
      <c r="AC23142">
        <v>23136</v>
      </c>
      <c r="AD23142">
        <v>7</v>
      </c>
      <c r="AE23142">
        <v>110</v>
      </c>
      <c r="AF23142">
        <v>75</v>
      </c>
      <c r="AG23142">
        <v>167</v>
      </c>
      <c r="AH23142">
        <v>109</v>
      </c>
      <c r="AI23142">
        <v>704</v>
      </c>
    </row>
    <row r="23143" spans="28:35" x14ac:dyDescent="0.3">
      <c r="AB23143" t="s">
        <v>2</v>
      </c>
      <c r="AC23143">
        <v>23137</v>
      </c>
      <c r="AD23143">
        <v>3</v>
      </c>
      <c r="AE23143">
        <v>-212</v>
      </c>
      <c r="AF23143">
        <v>28</v>
      </c>
      <c r="AG23143">
        <v>46</v>
      </c>
      <c r="AH23143">
        <v>70</v>
      </c>
      <c r="AI23143">
        <v>376</v>
      </c>
    </row>
    <row r="23144" spans="28:35" x14ac:dyDescent="0.3">
      <c r="AB23144" t="s">
        <v>2</v>
      </c>
      <c r="AC23144">
        <v>23138</v>
      </c>
      <c r="AD23144">
        <v>2</v>
      </c>
      <c r="AE23144">
        <v>-175</v>
      </c>
      <c r="AF23144">
        <v>24</v>
      </c>
      <c r="AG23144">
        <v>38</v>
      </c>
      <c r="AH23144">
        <v>46</v>
      </c>
      <c r="AI23144">
        <v>571</v>
      </c>
    </row>
    <row r="23145" spans="28:35" x14ac:dyDescent="0.3">
      <c r="AB23145" t="s">
        <v>2</v>
      </c>
      <c r="AC23145">
        <v>23139</v>
      </c>
      <c r="AD23145">
        <v>10</v>
      </c>
      <c r="AE23145">
        <v>292</v>
      </c>
      <c r="AF23145">
        <v>28</v>
      </c>
      <c r="AG23145">
        <v>110</v>
      </c>
      <c r="AH23145">
        <v>80</v>
      </c>
      <c r="AI23145">
        <v>726</v>
      </c>
    </row>
    <row r="23146" spans="28:35" x14ac:dyDescent="0.3">
      <c r="AB23146" t="s">
        <v>2</v>
      </c>
      <c r="AC23146">
        <v>23140</v>
      </c>
      <c r="AD23146">
        <v>2</v>
      </c>
      <c r="AE23146">
        <v>199</v>
      </c>
      <c r="AF23146">
        <v>5</v>
      </c>
      <c r="AG23146">
        <v>18</v>
      </c>
      <c r="AH23146">
        <v>16</v>
      </c>
      <c r="AI23146">
        <v>640</v>
      </c>
    </row>
    <row r="23147" spans="28:35" x14ac:dyDescent="0.3">
      <c r="AB23147" t="s">
        <v>2</v>
      </c>
      <c r="AC23147">
        <v>23141</v>
      </c>
      <c r="AD23147">
        <v>6</v>
      </c>
      <c r="AE23147">
        <v>148</v>
      </c>
      <c r="AF23147">
        <v>58</v>
      </c>
      <c r="AG23147">
        <v>113</v>
      </c>
      <c r="AH23147">
        <v>73</v>
      </c>
      <c r="AI23147">
        <v>661</v>
      </c>
    </row>
    <row r="23148" spans="28:35" x14ac:dyDescent="0.3">
      <c r="AB23148" t="s">
        <v>2</v>
      </c>
      <c r="AC23148">
        <v>23142</v>
      </c>
      <c r="AD23148">
        <v>6</v>
      </c>
      <c r="AE23148">
        <v>-25</v>
      </c>
      <c r="AF23148">
        <v>87</v>
      </c>
      <c r="AG23148">
        <v>167</v>
      </c>
      <c r="AH23148">
        <v>137</v>
      </c>
      <c r="AI23148">
        <v>553</v>
      </c>
    </row>
    <row r="23149" spans="28:35" x14ac:dyDescent="0.3">
      <c r="AB23149" t="s">
        <v>2</v>
      </c>
      <c r="AC23149">
        <v>23143</v>
      </c>
      <c r="AD23149">
        <v>4</v>
      </c>
      <c r="AE23149">
        <v>78</v>
      </c>
      <c r="AF23149">
        <v>42</v>
      </c>
      <c r="AG23149">
        <v>71</v>
      </c>
      <c r="AH23149">
        <v>64</v>
      </c>
      <c r="AI23149">
        <v>610</v>
      </c>
    </row>
    <row r="23150" spans="28:35" x14ac:dyDescent="0.3">
      <c r="AB23150" t="s">
        <v>2</v>
      </c>
      <c r="AC23150">
        <v>23144</v>
      </c>
      <c r="AD23150">
        <v>6</v>
      </c>
      <c r="AE23150">
        <v>-54</v>
      </c>
      <c r="AF23150">
        <v>25</v>
      </c>
      <c r="AG23150">
        <v>72</v>
      </c>
      <c r="AH23150">
        <v>51</v>
      </c>
      <c r="AI23150">
        <v>492</v>
      </c>
    </row>
    <row r="23151" spans="28:35" x14ac:dyDescent="0.3">
      <c r="AB23151" t="s">
        <v>2</v>
      </c>
      <c r="AC23151">
        <v>23145</v>
      </c>
      <c r="AD23151">
        <v>7</v>
      </c>
      <c r="AE23151">
        <v>156</v>
      </c>
      <c r="AF23151">
        <v>29</v>
      </c>
      <c r="AG23151">
        <v>89</v>
      </c>
      <c r="AH23151">
        <v>48</v>
      </c>
      <c r="AI23151">
        <v>698</v>
      </c>
    </row>
    <row r="23152" spans="28:35" x14ac:dyDescent="0.3">
      <c r="AB23152" t="s">
        <v>2</v>
      </c>
      <c r="AC23152">
        <v>23146</v>
      </c>
      <c r="AD23152">
        <v>4</v>
      </c>
      <c r="AE23152">
        <v>163</v>
      </c>
      <c r="AF23152">
        <v>27</v>
      </c>
      <c r="AG23152">
        <v>55</v>
      </c>
      <c r="AH23152">
        <v>49</v>
      </c>
      <c r="AI23152">
        <v>589</v>
      </c>
    </row>
    <row r="23153" spans="28:35" x14ac:dyDescent="0.3">
      <c r="AB23153" t="s">
        <v>2</v>
      </c>
      <c r="AC23153">
        <v>23147</v>
      </c>
      <c r="AD23153">
        <v>1</v>
      </c>
      <c r="AE23153">
        <v>142</v>
      </c>
      <c r="AF23153">
        <v>84</v>
      </c>
      <c r="AG23153">
        <v>65</v>
      </c>
      <c r="AH23153">
        <v>38</v>
      </c>
      <c r="AI23153">
        <v>640</v>
      </c>
    </row>
    <row r="23154" spans="28:35" x14ac:dyDescent="0.3">
      <c r="AB23154" t="s">
        <v>2</v>
      </c>
      <c r="AC23154">
        <v>23148</v>
      </c>
      <c r="AD23154">
        <v>1</v>
      </c>
      <c r="AE23154">
        <v>-183</v>
      </c>
      <c r="AF23154">
        <v>8</v>
      </c>
      <c r="AG23154">
        <v>18</v>
      </c>
      <c r="AH23154">
        <v>24</v>
      </c>
      <c r="AI23154">
        <v>466</v>
      </c>
    </row>
    <row r="23155" spans="28:35" x14ac:dyDescent="0.3">
      <c r="AB23155" t="s">
        <v>2</v>
      </c>
      <c r="AC23155">
        <v>23149</v>
      </c>
      <c r="AD23155">
        <v>4</v>
      </c>
      <c r="AE23155">
        <v>-223</v>
      </c>
      <c r="AF23155">
        <v>9</v>
      </c>
      <c r="AG23155">
        <v>37</v>
      </c>
      <c r="AH23155">
        <v>36</v>
      </c>
      <c r="AI23155">
        <v>495</v>
      </c>
    </row>
    <row r="23156" spans="28:35" x14ac:dyDescent="0.3">
      <c r="AB23156" t="s">
        <v>2</v>
      </c>
      <c r="AC23156">
        <v>23150</v>
      </c>
      <c r="AD23156">
        <v>10</v>
      </c>
      <c r="AE23156">
        <v>240</v>
      </c>
      <c r="AF23156">
        <v>59</v>
      </c>
      <c r="AG23156">
        <v>177</v>
      </c>
      <c r="AH23156">
        <v>96</v>
      </c>
      <c r="AI23156">
        <v>766</v>
      </c>
    </row>
    <row r="23157" spans="28:35" x14ac:dyDescent="0.3">
      <c r="AB23157" t="s">
        <v>2</v>
      </c>
      <c r="AC23157">
        <v>23151</v>
      </c>
      <c r="AD23157">
        <v>3</v>
      </c>
      <c r="AE23157">
        <v>152</v>
      </c>
      <c r="AF23157">
        <v>15</v>
      </c>
      <c r="AG23157">
        <v>35</v>
      </c>
      <c r="AH23157">
        <v>34</v>
      </c>
      <c r="AI23157">
        <v>508</v>
      </c>
    </row>
    <row r="23158" spans="28:35" x14ac:dyDescent="0.3">
      <c r="AB23158" t="s">
        <v>2</v>
      </c>
      <c r="AC23158">
        <v>23152</v>
      </c>
      <c r="AD23158">
        <v>8</v>
      </c>
      <c r="AE23158">
        <v>139</v>
      </c>
      <c r="AF23158">
        <v>17</v>
      </c>
      <c r="AG23158">
        <v>74</v>
      </c>
      <c r="AH23158">
        <v>51</v>
      </c>
      <c r="AI23158">
        <v>688</v>
      </c>
    </row>
    <row r="23159" spans="28:35" x14ac:dyDescent="0.3">
      <c r="AB23159" t="s">
        <v>2</v>
      </c>
      <c r="AC23159">
        <v>23153</v>
      </c>
      <c r="AD23159">
        <v>8</v>
      </c>
      <c r="AE23159">
        <v>456</v>
      </c>
      <c r="AF23159">
        <v>70</v>
      </c>
      <c r="AG23159">
        <v>175</v>
      </c>
      <c r="AH23159">
        <v>97</v>
      </c>
      <c r="AI23159">
        <v>796</v>
      </c>
    </row>
    <row r="23160" spans="28:35" x14ac:dyDescent="0.3">
      <c r="AB23160" t="s">
        <v>2</v>
      </c>
      <c r="AC23160">
        <v>23154</v>
      </c>
      <c r="AD23160">
        <v>8</v>
      </c>
      <c r="AE23160">
        <v>232</v>
      </c>
      <c r="AF23160">
        <v>71</v>
      </c>
      <c r="AG23160">
        <v>168</v>
      </c>
      <c r="AH23160">
        <v>117</v>
      </c>
      <c r="AI23160">
        <v>748</v>
      </c>
    </row>
    <row r="23161" spans="28:35" x14ac:dyDescent="0.3">
      <c r="AB23161" t="s">
        <v>2</v>
      </c>
      <c r="AC23161">
        <v>23155</v>
      </c>
      <c r="AD23161">
        <v>7</v>
      </c>
      <c r="AE23161">
        <v>102</v>
      </c>
      <c r="AF23161">
        <v>2</v>
      </c>
      <c r="AG23161">
        <v>43</v>
      </c>
      <c r="AH23161">
        <v>49</v>
      </c>
      <c r="AI23161">
        <v>570</v>
      </c>
    </row>
    <row r="23162" spans="28:35" x14ac:dyDescent="0.3">
      <c r="AB23162" t="s">
        <v>2</v>
      </c>
      <c r="AC23162">
        <v>23156</v>
      </c>
      <c r="AD23162">
        <v>6</v>
      </c>
      <c r="AE23162">
        <v>183</v>
      </c>
      <c r="AF23162">
        <v>3</v>
      </c>
      <c r="AG23162">
        <v>37</v>
      </c>
      <c r="AH23162">
        <v>57</v>
      </c>
      <c r="AI23162">
        <v>505</v>
      </c>
    </row>
    <row r="23163" spans="28:35" x14ac:dyDescent="0.3">
      <c r="AB23163" t="s">
        <v>2</v>
      </c>
      <c r="AC23163">
        <v>23157</v>
      </c>
      <c r="AD23163">
        <v>3</v>
      </c>
      <c r="AE23163">
        <v>-189</v>
      </c>
      <c r="AF23163">
        <v>28</v>
      </c>
      <c r="AG23163">
        <v>44</v>
      </c>
      <c r="AH23163">
        <v>66</v>
      </c>
      <c r="AI23163">
        <v>465</v>
      </c>
    </row>
    <row r="23164" spans="28:35" x14ac:dyDescent="0.3">
      <c r="AB23164" t="s">
        <v>2</v>
      </c>
      <c r="AC23164">
        <v>23158</v>
      </c>
      <c r="AD23164">
        <v>2</v>
      </c>
      <c r="AE23164">
        <v>45</v>
      </c>
      <c r="AF23164">
        <v>28</v>
      </c>
      <c r="AG23164">
        <v>34</v>
      </c>
      <c r="AH23164">
        <v>23</v>
      </c>
      <c r="AI23164">
        <v>508</v>
      </c>
    </row>
    <row r="23165" spans="28:35" x14ac:dyDescent="0.3">
      <c r="AB23165" t="s">
        <v>2</v>
      </c>
      <c r="AC23165">
        <v>23159</v>
      </c>
      <c r="AD23165">
        <v>8</v>
      </c>
      <c r="AE23165">
        <v>75</v>
      </c>
      <c r="AF23165">
        <v>62</v>
      </c>
      <c r="AG23165">
        <v>153</v>
      </c>
      <c r="AH23165">
        <v>110</v>
      </c>
      <c r="AI23165">
        <v>575</v>
      </c>
    </row>
    <row r="23166" spans="28:35" x14ac:dyDescent="0.3">
      <c r="AB23166" t="s">
        <v>2</v>
      </c>
      <c r="AC23166">
        <v>23160</v>
      </c>
      <c r="AD23166">
        <v>6</v>
      </c>
      <c r="AE23166">
        <v>283</v>
      </c>
      <c r="AF23166">
        <v>12</v>
      </c>
      <c r="AG23166">
        <v>54</v>
      </c>
      <c r="AH23166">
        <v>43</v>
      </c>
      <c r="AI23166">
        <v>711</v>
      </c>
    </row>
    <row r="23167" spans="28:35" x14ac:dyDescent="0.3">
      <c r="AB23167" t="s">
        <v>2</v>
      </c>
      <c r="AC23167">
        <v>23161</v>
      </c>
      <c r="AD23167">
        <v>7</v>
      </c>
      <c r="AE23167">
        <v>8</v>
      </c>
      <c r="AF23167">
        <v>14</v>
      </c>
      <c r="AG23167">
        <v>58</v>
      </c>
      <c r="AH23167">
        <v>44</v>
      </c>
      <c r="AI23167">
        <v>625</v>
      </c>
    </row>
    <row r="23168" spans="28:35" x14ac:dyDescent="0.3">
      <c r="AB23168" t="s">
        <v>2</v>
      </c>
      <c r="AC23168">
        <v>23162</v>
      </c>
      <c r="AD23168">
        <v>3</v>
      </c>
      <c r="AE23168">
        <v>17</v>
      </c>
      <c r="AF23168">
        <v>47</v>
      </c>
      <c r="AG23168">
        <v>62</v>
      </c>
      <c r="AH23168">
        <v>37</v>
      </c>
      <c r="AI23168">
        <v>574</v>
      </c>
    </row>
    <row r="23169" spans="28:35" x14ac:dyDescent="0.3">
      <c r="AB23169" t="s">
        <v>2</v>
      </c>
      <c r="AC23169">
        <v>23163</v>
      </c>
      <c r="AD23169">
        <v>10</v>
      </c>
      <c r="AE23169">
        <v>280</v>
      </c>
      <c r="AF23169">
        <v>10</v>
      </c>
      <c r="AG23169">
        <v>74</v>
      </c>
      <c r="AH23169">
        <v>61</v>
      </c>
      <c r="AI23169">
        <v>571</v>
      </c>
    </row>
    <row r="23170" spans="28:35" x14ac:dyDescent="0.3">
      <c r="AB23170" t="s">
        <v>2</v>
      </c>
      <c r="AC23170">
        <v>23164</v>
      </c>
      <c r="AD23170">
        <v>8</v>
      </c>
      <c r="AE23170">
        <v>42</v>
      </c>
      <c r="AF23170">
        <v>86</v>
      </c>
      <c r="AG23170">
        <v>187</v>
      </c>
      <c r="AH23170">
        <v>114</v>
      </c>
      <c r="AI23170">
        <v>581</v>
      </c>
    </row>
    <row r="23171" spans="28:35" x14ac:dyDescent="0.3">
      <c r="AB23171" t="s">
        <v>2</v>
      </c>
      <c r="AC23171">
        <v>23165</v>
      </c>
      <c r="AD23171">
        <v>9</v>
      </c>
      <c r="AE23171">
        <v>77</v>
      </c>
      <c r="AF23171">
        <v>87</v>
      </c>
      <c r="AG23171">
        <v>221</v>
      </c>
      <c r="AH23171">
        <v>117</v>
      </c>
      <c r="AI23171">
        <v>631</v>
      </c>
    </row>
    <row r="23172" spans="28:35" x14ac:dyDescent="0.3">
      <c r="AB23172" t="s">
        <v>2</v>
      </c>
      <c r="AC23172">
        <v>23166</v>
      </c>
      <c r="AD23172">
        <v>6</v>
      </c>
      <c r="AE23172">
        <v>70</v>
      </c>
      <c r="AF23172">
        <v>48</v>
      </c>
      <c r="AG23172">
        <v>107</v>
      </c>
      <c r="AH23172">
        <v>54</v>
      </c>
      <c r="AI23172">
        <v>735</v>
      </c>
    </row>
    <row r="23173" spans="28:35" x14ac:dyDescent="0.3">
      <c r="AB23173" t="s">
        <v>2</v>
      </c>
      <c r="AC23173">
        <v>23167</v>
      </c>
      <c r="AD23173">
        <v>8</v>
      </c>
      <c r="AE23173">
        <v>66</v>
      </c>
      <c r="AF23173">
        <v>25</v>
      </c>
      <c r="AG23173">
        <v>84</v>
      </c>
      <c r="AH23173">
        <v>66</v>
      </c>
      <c r="AI23173">
        <v>501</v>
      </c>
    </row>
    <row r="23174" spans="28:35" x14ac:dyDescent="0.3">
      <c r="AB23174" t="s">
        <v>2</v>
      </c>
      <c r="AC23174">
        <v>23168</v>
      </c>
      <c r="AD23174">
        <v>10</v>
      </c>
      <c r="AE23174">
        <v>484</v>
      </c>
      <c r="AF23174">
        <v>67</v>
      </c>
      <c r="AG23174">
        <v>189</v>
      </c>
      <c r="AH23174">
        <v>111</v>
      </c>
      <c r="AI23174">
        <v>688</v>
      </c>
    </row>
    <row r="23175" spans="28:35" x14ac:dyDescent="0.3">
      <c r="AB23175" t="s">
        <v>2</v>
      </c>
      <c r="AC23175">
        <v>23169</v>
      </c>
      <c r="AD23175">
        <v>1</v>
      </c>
      <c r="AE23175">
        <v>35</v>
      </c>
      <c r="AF23175">
        <v>37</v>
      </c>
      <c r="AG23175">
        <v>28</v>
      </c>
      <c r="AH23175">
        <v>29</v>
      </c>
      <c r="AI23175">
        <v>554</v>
      </c>
    </row>
    <row r="23176" spans="28:35" x14ac:dyDescent="0.3">
      <c r="AB23176" t="s">
        <v>2</v>
      </c>
      <c r="AC23176">
        <v>23170</v>
      </c>
      <c r="AD23176">
        <v>1</v>
      </c>
      <c r="AE23176">
        <v>124</v>
      </c>
      <c r="AF23176">
        <v>9</v>
      </c>
      <c r="AG23176">
        <v>15</v>
      </c>
      <c r="AH23176">
        <v>25</v>
      </c>
      <c r="AI23176">
        <v>557</v>
      </c>
    </row>
    <row r="23177" spans="28:35" x14ac:dyDescent="0.3">
      <c r="AB23177" t="s">
        <v>2</v>
      </c>
      <c r="AC23177">
        <v>23171</v>
      </c>
      <c r="AD23177">
        <v>8</v>
      </c>
      <c r="AE23177">
        <v>114</v>
      </c>
      <c r="AF23177">
        <v>3</v>
      </c>
      <c r="AG23177">
        <v>49</v>
      </c>
      <c r="AH23177">
        <v>45</v>
      </c>
      <c r="AI23177">
        <v>564</v>
      </c>
    </row>
    <row r="23178" spans="28:35" x14ac:dyDescent="0.3">
      <c r="AB23178" t="s">
        <v>2</v>
      </c>
      <c r="AC23178">
        <v>23172</v>
      </c>
      <c r="AD23178">
        <v>8</v>
      </c>
      <c r="AE23178">
        <v>213</v>
      </c>
      <c r="AF23178">
        <v>90</v>
      </c>
      <c r="AG23178">
        <v>200</v>
      </c>
      <c r="AH23178">
        <v>139</v>
      </c>
      <c r="AI23178">
        <v>666</v>
      </c>
    </row>
    <row r="23179" spans="28:35" x14ac:dyDescent="0.3">
      <c r="AB23179" t="s">
        <v>2</v>
      </c>
      <c r="AC23179">
        <v>23173</v>
      </c>
      <c r="AD23179">
        <v>7</v>
      </c>
      <c r="AE23179">
        <v>137</v>
      </c>
      <c r="AF23179">
        <v>3</v>
      </c>
      <c r="AG23179">
        <v>44</v>
      </c>
      <c r="AH23179">
        <v>51</v>
      </c>
      <c r="AI23179">
        <v>637</v>
      </c>
    </row>
    <row r="23180" spans="28:35" x14ac:dyDescent="0.3">
      <c r="AB23180" t="s">
        <v>2</v>
      </c>
      <c r="AC23180">
        <v>23174</v>
      </c>
      <c r="AD23180">
        <v>6</v>
      </c>
      <c r="AE23180">
        <v>88</v>
      </c>
      <c r="AF23180">
        <v>61</v>
      </c>
      <c r="AG23180">
        <v>123</v>
      </c>
      <c r="AH23180">
        <v>75</v>
      </c>
      <c r="AI23180">
        <v>607</v>
      </c>
    </row>
    <row r="23181" spans="28:35" x14ac:dyDescent="0.3">
      <c r="AB23181" t="s">
        <v>2</v>
      </c>
      <c r="AC23181">
        <v>23175</v>
      </c>
      <c r="AD23181">
        <v>9</v>
      </c>
      <c r="AE23181">
        <v>378</v>
      </c>
      <c r="AF23181">
        <v>94</v>
      </c>
      <c r="AG23181">
        <v>239</v>
      </c>
      <c r="AH23181">
        <v>143</v>
      </c>
      <c r="AI23181">
        <v>827</v>
      </c>
    </row>
    <row r="23182" spans="28:35" x14ac:dyDescent="0.3">
      <c r="AB23182" t="s">
        <v>2</v>
      </c>
      <c r="AC23182">
        <v>23176</v>
      </c>
      <c r="AD23182">
        <v>6</v>
      </c>
      <c r="AE23182">
        <v>-113</v>
      </c>
      <c r="AF23182">
        <v>55</v>
      </c>
      <c r="AG23182">
        <v>116</v>
      </c>
      <c r="AH23182">
        <v>95</v>
      </c>
      <c r="AI23182">
        <v>634</v>
      </c>
    </row>
    <row r="23183" spans="28:35" x14ac:dyDescent="0.3">
      <c r="AB23183" t="s">
        <v>2</v>
      </c>
      <c r="AC23183">
        <v>23177</v>
      </c>
      <c r="AD23183">
        <v>6</v>
      </c>
      <c r="AE23183">
        <v>223</v>
      </c>
      <c r="AF23183">
        <v>34</v>
      </c>
      <c r="AG23183">
        <v>81</v>
      </c>
      <c r="AH23183">
        <v>45</v>
      </c>
      <c r="AI23183">
        <v>559</v>
      </c>
    </row>
    <row r="23184" spans="28:35" x14ac:dyDescent="0.3">
      <c r="AB23184" t="s">
        <v>2</v>
      </c>
      <c r="AC23184">
        <v>23178</v>
      </c>
      <c r="AD23184">
        <v>1</v>
      </c>
      <c r="AE23184">
        <v>-83</v>
      </c>
      <c r="AF23184">
        <v>24</v>
      </c>
      <c r="AG23184">
        <v>21</v>
      </c>
      <c r="AH23184">
        <v>41</v>
      </c>
      <c r="AI23184">
        <v>450</v>
      </c>
    </row>
    <row r="23185" spans="28:35" x14ac:dyDescent="0.3">
      <c r="AB23185" t="s">
        <v>2</v>
      </c>
      <c r="AC23185">
        <v>23179</v>
      </c>
      <c r="AD23185">
        <v>6</v>
      </c>
      <c r="AE23185">
        <v>163</v>
      </c>
      <c r="AF23185">
        <v>35</v>
      </c>
      <c r="AG23185">
        <v>81</v>
      </c>
      <c r="AH23185">
        <v>53</v>
      </c>
      <c r="AI23185">
        <v>614</v>
      </c>
    </row>
    <row r="23186" spans="28:35" x14ac:dyDescent="0.3">
      <c r="AB23186" t="s">
        <v>2</v>
      </c>
      <c r="AC23186">
        <v>23180</v>
      </c>
      <c r="AD23186">
        <v>9</v>
      </c>
      <c r="AE23186">
        <v>120</v>
      </c>
      <c r="AF23186">
        <v>75</v>
      </c>
      <c r="AG23186">
        <v>199</v>
      </c>
      <c r="AH23186">
        <v>101</v>
      </c>
      <c r="AI23186">
        <v>635</v>
      </c>
    </row>
    <row r="23187" spans="28:35" x14ac:dyDescent="0.3">
      <c r="AB23187" t="s">
        <v>2</v>
      </c>
      <c r="AC23187">
        <v>23181</v>
      </c>
      <c r="AD23187">
        <v>4</v>
      </c>
      <c r="AE23187">
        <v>-95</v>
      </c>
      <c r="AF23187">
        <v>44</v>
      </c>
      <c r="AG23187">
        <v>69</v>
      </c>
      <c r="AH23187">
        <v>73</v>
      </c>
      <c r="AI23187">
        <v>488</v>
      </c>
    </row>
    <row r="23188" spans="28:35" x14ac:dyDescent="0.3">
      <c r="AB23188" t="s">
        <v>2</v>
      </c>
      <c r="AC23188">
        <v>23182</v>
      </c>
      <c r="AD23188">
        <v>4</v>
      </c>
      <c r="AE23188">
        <v>241</v>
      </c>
      <c r="AF23188">
        <v>32</v>
      </c>
      <c r="AG23188">
        <v>63</v>
      </c>
      <c r="AH23188">
        <v>41</v>
      </c>
      <c r="AI23188">
        <v>542</v>
      </c>
    </row>
    <row r="23189" spans="28:35" x14ac:dyDescent="0.3">
      <c r="AB23189" t="s">
        <v>2</v>
      </c>
      <c r="AC23189">
        <v>23183</v>
      </c>
      <c r="AD23189">
        <v>3</v>
      </c>
      <c r="AE23189">
        <v>-244</v>
      </c>
      <c r="AF23189">
        <v>17</v>
      </c>
      <c r="AG23189">
        <v>38</v>
      </c>
      <c r="AH23189">
        <v>48</v>
      </c>
      <c r="AI23189">
        <v>534</v>
      </c>
    </row>
    <row r="23190" spans="28:35" x14ac:dyDescent="0.3">
      <c r="AB23190" t="s">
        <v>2</v>
      </c>
      <c r="AC23190">
        <v>23184</v>
      </c>
      <c r="AD23190">
        <v>3</v>
      </c>
      <c r="AE23190">
        <v>46</v>
      </c>
      <c r="AF23190">
        <v>45</v>
      </c>
      <c r="AG23190">
        <v>60</v>
      </c>
      <c r="AH23190">
        <v>47</v>
      </c>
      <c r="AI23190">
        <v>550</v>
      </c>
    </row>
    <row r="23191" spans="28:35" x14ac:dyDescent="0.3">
      <c r="AB23191" t="s">
        <v>2</v>
      </c>
      <c r="AC23191">
        <v>23185</v>
      </c>
      <c r="AD23191">
        <v>3</v>
      </c>
      <c r="AE23191">
        <v>-153</v>
      </c>
      <c r="AF23191">
        <v>93</v>
      </c>
      <c r="AG23191">
        <v>106</v>
      </c>
      <c r="AH23191">
        <v>83</v>
      </c>
      <c r="AI23191">
        <v>451</v>
      </c>
    </row>
    <row r="23192" spans="28:35" x14ac:dyDescent="0.3">
      <c r="AB23192" t="s">
        <v>2</v>
      </c>
      <c r="AC23192">
        <v>23186</v>
      </c>
      <c r="AD23192">
        <v>9</v>
      </c>
      <c r="AE23192">
        <v>149</v>
      </c>
      <c r="AF23192">
        <v>41</v>
      </c>
      <c r="AG23192">
        <v>127</v>
      </c>
      <c r="AH23192">
        <v>87</v>
      </c>
      <c r="AI23192">
        <v>704</v>
      </c>
    </row>
    <row r="23193" spans="28:35" x14ac:dyDescent="0.3">
      <c r="AB23193" t="s">
        <v>2</v>
      </c>
      <c r="AC23193">
        <v>23187</v>
      </c>
      <c r="AD23193">
        <v>1</v>
      </c>
      <c r="AE23193">
        <v>-98</v>
      </c>
      <c r="AF23193">
        <v>34</v>
      </c>
      <c r="AG23193">
        <v>33</v>
      </c>
      <c r="AH23193">
        <v>37</v>
      </c>
      <c r="AI23193">
        <v>560</v>
      </c>
    </row>
    <row r="23194" spans="28:35" x14ac:dyDescent="0.3">
      <c r="AB23194" t="s">
        <v>2</v>
      </c>
      <c r="AC23194">
        <v>23188</v>
      </c>
      <c r="AD23194">
        <v>1</v>
      </c>
      <c r="AE23194">
        <v>-36</v>
      </c>
      <c r="AF23194">
        <v>32</v>
      </c>
      <c r="AG23194">
        <v>25</v>
      </c>
      <c r="AH23194">
        <v>21</v>
      </c>
      <c r="AI23194">
        <v>501</v>
      </c>
    </row>
    <row r="23195" spans="28:35" x14ac:dyDescent="0.3">
      <c r="AB23195" t="s">
        <v>2</v>
      </c>
      <c r="AC23195">
        <v>23189</v>
      </c>
      <c r="AD23195">
        <v>3</v>
      </c>
      <c r="AE23195">
        <v>-23</v>
      </c>
      <c r="AF23195">
        <v>29</v>
      </c>
      <c r="AG23195">
        <v>47</v>
      </c>
      <c r="AH23195">
        <v>43</v>
      </c>
      <c r="AI23195">
        <v>575</v>
      </c>
    </row>
    <row r="23196" spans="28:35" x14ac:dyDescent="0.3">
      <c r="AB23196" t="s">
        <v>2</v>
      </c>
      <c r="AC23196">
        <v>23190</v>
      </c>
      <c r="AD23196">
        <v>6</v>
      </c>
      <c r="AE23196">
        <v>25</v>
      </c>
      <c r="AF23196">
        <v>94</v>
      </c>
      <c r="AG23196">
        <v>173</v>
      </c>
      <c r="AH23196">
        <v>93</v>
      </c>
      <c r="AI23196">
        <v>618</v>
      </c>
    </row>
    <row r="23197" spans="28:35" x14ac:dyDescent="0.3">
      <c r="AB23197" t="s">
        <v>2</v>
      </c>
      <c r="AC23197">
        <v>23191</v>
      </c>
      <c r="AD23197">
        <v>4</v>
      </c>
      <c r="AE23197">
        <v>121</v>
      </c>
      <c r="AF23197">
        <v>40</v>
      </c>
      <c r="AG23197">
        <v>68</v>
      </c>
      <c r="AH23197">
        <v>35</v>
      </c>
      <c r="AI23197">
        <v>711</v>
      </c>
    </row>
    <row r="23198" spans="28:35" x14ac:dyDescent="0.3">
      <c r="AB23198" t="s">
        <v>2</v>
      </c>
      <c r="AC23198">
        <v>23192</v>
      </c>
      <c r="AD23198">
        <v>7</v>
      </c>
      <c r="AE23198">
        <v>-19</v>
      </c>
      <c r="AF23198">
        <v>52</v>
      </c>
      <c r="AG23198">
        <v>119</v>
      </c>
      <c r="AH23198">
        <v>115</v>
      </c>
      <c r="AI23198">
        <v>607</v>
      </c>
    </row>
    <row r="23199" spans="28:35" x14ac:dyDescent="0.3">
      <c r="AB23199" t="s">
        <v>2</v>
      </c>
      <c r="AC23199">
        <v>23193</v>
      </c>
      <c r="AD23199">
        <v>5</v>
      </c>
      <c r="AE23199">
        <v>20</v>
      </c>
      <c r="AF23199">
        <v>5</v>
      </c>
      <c r="AG23199">
        <v>37</v>
      </c>
      <c r="AH23199">
        <v>27</v>
      </c>
      <c r="AI23199">
        <v>654</v>
      </c>
    </row>
    <row r="23200" spans="28:35" x14ac:dyDescent="0.3">
      <c r="AB23200" t="s">
        <v>2</v>
      </c>
      <c r="AC23200">
        <v>23194</v>
      </c>
      <c r="AD23200">
        <v>9</v>
      </c>
      <c r="AE23200">
        <v>239</v>
      </c>
      <c r="AF23200">
        <v>59</v>
      </c>
      <c r="AG23200">
        <v>156</v>
      </c>
      <c r="AH23200">
        <v>109</v>
      </c>
      <c r="AI23200">
        <v>749</v>
      </c>
    </row>
    <row r="23201" spans="28:35" x14ac:dyDescent="0.3">
      <c r="AB23201" t="s">
        <v>2</v>
      </c>
      <c r="AC23201">
        <v>23195</v>
      </c>
      <c r="AD23201">
        <v>6</v>
      </c>
      <c r="AE23201">
        <v>-7</v>
      </c>
      <c r="AF23201">
        <v>49</v>
      </c>
      <c r="AG23201">
        <v>103</v>
      </c>
      <c r="AH23201">
        <v>85</v>
      </c>
      <c r="AI23201">
        <v>552</v>
      </c>
    </row>
    <row r="23202" spans="28:35" x14ac:dyDescent="0.3">
      <c r="AB23202" t="s">
        <v>2</v>
      </c>
      <c r="AC23202">
        <v>23196</v>
      </c>
      <c r="AD23202">
        <v>8</v>
      </c>
      <c r="AE23202">
        <v>322</v>
      </c>
      <c r="AF23202">
        <v>41</v>
      </c>
      <c r="AG23202">
        <v>118</v>
      </c>
      <c r="AH23202">
        <v>93</v>
      </c>
      <c r="AI23202">
        <v>555</v>
      </c>
    </row>
    <row r="23203" spans="28:35" x14ac:dyDescent="0.3">
      <c r="AB23203" t="s">
        <v>2</v>
      </c>
      <c r="AC23203">
        <v>23197</v>
      </c>
      <c r="AD23203">
        <v>5</v>
      </c>
      <c r="AE23203">
        <v>117</v>
      </c>
      <c r="AF23203">
        <v>34</v>
      </c>
      <c r="AG23203">
        <v>71</v>
      </c>
      <c r="AH23203">
        <v>63</v>
      </c>
      <c r="AI23203">
        <v>566</v>
      </c>
    </row>
    <row r="23204" spans="28:35" x14ac:dyDescent="0.3">
      <c r="AB23204" t="s">
        <v>2</v>
      </c>
      <c r="AC23204">
        <v>23198</v>
      </c>
      <c r="AD23204">
        <v>3</v>
      </c>
      <c r="AE23204">
        <v>-20</v>
      </c>
      <c r="AF23204">
        <v>30</v>
      </c>
      <c r="AG23204">
        <v>51</v>
      </c>
      <c r="AH23204">
        <v>71</v>
      </c>
      <c r="AI23204">
        <v>495</v>
      </c>
    </row>
    <row r="23205" spans="28:35" x14ac:dyDescent="0.3">
      <c r="AB23205" t="s">
        <v>2</v>
      </c>
      <c r="AC23205">
        <v>23199</v>
      </c>
      <c r="AD23205">
        <v>6</v>
      </c>
      <c r="AE23205">
        <v>151</v>
      </c>
      <c r="AF23205">
        <v>31</v>
      </c>
      <c r="AG23205">
        <v>75</v>
      </c>
      <c r="AH23205">
        <v>62</v>
      </c>
      <c r="AI23205">
        <v>611</v>
      </c>
    </row>
    <row r="23206" spans="28:35" x14ac:dyDescent="0.3">
      <c r="AB23206" t="s">
        <v>2</v>
      </c>
      <c r="AC23206">
        <v>23200</v>
      </c>
      <c r="AD23206">
        <v>7</v>
      </c>
      <c r="AE23206">
        <v>-56</v>
      </c>
      <c r="AF23206">
        <v>89</v>
      </c>
      <c r="AG23206">
        <v>176</v>
      </c>
      <c r="AH23206">
        <v>160</v>
      </c>
      <c r="AI23206">
        <v>517</v>
      </c>
    </row>
    <row r="23207" spans="28:35" x14ac:dyDescent="0.3">
      <c r="AB23207" t="s">
        <v>2</v>
      </c>
      <c r="AC23207">
        <v>23201</v>
      </c>
      <c r="AD23207">
        <v>8</v>
      </c>
      <c r="AE23207">
        <v>99</v>
      </c>
      <c r="AF23207">
        <v>19</v>
      </c>
      <c r="AG23207">
        <v>76</v>
      </c>
      <c r="AH23207">
        <v>73</v>
      </c>
      <c r="AI23207">
        <v>534</v>
      </c>
    </row>
    <row r="23208" spans="28:35" x14ac:dyDescent="0.3">
      <c r="AB23208" t="s">
        <v>2</v>
      </c>
      <c r="AC23208">
        <v>23202</v>
      </c>
      <c r="AD23208">
        <v>5</v>
      </c>
      <c r="AE23208">
        <v>-34</v>
      </c>
      <c r="AF23208">
        <v>4</v>
      </c>
      <c r="AG23208">
        <v>37</v>
      </c>
      <c r="AH23208">
        <v>47</v>
      </c>
      <c r="AI23208">
        <v>428</v>
      </c>
    </row>
    <row r="23209" spans="28:35" x14ac:dyDescent="0.3">
      <c r="AB23209" t="s">
        <v>2</v>
      </c>
      <c r="AC23209">
        <v>23203</v>
      </c>
      <c r="AD23209">
        <v>8</v>
      </c>
      <c r="AE23209">
        <v>169</v>
      </c>
      <c r="AF23209">
        <v>55</v>
      </c>
      <c r="AG23209">
        <v>142</v>
      </c>
      <c r="AH23209">
        <v>100</v>
      </c>
      <c r="AI23209">
        <v>688</v>
      </c>
    </row>
    <row r="23210" spans="28:35" x14ac:dyDescent="0.3">
      <c r="AB23210" t="s">
        <v>2</v>
      </c>
      <c r="AC23210">
        <v>23204</v>
      </c>
      <c r="AD23210">
        <v>10</v>
      </c>
      <c r="AE23210">
        <v>499</v>
      </c>
      <c r="AF23210">
        <v>63</v>
      </c>
      <c r="AG23210">
        <v>192</v>
      </c>
      <c r="AH23210">
        <v>131</v>
      </c>
      <c r="AI23210">
        <v>702</v>
      </c>
    </row>
    <row r="23211" spans="28:35" x14ac:dyDescent="0.3">
      <c r="AB23211" t="s">
        <v>2</v>
      </c>
      <c r="AC23211">
        <v>23205</v>
      </c>
      <c r="AD23211">
        <v>2</v>
      </c>
      <c r="AE23211">
        <v>-121</v>
      </c>
      <c r="AF23211">
        <v>24</v>
      </c>
      <c r="AG23211">
        <v>32</v>
      </c>
      <c r="AH23211">
        <v>34</v>
      </c>
      <c r="AI23211">
        <v>605</v>
      </c>
    </row>
    <row r="23212" spans="28:35" x14ac:dyDescent="0.3">
      <c r="AB23212" t="s">
        <v>2</v>
      </c>
      <c r="AC23212">
        <v>23206</v>
      </c>
      <c r="AD23212">
        <v>4</v>
      </c>
      <c r="AE23212">
        <v>201</v>
      </c>
      <c r="AF23212">
        <v>5</v>
      </c>
      <c r="AG23212">
        <v>30</v>
      </c>
      <c r="AH23212">
        <v>18</v>
      </c>
      <c r="AI23212">
        <v>638</v>
      </c>
    </row>
    <row r="23213" spans="28:35" x14ac:dyDescent="0.3">
      <c r="AB23213" t="s">
        <v>2</v>
      </c>
      <c r="AC23213">
        <v>23207</v>
      </c>
      <c r="AD23213">
        <v>2</v>
      </c>
      <c r="AE23213">
        <v>60</v>
      </c>
      <c r="AF23213">
        <v>42</v>
      </c>
      <c r="AG23213">
        <v>41</v>
      </c>
      <c r="AH23213">
        <v>21</v>
      </c>
      <c r="AI23213">
        <v>580</v>
      </c>
    </row>
    <row r="23214" spans="28:35" x14ac:dyDescent="0.3">
      <c r="AB23214" t="s">
        <v>2</v>
      </c>
      <c r="AC23214">
        <v>23208</v>
      </c>
      <c r="AD23214">
        <v>8</v>
      </c>
      <c r="AE23214">
        <v>261</v>
      </c>
      <c r="AF23214">
        <v>79</v>
      </c>
      <c r="AG23214">
        <v>192</v>
      </c>
      <c r="AH23214">
        <v>118</v>
      </c>
      <c r="AI23214">
        <v>803</v>
      </c>
    </row>
    <row r="23215" spans="28:35" x14ac:dyDescent="0.3">
      <c r="AB23215" t="s">
        <v>2</v>
      </c>
      <c r="AC23215">
        <v>23209</v>
      </c>
      <c r="AD23215">
        <v>4</v>
      </c>
      <c r="AE23215">
        <v>273</v>
      </c>
      <c r="AF23215">
        <v>19</v>
      </c>
      <c r="AG23215">
        <v>50</v>
      </c>
      <c r="AH23215">
        <v>48</v>
      </c>
      <c r="AI23215">
        <v>551</v>
      </c>
    </row>
    <row r="23216" spans="28:35" x14ac:dyDescent="0.3">
      <c r="AB23216" t="s">
        <v>2</v>
      </c>
      <c r="AC23216">
        <v>23210</v>
      </c>
      <c r="AD23216">
        <v>1</v>
      </c>
      <c r="AE23216">
        <v>-169</v>
      </c>
      <c r="AF23216">
        <v>18</v>
      </c>
      <c r="AG23216">
        <v>25</v>
      </c>
      <c r="AH23216">
        <v>26</v>
      </c>
      <c r="AI23216">
        <v>538</v>
      </c>
    </row>
    <row r="23217" spans="28:35" x14ac:dyDescent="0.3">
      <c r="AB23217" t="s">
        <v>2</v>
      </c>
      <c r="AC23217">
        <v>23211</v>
      </c>
      <c r="AD23217">
        <v>10</v>
      </c>
      <c r="AE23217">
        <v>357</v>
      </c>
      <c r="AF23217">
        <v>50</v>
      </c>
      <c r="AG23217">
        <v>161</v>
      </c>
      <c r="AH23217">
        <v>107</v>
      </c>
      <c r="AI23217">
        <v>660</v>
      </c>
    </row>
    <row r="23218" spans="28:35" x14ac:dyDescent="0.3">
      <c r="AB23218" t="s">
        <v>2</v>
      </c>
      <c r="AC23218">
        <v>23212</v>
      </c>
      <c r="AD23218">
        <v>8</v>
      </c>
      <c r="AE23218">
        <v>301</v>
      </c>
      <c r="AF23218">
        <v>16</v>
      </c>
      <c r="AG23218">
        <v>73</v>
      </c>
      <c r="AH23218">
        <v>71</v>
      </c>
      <c r="AI23218">
        <v>603</v>
      </c>
    </row>
    <row r="23219" spans="28:35" x14ac:dyDescent="0.3">
      <c r="AB23219" t="s">
        <v>2</v>
      </c>
      <c r="AC23219">
        <v>23213</v>
      </c>
      <c r="AD23219">
        <v>5</v>
      </c>
      <c r="AE23219">
        <v>206</v>
      </c>
      <c r="AF23219">
        <v>28</v>
      </c>
      <c r="AG23219">
        <v>61</v>
      </c>
      <c r="AH23219">
        <v>38</v>
      </c>
      <c r="AI23219">
        <v>580</v>
      </c>
    </row>
    <row r="23220" spans="28:35" x14ac:dyDescent="0.3">
      <c r="AB23220" t="s">
        <v>2</v>
      </c>
      <c r="AC23220">
        <v>23214</v>
      </c>
      <c r="AD23220">
        <v>6</v>
      </c>
      <c r="AE23220">
        <v>190</v>
      </c>
      <c r="AF23220">
        <v>44</v>
      </c>
      <c r="AG23220">
        <v>103</v>
      </c>
      <c r="AH23220">
        <v>54</v>
      </c>
      <c r="AI23220">
        <v>645</v>
      </c>
    </row>
    <row r="23221" spans="28:35" x14ac:dyDescent="0.3">
      <c r="AB23221" t="s">
        <v>2</v>
      </c>
      <c r="AC23221">
        <v>23215</v>
      </c>
      <c r="AD23221">
        <v>7</v>
      </c>
      <c r="AE23221">
        <v>-118</v>
      </c>
      <c r="AF23221">
        <v>74</v>
      </c>
      <c r="AG23221">
        <v>149</v>
      </c>
      <c r="AH23221">
        <v>135</v>
      </c>
      <c r="AI23221">
        <v>523</v>
      </c>
    </row>
    <row r="23222" spans="28:35" x14ac:dyDescent="0.3">
      <c r="AB23222" t="s">
        <v>2</v>
      </c>
      <c r="AC23222">
        <v>23216</v>
      </c>
      <c r="AD23222">
        <v>4</v>
      </c>
      <c r="AE23222">
        <v>-74</v>
      </c>
      <c r="AF23222">
        <v>35</v>
      </c>
      <c r="AG23222">
        <v>65</v>
      </c>
      <c r="AH23222">
        <v>81</v>
      </c>
      <c r="AI23222">
        <v>425</v>
      </c>
    </row>
    <row r="23223" spans="28:35" x14ac:dyDescent="0.3">
      <c r="AB23223" t="s">
        <v>2</v>
      </c>
      <c r="AC23223">
        <v>23217</v>
      </c>
      <c r="AD23223">
        <v>7</v>
      </c>
      <c r="AE23223">
        <v>191</v>
      </c>
      <c r="AF23223">
        <v>43</v>
      </c>
      <c r="AG23223">
        <v>112</v>
      </c>
      <c r="AH23223">
        <v>63</v>
      </c>
      <c r="AI23223">
        <v>571</v>
      </c>
    </row>
    <row r="23224" spans="28:35" x14ac:dyDescent="0.3">
      <c r="AB23224" t="s">
        <v>2</v>
      </c>
      <c r="AC23224">
        <v>23218</v>
      </c>
      <c r="AD23224">
        <v>4</v>
      </c>
      <c r="AE23224">
        <v>-78</v>
      </c>
      <c r="AF23224">
        <v>53</v>
      </c>
      <c r="AG23224">
        <v>83</v>
      </c>
      <c r="AH23224">
        <v>61</v>
      </c>
      <c r="AI23224">
        <v>511</v>
      </c>
    </row>
    <row r="23225" spans="28:35" x14ac:dyDescent="0.3">
      <c r="AB23225" t="s">
        <v>2</v>
      </c>
      <c r="AC23225">
        <v>23219</v>
      </c>
      <c r="AD23225">
        <v>1</v>
      </c>
      <c r="AE23225">
        <v>-130</v>
      </c>
      <c r="AF23225">
        <v>45</v>
      </c>
      <c r="AG23225">
        <v>33</v>
      </c>
      <c r="AH23225">
        <v>29</v>
      </c>
      <c r="AI23225">
        <v>611</v>
      </c>
    </row>
    <row r="23226" spans="28:35" x14ac:dyDescent="0.3">
      <c r="AB23226" t="s">
        <v>2</v>
      </c>
      <c r="AC23226">
        <v>23220</v>
      </c>
      <c r="AD23226">
        <v>4</v>
      </c>
      <c r="AE23226">
        <v>125</v>
      </c>
      <c r="AF23226">
        <v>37</v>
      </c>
      <c r="AG23226">
        <v>62</v>
      </c>
      <c r="AH23226">
        <v>32</v>
      </c>
      <c r="AI23226">
        <v>543</v>
      </c>
    </row>
    <row r="23227" spans="28:35" x14ac:dyDescent="0.3">
      <c r="AB23227" t="s">
        <v>2</v>
      </c>
      <c r="AC23227">
        <v>23221</v>
      </c>
      <c r="AD23227">
        <v>9</v>
      </c>
      <c r="AE23227">
        <v>148</v>
      </c>
      <c r="AF23227">
        <v>90</v>
      </c>
      <c r="AG23227">
        <v>224</v>
      </c>
      <c r="AH23227">
        <v>119</v>
      </c>
      <c r="AI23227">
        <v>647</v>
      </c>
    </row>
    <row r="23228" spans="28:35" x14ac:dyDescent="0.3">
      <c r="AB23228" t="s">
        <v>2</v>
      </c>
      <c r="AC23228">
        <v>23222</v>
      </c>
      <c r="AD23228">
        <v>7</v>
      </c>
      <c r="AE23228">
        <v>263</v>
      </c>
      <c r="AF23228">
        <v>56</v>
      </c>
      <c r="AG23228">
        <v>131</v>
      </c>
      <c r="AH23228">
        <v>67</v>
      </c>
      <c r="AI23228">
        <v>734</v>
      </c>
    </row>
    <row r="23229" spans="28:35" x14ac:dyDescent="0.3">
      <c r="AB23229" t="s">
        <v>2</v>
      </c>
      <c r="AC23229">
        <v>23223</v>
      </c>
      <c r="AD23229">
        <v>4</v>
      </c>
      <c r="AE23229">
        <v>-61</v>
      </c>
      <c r="AF23229">
        <v>8</v>
      </c>
      <c r="AG23229">
        <v>34</v>
      </c>
      <c r="AH23229">
        <v>27</v>
      </c>
      <c r="AI23229">
        <v>465</v>
      </c>
    </row>
    <row r="23230" spans="28:35" x14ac:dyDescent="0.3">
      <c r="AB23230" t="s">
        <v>2</v>
      </c>
      <c r="AC23230">
        <v>23224</v>
      </c>
      <c r="AD23230">
        <v>5</v>
      </c>
      <c r="AE23230">
        <v>259</v>
      </c>
      <c r="AF23230">
        <v>49</v>
      </c>
      <c r="AG23230">
        <v>92</v>
      </c>
      <c r="AH23230">
        <v>56</v>
      </c>
      <c r="AI23230">
        <v>710</v>
      </c>
    </row>
    <row r="23231" spans="28:35" x14ac:dyDescent="0.3">
      <c r="AB23231" t="s">
        <v>2</v>
      </c>
      <c r="AC23231">
        <v>23225</v>
      </c>
      <c r="AD23231">
        <v>4</v>
      </c>
      <c r="AE23231">
        <v>107</v>
      </c>
      <c r="AF23231">
        <v>49</v>
      </c>
      <c r="AG23231">
        <v>72</v>
      </c>
      <c r="AH23231">
        <v>41</v>
      </c>
      <c r="AI23231">
        <v>585</v>
      </c>
    </row>
    <row r="23232" spans="28:35" x14ac:dyDescent="0.3">
      <c r="AB23232" t="s">
        <v>2</v>
      </c>
      <c r="AC23232">
        <v>23226</v>
      </c>
      <c r="AD23232">
        <v>9</v>
      </c>
      <c r="AE23232">
        <v>273</v>
      </c>
      <c r="AF23232">
        <v>92</v>
      </c>
      <c r="AG23232">
        <v>224</v>
      </c>
      <c r="AH23232">
        <v>129</v>
      </c>
      <c r="AI23232">
        <v>774</v>
      </c>
    </row>
    <row r="23233" spans="28:35" x14ac:dyDescent="0.3">
      <c r="AB23233" t="s">
        <v>2</v>
      </c>
      <c r="AC23233">
        <v>23227</v>
      </c>
      <c r="AD23233">
        <v>3</v>
      </c>
      <c r="AE23233">
        <v>-253</v>
      </c>
      <c r="AF23233">
        <v>14</v>
      </c>
      <c r="AG23233">
        <v>31</v>
      </c>
      <c r="AH23233">
        <v>24</v>
      </c>
      <c r="AI23233">
        <v>510</v>
      </c>
    </row>
    <row r="23234" spans="28:35" x14ac:dyDescent="0.3">
      <c r="AB23234" t="s">
        <v>2</v>
      </c>
      <c r="AC23234">
        <v>23228</v>
      </c>
      <c r="AD23234">
        <v>6</v>
      </c>
      <c r="AE23234">
        <v>106</v>
      </c>
      <c r="AF23234">
        <v>95</v>
      </c>
      <c r="AG23234">
        <v>172</v>
      </c>
      <c r="AH23234">
        <v>88</v>
      </c>
      <c r="AI23234">
        <v>625</v>
      </c>
    </row>
    <row r="23235" spans="28:35" x14ac:dyDescent="0.3">
      <c r="AB23235" t="s">
        <v>2</v>
      </c>
      <c r="AC23235">
        <v>23229</v>
      </c>
      <c r="AD23235">
        <v>8</v>
      </c>
      <c r="AE23235">
        <v>194</v>
      </c>
      <c r="AF23235">
        <v>26</v>
      </c>
      <c r="AG23235">
        <v>87</v>
      </c>
      <c r="AH23235">
        <v>63</v>
      </c>
      <c r="AI23235">
        <v>679</v>
      </c>
    </row>
    <row r="23236" spans="28:35" x14ac:dyDescent="0.3">
      <c r="AB23236" t="s">
        <v>2</v>
      </c>
      <c r="AC23236">
        <v>23230</v>
      </c>
      <c r="AD23236">
        <v>10</v>
      </c>
      <c r="AE23236">
        <v>568</v>
      </c>
      <c r="AF23236">
        <v>12</v>
      </c>
      <c r="AG23236">
        <v>79</v>
      </c>
      <c r="AH23236">
        <v>41</v>
      </c>
      <c r="AI23236">
        <v>685</v>
      </c>
    </row>
    <row r="23237" spans="28:35" x14ac:dyDescent="0.3">
      <c r="AB23237" t="s">
        <v>2</v>
      </c>
      <c r="AC23237">
        <v>23231</v>
      </c>
      <c r="AD23237">
        <v>10</v>
      </c>
      <c r="AE23237">
        <v>469</v>
      </c>
      <c r="AF23237">
        <v>32</v>
      </c>
      <c r="AG23237">
        <v>120</v>
      </c>
      <c r="AH23237">
        <v>74</v>
      </c>
      <c r="AI23237">
        <v>624</v>
      </c>
    </row>
    <row r="23238" spans="28:35" x14ac:dyDescent="0.3">
      <c r="AB23238" t="s">
        <v>2</v>
      </c>
      <c r="AC23238">
        <v>23232</v>
      </c>
      <c r="AD23238">
        <v>2</v>
      </c>
      <c r="AE23238">
        <v>-64</v>
      </c>
      <c r="AF23238">
        <v>54</v>
      </c>
      <c r="AG23238">
        <v>50</v>
      </c>
      <c r="AH23238">
        <v>41</v>
      </c>
      <c r="AI23238">
        <v>539</v>
      </c>
    </row>
    <row r="23239" spans="28:35" x14ac:dyDescent="0.3">
      <c r="AB23239" t="s">
        <v>2</v>
      </c>
      <c r="AC23239">
        <v>23233</v>
      </c>
      <c r="AD23239">
        <v>3</v>
      </c>
      <c r="AE23239">
        <v>-25</v>
      </c>
      <c r="AF23239">
        <v>47</v>
      </c>
      <c r="AG23239">
        <v>69</v>
      </c>
      <c r="AH23239">
        <v>54</v>
      </c>
      <c r="AI23239">
        <v>507</v>
      </c>
    </row>
    <row r="23240" spans="28:35" x14ac:dyDescent="0.3">
      <c r="AB23240" t="s">
        <v>2</v>
      </c>
      <c r="AC23240">
        <v>23234</v>
      </c>
      <c r="AD23240">
        <v>8</v>
      </c>
      <c r="AE23240">
        <v>366</v>
      </c>
      <c r="AF23240">
        <v>66</v>
      </c>
      <c r="AG23240">
        <v>168</v>
      </c>
      <c r="AH23240">
        <v>99</v>
      </c>
      <c r="AI23240">
        <v>768</v>
      </c>
    </row>
    <row r="23241" spans="28:35" x14ac:dyDescent="0.3">
      <c r="AB23241" t="s">
        <v>2</v>
      </c>
      <c r="AC23241">
        <v>23235</v>
      </c>
      <c r="AD23241">
        <v>3</v>
      </c>
      <c r="AE23241">
        <v>-160</v>
      </c>
      <c r="AF23241">
        <v>7</v>
      </c>
      <c r="AG23241">
        <v>27</v>
      </c>
      <c r="AH23241">
        <v>36</v>
      </c>
      <c r="AI23241">
        <v>523</v>
      </c>
    </row>
    <row r="23242" spans="28:35" x14ac:dyDescent="0.3">
      <c r="AB23242" t="s">
        <v>2</v>
      </c>
      <c r="AC23242">
        <v>23236</v>
      </c>
      <c r="AD23242">
        <v>3</v>
      </c>
      <c r="AE23242">
        <v>-252</v>
      </c>
      <c r="AF23242">
        <v>46</v>
      </c>
      <c r="AG23242">
        <v>68</v>
      </c>
      <c r="AH23242">
        <v>77</v>
      </c>
      <c r="AI23242">
        <v>540</v>
      </c>
    </row>
    <row r="23243" spans="28:35" x14ac:dyDescent="0.3">
      <c r="AB23243" t="s">
        <v>2</v>
      </c>
      <c r="AC23243">
        <v>23237</v>
      </c>
      <c r="AD23243">
        <v>2</v>
      </c>
      <c r="AE23243">
        <v>12</v>
      </c>
      <c r="AF23243">
        <v>80</v>
      </c>
      <c r="AG23243">
        <v>82</v>
      </c>
      <c r="AH23243">
        <v>57</v>
      </c>
      <c r="AI23243">
        <v>484</v>
      </c>
    </row>
    <row r="23244" spans="28:35" x14ac:dyDescent="0.3">
      <c r="AB23244" t="s">
        <v>2</v>
      </c>
      <c r="AC23244">
        <v>23238</v>
      </c>
      <c r="AD23244">
        <v>3</v>
      </c>
      <c r="AE23244">
        <v>63</v>
      </c>
      <c r="AF23244">
        <v>17</v>
      </c>
      <c r="AG23244">
        <v>38</v>
      </c>
      <c r="AH23244">
        <v>31</v>
      </c>
      <c r="AI23244">
        <v>518</v>
      </c>
    </row>
    <row r="23245" spans="28:35" x14ac:dyDescent="0.3">
      <c r="AB23245" t="s">
        <v>2</v>
      </c>
      <c r="AC23245">
        <v>23239</v>
      </c>
      <c r="AD23245">
        <v>10</v>
      </c>
      <c r="AE23245">
        <v>213</v>
      </c>
      <c r="AF23245">
        <v>90</v>
      </c>
      <c r="AG23245">
        <v>249</v>
      </c>
      <c r="AH23245">
        <v>128</v>
      </c>
      <c r="AI23245">
        <v>706</v>
      </c>
    </row>
    <row r="23246" spans="28:35" x14ac:dyDescent="0.3">
      <c r="AB23246" t="s">
        <v>2</v>
      </c>
      <c r="AC23246">
        <v>23240</v>
      </c>
      <c r="AD23246">
        <v>2</v>
      </c>
      <c r="AE23246">
        <v>-227</v>
      </c>
      <c r="AF23246">
        <v>46</v>
      </c>
      <c r="AG23246">
        <v>54</v>
      </c>
      <c r="AH23246">
        <v>60</v>
      </c>
      <c r="AI23246">
        <v>484</v>
      </c>
    </row>
    <row r="23247" spans="28:35" x14ac:dyDescent="0.3">
      <c r="AB23247" t="s">
        <v>2</v>
      </c>
      <c r="AC23247">
        <v>23241</v>
      </c>
      <c r="AD23247">
        <v>1</v>
      </c>
      <c r="AE23247">
        <v>93</v>
      </c>
      <c r="AF23247">
        <v>29</v>
      </c>
      <c r="AG23247">
        <v>27</v>
      </c>
      <c r="AH23247">
        <v>27</v>
      </c>
      <c r="AI23247">
        <v>469</v>
      </c>
    </row>
    <row r="23248" spans="28:35" x14ac:dyDescent="0.3">
      <c r="AB23248" t="s">
        <v>2</v>
      </c>
      <c r="AC23248">
        <v>23242</v>
      </c>
      <c r="AD23248">
        <v>6</v>
      </c>
      <c r="AE23248">
        <v>132</v>
      </c>
      <c r="AF23248">
        <v>83</v>
      </c>
      <c r="AG23248">
        <v>153</v>
      </c>
      <c r="AH23248">
        <v>80</v>
      </c>
      <c r="AI23248">
        <v>772</v>
      </c>
    </row>
    <row r="23249" spans="28:35" x14ac:dyDescent="0.3">
      <c r="AB23249" t="s">
        <v>2</v>
      </c>
      <c r="AC23249">
        <v>23243</v>
      </c>
      <c r="AD23249">
        <v>4</v>
      </c>
      <c r="AE23249">
        <v>4</v>
      </c>
      <c r="AF23249">
        <v>39</v>
      </c>
      <c r="AG23249">
        <v>65</v>
      </c>
      <c r="AH23249">
        <v>68</v>
      </c>
      <c r="AI23249">
        <v>516</v>
      </c>
    </row>
    <row r="23250" spans="28:35" x14ac:dyDescent="0.3">
      <c r="AB23250" t="s">
        <v>2</v>
      </c>
      <c r="AC23250">
        <v>23244</v>
      </c>
      <c r="AD23250">
        <v>9</v>
      </c>
      <c r="AE23250">
        <v>541</v>
      </c>
      <c r="AF23250">
        <v>15</v>
      </c>
      <c r="AG23250">
        <v>80</v>
      </c>
      <c r="AH23250">
        <v>48</v>
      </c>
      <c r="AI23250">
        <v>657</v>
      </c>
    </row>
    <row r="23251" spans="28:35" x14ac:dyDescent="0.3">
      <c r="AB23251" t="s">
        <v>2</v>
      </c>
      <c r="AC23251">
        <v>23245</v>
      </c>
      <c r="AD23251">
        <v>2</v>
      </c>
      <c r="AE23251">
        <v>108</v>
      </c>
      <c r="AF23251">
        <v>32</v>
      </c>
      <c r="AG23251">
        <v>35</v>
      </c>
      <c r="AH23251">
        <v>45</v>
      </c>
      <c r="AI23251">
        <v>623</v>
      </c>
    </row>
    <row r="23252" spans="28:35" x14ac:dyDescent="0.3">
      <c r="AB23252" t="s">
        <v>2</v>
      </c>
      <c r="AC23252">
        <v>23246</v>
      </c>
      <c r="AD23252">
        <v>2</v>
      </c>
      <c r="AE23252">
        <v>106</v>
      </c>
      <c r="AF23252">
        <v>22</v>
      </c>
      <c r="AG23252">
        <v>36</v>
      </c>
      <c r="AH23252">
        <v>42</v>
      </c>
      <c r="AI23252">
        <v>651</v>
      </c>
    </row>
    <row r="23253" spans="28:35" x14ac:dyDescent="0.3">
      <c r="AB23253" t="s">
        <v>2</v>
      </c>
      <c r="AC23253">
        <v>23247</v>
      </c>
      <c r="AD23253">
        <v>5</v>
      </c>
      <c r="AE23253">
        <v>267</v>
      </c>
      <c r="AF23253">
        <v>23</v>
      </c>
      <c r="AG23253">
        <v>58</v>
      </c>
      <c r="AH23253">
        <v>57</v>
      </c>
      <c r="AI23253">
        <v>621</v>
      </c>
    </row>
    <row r="23254" spans="28:35" x14ac:dyDescent="0.3">
      <c r="AB23254" t="s">
        <v>2</v>
      </c>
      <c r="AC23254">
        <v>23248</v>
      </c>
      <c r="AD23254">
        <v>1</v>
      </c>
      <c r="AE23254">
        <v>-260</v>
      </c>
      <c r="AF23254">
        <v>23</v>
      </c>
      <c r="AG23254">
        <v>26</v>
      </c>
      <c r="AH23254">
        <v>25</v>
      </c>
      <c r="AI23254">
        <v>421</v>
      </c>
    </row>
    <row r="23255" spans="28:35" x14ac:dyDescent="0.3">
      <c r="AB23255" t="s">
        <v>2</v>
      </c>
      <c r="AC23255">
        <v>23249</v>
      </c>
      <c r="AD23255">
        <v>3</v>
      </c>
      <c r="AE23255">
        <v>99</v>
      </c>
      <c r="AF23255">
        <v>7</v>
      </c>
      <c r="AG23255">
        <v>25</v>
      </c>
      <c r="AH23255">
        <v>27</v>
      </c>
      <c r="AI23255">
        <v>647</v>
      </c>
    </row>
    <row r="23256" spans="28:35" x14ac:dyDescent="0.3">
      <c r="AB23256" t="s">
        <v>2</v>
      </c>
      <c r="AC23256">
        <v>23250</v>
      </c>
      <c r="AD23256">
        <v>3</v>
      </c>
      <c r="AE23256">
        <v>-190</v>
      </c>
      <c r="AF23256">
        <v>54</v>
      </c>
      <c r="AG23256">
        <v>75</v>
      </c>
      <c r="AH23256">
        <v>62</v>
      </c>
      <c r="AI23256">
        <v>501</v>
      </c>
    </row>
    <row r="23257" spans="28:35" x14ac:dyDescent="0.3">
      <c r="AB23257" t="s">
        <v>2</v>
      </c>
      <c r="AC23257">
        <v>23251</v>
      </c>
      <c r="AD23257">
        <v>8</v>
      </c>
      <c r="AE23257">
        <v>340</v>
      </c>
      <c r="AF23257">
        <v>67</v>
      </c>
      <c r="AG23257">
        <v>160</v>
      </c>
      <c r="AH23257">
        <v>88</v>
      </c>
      <c r="AI23257">
        <v>802</v>
      </c>
    </row>
    <row r="23258" spans="28:35" x14ac:dyDescent="0.3">
      <c r="AB23258" t="s">
        <v>2</v>
      </c>
      <c r="AC23258">
        <v>23252</v>
      </c>
      <c r="AD23258">
        <v>3</v>
      </c>
      <c r="AE23258">
        <v>-142</v>
      </c>
      <c r="AF23258">
        <v>2</v>
      </c>
      <c r="AG23258">
        <v>24</v>
      </c>
      <c r="AH23258">
        <v>33</v>
      </c>
      <c r="AI23258">
        <v>530</v>
      </c>
    </row>
    <row r="23259" spans="28:35" x14ac:dyDescent="0.3">
      <c r="AB23259" t="s">
        <v>2</v>
      </c>
      <c r="AC23259">
        <v>23253</v>
      </c>
      <c r="AD23259">
        <v>8</v>
      </c>
      <c r="AE23259">
        <v>98</v>
      </c>
      <c r="AF23259">
        <v>31</v>
      </c>
      <c r="AG23259">
        <v>99</v>
      </c>
      <c r="AH23259">
        <v>80</v>
      </c>
      <c r="AI23259">
        <v>551</v>
      </c>
    </row>
    <row r="23260" spans="28:35" x14ac:dyDescent="0.3">
      <c r="AB23260" t="s">
        <v>2</v>
      </c>
      <c r="AC23260">
        <v>23254</v>
      </c>
      <c r="AD23260">
        <v>2</v>
      </c>
      <c r="AE23260">
        <v>-221</v>
      </c>
      <c r="AF23260">
        <v>35</v>
      </c>
      <c r="AG23260">
        <v>39</v>
      </c>
      <c r="AH23260">
        <v>36</v>
      </c>
      <c r="AI23260">
        <v>580</v>
      </c>
    </row>
    <row r="23261" spans="28:35" x14ac:dyDescent="0.3">
      <c r="AB23261" t="s">
        <v>2</v>
      </c>
      <c r="AC23261">
        <v>23255</v>
      </c>
      <c r="AD23261">
        <v>8</v>
      </c>
      <c r="AE23261">
        <v>122</v>
      </c>
      <c r="AF23261">
        <v>45</v>
      </c>
      <c r="AG23261">
        <v>128</v>
      </c>
      <c r="AH23261">
        <v>72</v>
      </c>
      <c r="AI23261">
        <v>642</v>
      </c>
    </row>
    <row r="23262" spans="28:35" x14ac:dyDescent="0.3">
      <c r="AB23262" t="s">
        <v>2</v>
      </c>
      <c r="AC23262">
        <v>23256</v>
      </c>
      <c r="AD23262">
        <v>10</v>
      </c>
      <c r="AE23262">
        <v>249</v>
      </c>
      <c r="AF23262">
        <v>18</v>
      </c>
      <c r="AG23262">
        <v>89</v>
      </c>
      <c r="AH23262">
        <v>82</v>
      </c>
      <c r="AI23262">
        <v>686</v>
      </c>
    </row>
    <row r="23263" spans="28:35" x14ac:dyDescent="0.3">
      <c r="AB23263" t="s">
        <v>2</v>
      </c>
      <c r="AC23263">
        <v>23257</v>
      </c>
      <c r="AD23263">
        <v>7</v>
      </c>
      <c r="AE23263">
        <v>392</v>
      </c>
      <c r="AF23263">
        <v>35</v>
      </c>
      <c r="AG23263">
        <v>94</v>
      </c>
      <c r="AH23263">
        <v>63</v>
      </c>
      <c r="AI23263">
        <v>721</v>
      </c>
    </row>
    <row r="23264" spans="28:35" x14ac:dyDescent="0.3">
      <c r="AB23264" t="s">
        <v>2</v>
      </c>
      <c r="AC23264">
        <v>23258</v>
      </c>
      <c r="AD23264">
        <v>8</v>
      </c>
      <c r="AE23264">
        <v>438</v>
      </c>
      <c r="AF23264">
        <v>59</v>
      </c>
      <c r="AG23264">
        <v>152</v>
      </c>
      <c r="AH23264">
        <v>84</v>
      </c>
      <c r="AI23264">
        <v>718</v>
      </c>
    </row>
    <row r="23265" spans="28:35" x14ac:dyDescent="0.3">
      <c r="AB23265" t="s">
        <v>2</v>
      </c>
      <c r="AC23265">
        <v>23259</v>
      </c>
      <c r="AD23265">
        <v>8</v>
      </c>
      <c r="AE23265">
        <v>50</v>
      </c>
      <c r="AF23265">
        <v>94</v>
      </c>
      <c r="AG23265">
        <v>215</v>
      </c>
      <c r="AH23265">
        <v>110</v>
      </c>
      <c r="AI23265">
        <v>688</v>
      </c>
    </row>
    <row r="23266" spans="28:35" x14ac:dyDescent="0.3">
      <c r="AB23266" t="s">
        <v>2</v>
      </c>
      <c r="AC23266">
        <v>23260</v>
      </c>
      <c r="AD23266">
        <v>4</v>
      </c>
      <c r="AE23266">
        <v>83</v>
      </c>
      <c r="AF23266">
        <v>76</v>
      </c>
      <c r="AG23266">
        <v>113</v>
      </c>
      <c r="AH23266">
        <v>59</v>
      </c>
      <c r="AI23266">
        <v>541</v>
      </c>
    </row>
    <row r="23267" spans="28:35" x14ac:dyDescent="0.3">
      <c r="AB23267" t="s">
        <v>2</v>
      </c>
      <c r="AC23267">
        <v>23261</v>
      </c>
      <c r="AD23267">
        <v>5</v>
      </c>
      <c r="AE23267">
        <v>-175</v>
      </c>
      <c r="AF23267">
        <v>42</v>
      </c>
      <c r="AG23267">
        <v>82</v>
      </c>
      <c r="AH23267">
        <v>87</v>
      </c>
      <c r="AI23267">
        <v>508</v>
      </c>
    </row>
    <row r="23268" spans="28:35" x14ac:dyDescent="0.3">
      <c r="AB23268" t="s">
        <v>2</v>
      </c>
      <c r="AC23268">
        <v>23262</v>
      </c>
      <c r="AD23268">
        <v>8</v>
      </c>
      <c r="AE23268">
        <v>-2</v>
      </c>
      <c r="AF23268">
        <v>71</v>
      </c>
      <c r="AG23268">
        <v>172</v>
      </c>
      <c r="AH23268">
        <v>131</v>
      </c>
      <c r="AI23268">
        <v>593</v>
      </c>
    </row>
    <row r="23269" spans="28:35" x14ac:dyDescent="0.3">
      <c r="AB23269" t="s">
        <v>2</v>
      </c>
      <c r="AC23269">
        <v>23263</v>
      </c>
      <c r="AD23269">
        <v>3</v>
      </c>
      <c r="AE23269">
        <v>220</v>
      </c>
      <c r="AF23269">
        <v>26</v>
      </c>
      <c r="AG23269">
        <v>46</v>
      </c>
      <c r="AH23269">
        <v>24</v>
      </c>
      <c r="AI23269">
        <v>664</v>
      </c>
    </row>
    <row r="23270" spans="28:35" x14ac:dyDescent="0.3">
      <c r="AB23270" t="s">
        <v>2</v>
      </c>
      <c r="AC23270">
        <v>23264</v>
      </c>
      <c r="AD23270">
        <v>5</v>
      </c>
      <c r="AE23270">
        <v>35</v>
      </c>
      <c r="AF23270">
        <v>36</v>
      </c>
      <c r="AG23270">
        <v>79</v>
      </c>
      <c r="AH23270">
        <v>53</v>
      </c>
      <c r="AI23270">
        <v>538</v>
      </c>
    </row>
    <row r="23271" spans="28:35" x14ac:dyDescent="0.3">
      <c r="AB23271" t="s">
        <v>2</v>
      </c>
      <c r="AC23271">
        <v>23265</v>
      </c>
      <c r="AD23271">
        <v>2</v>
      </c>
      <c r="AE23271">
        <v>-12</v>
      </c>
      <c r="AF23271">
        <v>30</v>
      </c>
      <c r="AG23271">
        <v>35</v>
      </c>
      <c r="AH23271">
        <v>49</v>
      </c>
      <c r="AI23271">
        <v>585</v>
      </c>
    </row>
    <row r="23272" spans="28:35" x14ac:dyDescent="0.3">
      <c r="AB23272" t="s">
        <v>2</v>
      </c>
      <c r="AC23272">
        <v>23266</v>
      </c>
      <c r="AD23272">
        <v>4</v>
      </c>
      <c r="AE23272">
        <v>258</v>
      </c>
      <c r="AF23272">
        <v>46</v>
      </c>
      <c r="AG23272">
        <v>76</v>
      </c>
      <c r="AH23272">
        <v>67</v>
      </c>
      <c r="AI23272">
        <v>549</v>
      </c>
    </row>
    <row r="23273" spans="28:35" x14ac:dyDescent="0.3">
      <c r="AB23273" t="s">
        <v>2</v>
      </c>
      <c r="AC23273">
        <v>23267</v>
      </c>
      <c r="AD23273">
        <v>6</v>
      </c>
      <c r="AE23273">
        <v>290</v>
      </c>
      <c r="AF23273">
        <v>45</v>
      </c>
      <c r="AG23273">
        <v>97</v>
      </c>
      <c r="AH23273">
        <v>75</v>
      </c>
      <c r="AI23273">
        <v>651</v>
      </c>
    </row>
    <row r="23274" spans="28:35" x14ac:dyDescent="0.3">
      <c r="AB23274" t="s">
        <v>2</v>
      </c>
      <c r="AC23274">
        <v>23268</v>
      </c>
      <c r="AD23274">
        <v>1</v>
      </c>
      <c r="AE23274">
        <v>-273</v>
      </c>
      <c r="AF23274">
        <v>15</v>
      </c>
      <c r="AG23274">
        <v>21</v>
      </c>
      <c r="AH23274">
        <v>16</v>
      </c>
      <c r="AI23274">
        <v>580</v>
      </c>
    </row>
    <row r="23275" spans="28:35" x14ac:dyDescent="0.3">
      <c r="AB23275" t="s">
        <v>2</v>
      </c>
      <c r="AC23275">
        <v>23269</v>
      </c>
      <c r="AD23275">
        <v>3</v>
      </c>
      <c r="AE23275">
        <v>-263</v>
      </c>
      <c r="AF23275">
        <v>37</v>
      </c>
      <c r="AG23275">
        <v>51</v>
      </c>
      <c r="AH23275">
        <v>36</v>
      </c>
      <c r="AI23275">
        <v>478</v>
      </c>
    </row>
    <row r="23276" spans="28:35" x14ac:dyDescent="0.3">
      <c r="AB23276" t="s">
        <v>2</v>
      </c>
      <c r="AC23276">
        <v>23270</v>
      </c>
      <c r="AD23276">
        <v>3</v>
      </c>
      <c r="AE23276">
        <v>194</v>
      </c>
      <c r="AF23276">
        <v>68</v>
      </c>
      <c r="AG23276">
        <v>85</v>
      </c>
      <c r="AH23276">
        <v>77</v>
      </c>
      <c r="AI23276">
        <v>685</v>
      </c>
    </row>
    <row r="23277" spans="28:35" x14ac:dyDescent="0.3">
      <c r="AB23277" t="s">
        <v>2</v>
      </c>
      <c r="AC23277">
        <v>23271</v>
      </c>
      <c r="AD23277">
        <v>7</v>
      </c>
      <c r="AE23277">
        <v>366</v>
      </c>
      <c r="AF23277">
        <v>63</v>
      </c>
      <c r="AG23277">
        <v>132</v>
      </c>
      <c r="AH23277">
        <v>70</v>
      </c>
      <c r="AI23277">
        <v>684</v>
      </c>
    </row>
    <row r="23278" spans="28:35" x14ac:dyDescent="0.3">
      <c r="AB23278" t="s">
        <v>2</v>
      </c>
      <c r="AC23278">
        <v>23272</v>
      </c>
      <c r="AD23278">
        <v>6</v>
      </c>
      <c r="AE23278">
        <v>272</v>
      </c>
      <c r="AF23278">
        <v>58</v>
      </c>
      <c r="AG23278">
        <v>121</v>
      </c>
      <c r="AH23278">
        <v>97</v>
      </c>
      <c r="AI23278">
        <v>654</v>
      </c>
    </row>
    <row r="23279" spans="28:35" x14ac:dyDescent="0.3">
      <c r="AB23279" t="s">
        <v>2</v>
      </c>
      <c r="AC23279">
        <v>23273</v>
      </c>
      <c r="AD23279">
        <v>5</v>
      </c>
      <c r="AE23279">
        <v>-107</v>
      </c>
      <c r="AF23279">
        <v>18</v>
      </c>
      <c r="AG23279">
        <v>56</v>
      </c>
      <c r="AH23279">
        <v>53</v>
      </c>
      <c r="AI23279">
        <v>524</v>
      </c>
    </row>
    <row r="23280" spans="28:35" x14ac:dyDescent="0.3">
      <c r="AB23280" t="s">
        <v>2</v>
      </c>
      <c r="AC23280">
        <v>23274</v>
      </c>
      <c r="AD23280">
        <v>3</v>
      </c>
      <c r="AE23280">
        <v>-26</v>
      </c>
      <c r="AF23280">
        <v>32</v>
      </c>
      <c r="AG23280">
        <v>52</v>
      </c>
      <c r="AH23280">
        <v>63</v>
      </c>
      <c r="AI23280">
        <v>418</v>
      </c>
    </row>
    <row r="23281" spans="28:35" x14ac:dyDescent="0.3">
      <c r="AB23281" t="s">
        <v>2</v>
      </c>
      <c r="AC23281">
        <v>23275</v>
      </c>
      <c r="AD23281">
        <v>2</v>
      </c>
      <c r="AE23281">
        <v>163</v>
      </c>
      <c r="AF23281">
        <v>7</v>
      </c>
      <c r="AG23281">
        <v>24</v>
      </c>
      <c r="AH23281">
        <v>15</v>
      </c>
      <c r="AI23281">
        <v>553</v>
      </c>
    </row>
    <row r="23282" spans="28:35" x14ac:dyDescent="0.3">
      <c r="AB23282" t="s">
        <v>2</v>
      </c>
      <c r="AC23282">
        <v>23276</v>
      </c>
      <c r="AD23282">
        <v>7</v>
      </c>
      <c r="AE23282">
        <v>16</v>
      </c>
      <c r="AF23282">
        <v>33</v>
      </c>
      <c r="AG23282">
        <v>95</v>
      </c>
      <c r="AH23282">
        <v>84</v>
      </c>
      <c r="AI23282">
        <v>521</v>
      </c>
    </row>
    <row r="23283" spans="28:35" x14ac:dyDescent="0.3">
      <c r="AB23283" t="s">
        <v>2</v>
      </c>
      <c r="AC23283">
        <v>23277</v>
      </c>
      <c r="AD23283">
        <v>1</v>
      </c>
      <c r="AE23283">
        <v>31</v>
      </c>
      <c r="AF23283">
        <v>16</v>
      </c>
      <c r="AG23283">
        <v>21</v>
      </c>
      <c r="AH23283">
        <v>19</v>
      </c>
      <c r="AI23283">
        <v>612</v>
      </c>
    </row>
    <row r="23284" spans="28:35" x14ac:dyDescent="0.3">
      <c r="AB23284" t="s">
        <v>2</v>
      </c>
      <c r="AC23284">
        <v>23278</v>
      </c>
      <c r="AD23284">
        <v>4</v>
      </c>
      <c r="AE23284">
        <v>-125</v>
      </c>
      <c r="AF23284">
        <v>80</v>
      </c>
      <c r="AG23284">
        <v>117</v>
      </c>
      <c r="AH23284">
        <v>108</v>
      </c>
      <c r="AI23284">
        <v>534</v>
      </c>
    </row>
    <row r="23285" spans="28:35" x14ac:dyDescent="0.3">
      <c r="AB23285" t="s">
        <v>2</v>
      </c>
      <c r="AC23285">
        <v>23279</v>
      </c>
      <c r="AD23285">
        <v>8</v>
      </c>
      <c r="AE23285">
        <v>118</v>
      </c>
      <c r="AF23285">
        <v>49</v>
      </c>
      <c r="AG23285">
        <v>131</v>
      </c>
      <c r="AH23285">
        <v>86</v>
      </c>
      <c r="AI23285">
        <v>693</v>
      </c>
    </row>
    <row r="23286" spans="28:35" x14ac:dyDescent="0.3">
      <c r="AB23286" t="s">
        <v>2</v>
      </c>
      <c r="AC23286">
        <v>23280</v>
      </c>
      <c r="AD23286">
        <v>5</v>
      </c>
      <c r="AE23286">
        <v>282</v>
      </c>
      <c r="AF23286">
        <v>47</v>
      </c>
      <c r="AG23286">
        <v>94</v>
      </c>
      <c r="AH23286">
        <v>65</v>
      </c>
      <c r="AI23286">
        <v>602</v>
      </c>
    </row>
    <row r="23287" spans="28:35" x14ac:dyDescent="0.3">
      <c r="AB23287" t="s">
        <v>2</v>
      </c>
      <c r="AC23287">
        <v>23281</v>
      </c>
      <c r="AD23287">
        <v>3</v>
      </c>
      <c r="AE23287">
        <v>-105</v>
      </c>
      <c r="AF23287">
        <v>13</v>
      </c>
      <c r="AG23287">
        <v>36</v>
      </c>
      <c r="AH23287">
        <v>41</v>
      </c>
      <c r="AI23287">
        <v>427</v>
      </c>
    </row>
    <row r="23288" spans="28:35" x14ac:dyDescent="0.3">
      <c r="AB23288" t="s">
        <v>2</v>
      </c>
      <c r="AC23288">
        <v>23282</v>
      </c>
      <c r="AD23288">
        <v>9</v>
      </c>
      <c r="AE23288">
        <v>224</v>
      </c>
      <c r="AF23288">
        <v>99</v>
      </c>
      <c r="AG23288">
        <v>249</v>
      </c>
      <c r="AH23288">
        <v>161</v>
      </c>
      <c r="AI23288">
        <v>817</v>
      </c>
    </row>
    <row r="23289" spans="28:35" x14ac:dyDescent="0.3">
      <c r="AB23289" t="s">
        <v>2</v>
      </c>
      <c r="AC23289">
        <v>23283</v>
      </c>
      <c r="AD23289">
        <v>4</v>
      </c>
      <c r="AE23289">
        <v>232</v>
      </c>
      <c r="AF23289">
        <v>48</v>
      </c>
      <c r="AG23289">
        <v>83</v>
      </c>
      <c r="AH23289">
        <v>54</v>
      </c>
      <c r="AI23289">
        <v>706</v>
      </c>
    </row>
    <row r="23290" spans="28:35" x14ac:dyDescent="0.3">
      <c r="AB23290" t="s">
        <v>2</v>
      </c>
      <c r="AC23290">
        <v>23284</v>
      </c>
      <c r="AD23290">
        <v>10</v>
      </c>
      <c r="AE23290">
        <v>492</v>
      </c>
      <c r="AF23290">
        <v>33</v>
      </c>
      <c r="AG23290">
        <v>125</v>
      </c>
      <c r="AH23290">
        <v>65</v>
      </c>
      <c r="AI23290">
        <v>797</v>
      </c>
    </row>
    <row r="23291" spans="28:35" x14ac:dyDescent="0.3">
      <c r="AB23291" t="s">
        <v>2</v>
      </c>
      <c r="AC23291">
        <v>23285</v>
      </c>
      <c r="AD23291">
        <v>5</v>
      </c>
      <c r="AE23291">
        <v>247</v>
      </c>
      <c r="AF23291">
        <v>24</v>
      </c>
      <c r="AG23291">
        <v>60</v>
      </c>
      <c r="AH23291">
        <v>58</v>
      </c>
      <c r="AI23291">
        <v>567</v>
      </c>
    </row>
    <row r="23292" spans="28:35" x14ac:dyDescent="0.3">
      <c r="AB23292" t="s">
        <v>2</v>
      </c>
      <c r="AC23292">
        <v>23286</v>
      </c>
      <c r="AD23292">
        <v>9</v>
      </c>
      <c r="AE23292">
        <v>378</v>
      </c>
      <c r="AF23292">
        <v>59</v>
      </c>
      <c r="AG23292">
        <v>168</v>
      </c>
      <c r="AH23292">
        <v>117</v>
      </c>
      <c r="AI23292">
        <v>653</v>
      </c>
    </row>
    <row r="23293" spans="28:35" x14ac:dyDescent="0.3">
      <c r="AB23293" t="s">
        <v>2</v>
      </c>
      <c r="AC23293">
        <v>23287</v>
      </c>
      <c r="AD23293">
        <v>5</v>
      </c>
      <c r="AE23293">
        <v>-58</v>
      </c>
      <c r="AF23293">
        <v>24</v>
      </c>
      <c r="AG23293">
        <v>57</v>
      </c>
      <c r="AH23293">
        <v>60</v>
      </c>
      <c r="AI23293">
        <v>585</v>
      </c>
    </row>
    <row r="23294" spans="28:35" x14ac:dyDescent="0.3">
      <c r="AB23294" t="s">
        <v>2</v>
      </c>
      <c r="AC23294">
        <v>23288</v>
      </c>
      <c r="AD23294">
        <v>10</v>
      </c>
      <c r="AE23294">
        <v>407</v>
      </c>
      <c r="AF23294">
        <v>47</v>
      </c>
      <c r="AG23294">
        <v>147</v>
      </c>
      <c r="AH23294">
        <v>95</v>
      </c>
      <c r="AI23294">
        <v>796</v>
      </c>
    </row>
    <row r="23295" spans="28:35" x14ac:dyDescent="0.3">
      <c r="AB23295" t="s">
        <v>2</v>
      </c>
      <c r="AC23295">
        <v>23289</v>
      </c>
      <c r="AD23295">
        <v>4</v>
      </c>
      <c r="AE23295">
        <v>138</v>
      </c>
      <c r="AF23295">
        <v>29</v>
      </c>
      <c r="AG23295">
        <v>57</v>
      </c>
      <c r="AH23295">
        <v>66</v>
      </c>
      <c r="AI23295">
        <v>491</v>
      </c>
    </row>
    <row r="23296" spans="28:35" x14ac:dyDescent="0.3">
      <c r="AB23296" t="s">
        <v>2</v>
      </c>
      <c r="AC23296">
        <v>23290</v>
      </c>
      <c r="AD23296">
        <v>8</v>
      </c>
      <c r="AE23296">
        <v>233</v>
      </c>
      <c r="AF23296">
        <v>30</v>
      </c>
      <c r="AG23296">
        <v>97</v>
      </c>
      <c r="AH23296">
        <v>51</v>
      </c>
      <c r="AI23296">
        <v>701</v>
      </c>
    </row>
    <row r="23297" spans="28:35" x14ac:dyDescent="0.3">
      <c r="AB23297" t="s">
        <v>2</v>
      </c>
      <c r="AC23297">
        <v>23291</v>
      </c>
      <c r="AD23297">
        <v>8</v>
      </c>
      <c r="AE23297">
        <v>317</v>
      </c>
      <c r="AF23297">
        <v>95</v>
      </c>
      <c r="AG23297">
        <v>202</v>
      </c>
      <c r="AH23297">
        <v>126</v>
      </c>
      <c r="AI23297">
        <v>675</v>
      </c>
    </row>
    <row r="23298" spans="28:35" x14ac:dyDescent="0.3">
      <c r="AB23298" t="s">
        <v>2</v>
      </c>
      <c r="AC23298">
        <v>23292</v>
      </c>
      <c r="AD23298">
        <v>5</v>
      </c>
      <c r="AE23298">
        <v>-124</v>
      </c>
      <c r="AF23298">
        <v>20</v>
      </c>
      <c r="AG23298">
        <v>52</v>
      </c>
      <c r="AH23298">
        <v>72</v>
      </c>
      <c r="AI23298">
        <v>414</v>
      </c>
    </row>
    <row r="23299" spans="28:35" x14ac:dyDescent="0.3">
      <c r="AB23299" t="s">
        <v>2</v>
      </c>
      <c r="AC23299">
        <v>23293</v>
      </c>
      <c r="AD23299">
        <v>1</v>
      </c>
      <c r="AE23299">
        <v>40</v>
      </c>
      <c r="AF23299">
        <v>26</v>
      </c>
      <c r="AG23299">
        <v>30</v>
      </c>
      <c r="AH23299">
        <v>50</v>
      </c>
      <c r="AI23299">
        <v>582</v>
      </c>
    </row>
    <row r="23300" spans="28:35" x14ac:dyDescent="0.3">
      <c r="AB23300" t="s">
        <v>2</v>
      </c>
      <c r="AC23300">
        <v>23294</v>
      </c>
      <c r="AD23300">
        <v>6</v>
      </c>
      <c r="AE23300">
        <v>-51</v>
      </c>
      <c r="AF23300">
        <v>29</v>
      </c>
      <c r="AG23300">
        <v>72</v>
      </c>
      <c r="AH23300">
        <v>59</v>
      </c>
      <c r="AI23300">
        <v>473</v>
      </c>
    </row>
    <row r="23301" spans="28:35" x14ac:dyDescent="0.3">
      <c r="AB23301" t="s">
        <v>2</v>
      </c>
      <c r="AC23301">
        <v>23295</v>
      </c>
      <c r="AD23301">
        <v>5</v>
      </c>
      <c r="AE23301">
        <v>201</v>
      </c>
      <c r="AF23301">
        <v>37</v>
      </c>
      <c r="AG23301">
        <v>73</v>
      </c>
      <c r="AH23301">
        <v>53</v>
      </c>
      <c r="AI23301">
        <v>591</v>
      </c>
    </row>
    <row r="23302" spans="28:35" x14ac:dyDescent="0.3">
      <c r="AB23302" t="s">
        <v>2</v>
      </c>
      <c r="AC23302">
        <v>23296</v>
      </c>
      <c r="AD23302">
        <v>7</v>
      </c>
      <c r="AE23302">
        <v>1</v>
      </c>
      <c r="AF23302">
        <v>52</v>
      </c>
      <c r="AG23302">
        <v>119</v>
      </c>
      <c r="AH23302">
        <v>87</v>
      </c>
      <c r="AI23302">
        <v>650</v>
      </c>
    </row>
    <row r="23303" spans="28:35" x14ac:dyDescent="0.3">
      <c r="AB23303" t="s">
        <v>2</v>
      </c>
      <c r="AC23303">
        <v>23297</v>
      </c>
      <c r="AD23303">
        <v>8</v>
      </c>
      <c r="AE23303">
        <v>433</v>
      </c>
      <c r="AF23303">
        <v>3</v>
      </c>
      <c r="AG23303">
        <v>49</v>
      </c>
      <c r="AH23303">
        <v>36</v>
      </c>
      <c r="AI23303">
        <v>692</v>
      </c>
    </row>
    <row r="23304" spans="28:35" x14ac:dyDescent="0.3">
      <c r="AB23304" t="s">
        <v>2</v>
      </c>
      <c r="AC23304">
        <v>23298</v>
      </c>
      <c r="AD23304">
        <v>2</v>
      </c>
      <c r="AE23304">
        <v>-147</v>
      </c>
      <c r="AF23304">
        <v>3</v>
      </c>
      <c r="AG23304">
        <v>19</v>
      </c>
      <c r="AH23304">
        <v>24</v>
      </c>
      <c r="AI23304">
        <v>407</v>
      </c>
    </row>
    <row r="23305" spans="28:35" x14ac:dyDescent="0.3">
      <c r="AB23305" t="s">
        <v>2</v>
      </c>
      <c r="AC23305">
        <v>23299</v>
      </c>
      <c r="AD23305">
        <v>8</v>
      </c>
      <c r="AE23305">
        <v>320</v>
      </c>
      <c r="AF23305">
        <v>91</v>
      </c>
      <c r="AG23305">
        <v>206</v>
      </c>
      <c r="AH23305">
        <v>125</v>
      </c>
      <c r="AI23305">
        <v>685</v>
      </c>
    </row>
    <row r="23306" spans="28:35" x14ac:dyDescent="0.3">
      <c r="AB23306" t="s">
        <v>2</v>
      </c>
      <c r="AC23306">
        <v>23300</v>
      </c>
      <c r="AD23306">
        <v>2</v>
      </c>
      <c r="AE23306">
        <v>-35</v>
      </c>
      <c r="AF23306">
        <v>23</v>
      </c>
      <c r="AG23306">
        <v>33</v>
      </c>
      <c r="AH23306">
        <v>60</v>
      </c>
      <c r="AI23306">
        <v>410</v>
      </c>
    </row>
    <row r="23307" spans="28:35" x14ac:dyDescent="0.3">
      <c r="AB23307" t="s">
        <v>2</v>
      </c>
      <c r="AC23307">
        <v>23301</v>
      </c>
      <c r="AD23307">
        <v>1</v>
      </c>
      <c r="AE23307">
        <v>61</v>
      </c>
      <c r="AF23307">
        <v>24</v>
      </c>
      <c r="AG23307">
        <v>29</v>
      </c>
      <c r="AH23307">
        <v>22</v>
      </c>
      <c r="AI23307">
        <v>664</v>
      </c>
    </row>
    <row r="23308" spans="28:35" x14ac:dyDescent="0.3">
      <c r="AB23308" t="s">
        <v>2</v>
      </c>
      <c r="AC23308">
        <v>23302</v>
      </c>
      <c r="AD23308">
        <v>2</v>
      </c>
      <c r="AE23308">
        <v>137</v>
      </c>
      <c r="AF23308">
        <v>36</v>
      </c>
      <c r="AG23308">
        <v>45</v>
      </c>
      <c r="AH23308">
        <v>27</v>
      </c>
      <c r="AI23308">
        <v>620</v>
      </c>
    </row>
    <row r="23309" spans="28:35" x14ac:dyDescent="0.3">
      <c r="AB23309" t="s">
        <v>2</v>
      </c>
      <c r="AC23309">
        <v>23303</v>
      </c>
      <c r="AD23309">
        <v>8</v>
      </c>
      <c r="AE23309">
        <v>90</v>
      </c>
      <c r="AF23309">
        <v>36</v>
      </c>
      <c r="AG23309">
        <v>104</v>
      </c>
      <c r="AH23309">
        <v>68</v>
      </c>
      <c r="AI23309">
        <v>623</v>
      </c>
    </row>
    <row r="23310" spans="28:35" x14ac:dyDescent="0.3">
      <c r="AB23310" t="s">
        <v>2</v>
      </c>
      <c r="AC23310">
        <v>23304</v>
      </c>
      <c r="AD23310">
        <v>9</v>
      </c>
      <c r="AE23310">
        <v>341</v>
      </c>
      <c r="AF23310">
        <v>80</v>
      </c>
      <c r="AG23310">
        <v>201</v>
      </c>
      <c r="AH23310">
        <v>124</v>
      </c>
      <c r="AI23310">
        <v>744</v>
      </c>
    </row>
    <row r="23311" spans="28:35" x14ac:dyDescent="0.3">
      <c r="AB23311" t="s">
        <v>2</v>
      </c>
      <c r="AC23311">
        <v>23305</v>
      </c>
      <c r="AD23311">
        <v>1</v>
      </c>
      <c r="AE23311">
        <v>-31</v>
      </c>
      <c r="AF23311">
        <v>39</v>
      </c>
      <c r="AG23311">
        <v>31</v>
      </c>
      <c r="AH23311">
        <v>39</v>
      </c>
      <c r="AI23311">
        <v>460</v>
      </c>
    </row>
    <row r="23312" spans="28:35" x14ac:dyDescent="0.3">
      <c r="AB23312" t="s">
        <v>2</v>
      </c>
      <c r="AC23312">
        <v>23306</v>
      </c>
      <c r="AD23312">
        <v>8</v>
      </c>
      <c r="AE23312">
        <v>429</v>
      </c>
      <c r="AF23312">
        <v>95</v>
      </c>
      <c r="AG23312">
        <v>217</v>
      </c>
      <c r="AH23312">
        <v>146</v>
      </c>
      <c r="AI23312">
        <v>736</v>
      </c>
    </row>
    <row r="23313" spans="28:35" x14ac:dyDescent="0.3">
      <c r="AB23313" t="s">
        <v>2</v>
      </c>
      <c r="AC23313">
        <v>23307</v>
      </c>
      <c r="AD23313">
        <v>4</v>
      </c>
      <c r="AE23313">
        <v>79</v>
      </c>
      <c r="AF23313">
        <v>8</v>
      </c>
      <c r="AG23313">
        <v>36</v>
      </c>
      <c r="AH23313">
        <v>24</v>
      </c>
      <c r="AI23313">
        <v>648</v>
      </c>
    </row>
    <row r="23314" spans="28:35" x14ac:dyDescent="0.3">
      <c r="AB23314" t="s">
        <v>2</v>
      </c>
      <c r="AC23314">
        <v>23308</v>
      </c>
      <c r="AD23314">
        <v>7</v>
      </c>
      <c r="AE23314">
        <v>334</v>
      </c>
      <c r="AF23314">
        <v>97</v>
      </c>
      <c r="AG23314">
        <v>190</v>
      </c>
      <c r="AH23314">
        <v>133</v>
      </c>
      <c r="AI23314">
        <v>700</v>
      </c>
    </row>
    <row r="23315" spans="28:35" x14ac:dyDescent="0.3">
      <c r="AB23315" t="s">
        <v>2</v>
      </c>
      <c r="AC23315">
        <v>23309</v>
      </c>
      <c r="AD23315">
        <v>9</v>
      </c>
      <c r="AE23315">
        <v>401</v>
      </c>
      <c r="AF23315">
        <v>42</v>
      </c>
      <c r="AG23315">
        <v>135</v>
      </c>
      <c r="AH23315">
        <v>104</v>
      </c>
      <c r="AI23315">
        <v>634</v>
      </c>
    </row>
    <row r="23316" spans="28:35" x14ac:dyDescent="0.3">
      <c r="AB23316" t="s">
        <v>2</v>
      </c>
      <c r="AC23316">
        <v>23310</v>
      </c>
      <c r="AD23316">
        <v>10</v>
      </c>
      <c r="AE23316">
        <v>583</v>
      </c>
      <c r="AF23316">
        <v>24</v>
      </c>
      <c r="AG23316">
        <v>102</v>
      </c>
      <c r="AH23316">
        <v>61</v>
      </c>
      <c r="AI23316">
        <v>812</v>
      </c>
    </row>
    <row r="23317" spans="28:35" x14ac:dyDescent="0.3">
      <c r="AB23317" t="s">
        <v>2</v>
      </c>
      <c r="AC23317">
        <v>23311</v>
      </c>
      <c r="AD23317">
        <v>8</v>
      </c>
      <c r="AE23317">
        <v>390</v>
      </c>
      <c r="AF23317">
        <v>33</v>
      </c>
      <c r="AG23317">
        <v>100</v>
      </c>
      <c r="AH23317">
        <v>55</v>
      </c>
      <c r="AI23317">
        <v>705</v>
      </c>
    </row>
    <row r="23318" spans="28:35" x14ac:dyDescent="0.3">
      <c r="AB23318" t="s">
        <v>2</v>
      </c>
      <c r="AC23318">
        <v>23312</v>
      </c>
      <c r="AD23318">
        <v>7</v>
      </c>
      <c r="AE23318">
        <v>198</v>
      </c>
      <c r="AF23318">
        <v>52</v>
      </c>
      <c r="AG23318">
        <v>116</v>
      </c>
      <c r="AH23318">
        <v>82</v>
      </c>
      <c r="AI23318">
        <v>598</v>
      </c>
    </row>
    <row r="23319" spans="28:35" x14ac:dyDescent="0.3">
      <c r="AB23319" t="s">
        <v>2</v>
      </c>
      <c r="AC23319">
        <v>23313</v>
      </c>
      <c r="AD23319">
        <v>3</v>
      </c>
      <c r="AE23319">
        <v>-12</v>
      </c>
      <c r="AF23319">
        <v>36</v>
      </c>
      <c r="AG23319">
        <v>57</v>
      </c>
      <c r="AH23319">
        <v>50</v>
      </c>
      <c r="AI23319">
        <v>616</v>
      </c>
    </row>
    <row r="23320" spans="28:35" x14ac:dyDescent="0.3">
      <c r="AB23320" t="s">
        <v>2</v>
      </c>
      <c r="AC23320">
        <v>23314</v>
      </c>
      <c r="AD23320">
        <v>10</v>
      </c>
      <c r="AE23320">
        <v>218</v>
      </c>
      <c r="AF23320">
        <v>46</v>
      </c>
      <c r="AG23320">
        <v>156</v>
      </c>
      <c r="AH23320">
        <v>82</v>
      </c>
      <c r="AI23320">
        <v>729</v>
      </c>
    </row>
    <row r="23321" spans="28:35" x14ac:dyDescent="0.3">
      <c r="AB23321" t="s">
        <v>2</v>
      </c>
      <c r="AC23321">
        <v>23315</v>
      </c>
      <c r="AD23321">
        <v>7</v>
      </c>
      <c r="AE23321">
        <v>300</v>
      </c>
      <c r="AF23321">
        <v>57</v>
      </c>
      <c r="AG23321">
        <v>125</v>
      </c>
      <c r="AH23321">
        <v>96</v>
      </c>
      <c r="AI23321">
        <v>614</v>
      </c>
    </row>
    <row r="23322" spans="28:35" x14ac:dyDescent="0.3">
      <c r="AB23322" t="s">
        <v>2</v>
      </c>
      <c r="AC23322">
        <v>23316</v>
      </c>
      <c r="AD23322">
        <v>8</v>
      </c>
      <c r="AE23322">
        <v>400</v>
      </c>
      <c r="AF23322">
        <v>99</v>
      </c>
      <c r="AG23322">
        <v>211</v>
      </c>
      <c r="AH23322">
        <v>107</v>
      </c>
      <c r="AI23322">
        <v>762</v>
      </c>
    </row>
    <row r="23323" spans="28:35" x14ac:dyDescent="0.3">
      <c r="AB23323" t="s">
        <v>2</v>
      </c>
      <c r="AC23323">
        <v>23317</v>
      </c>
      <c r="AD23323">
        <v>2</v>
      </c>
      <c r="AE23323">
        <v>-211</v>
      </c>
      <c r="AF23323">
        <v>17</v>
      </c>
      <c r="AG23323">
        <v>28</v>
      </c>
      <c r="AH23323">
        <v>57</v>
      </c>
      <c r="AI23323">
        <v>510</v>
      </c>
    </row>
    <row r="23324" spans="28:35" x14ac:dyDescent="0.3">
      <c r="AB23324" t="s">
        <v>2</v>
      </c>
      <c r="AC23324">
        <v>23318</v>
      </c>
      <c r="AD23324">
        <v>3</v>
      </c>
      <c r="AE23324">
        <v>216</v>
      </c>
      <c r="AF23324">
        <v>4</v>
      </c>
      <c r="AG23324">
        <v>26</v>
      </c>
      <c r="AH23324">
        <v>16</v>
      </c>
      <c r="AI23324">
        <v>602</v>
      </c>
    </row>
    <row r="23325" spans="28:35" x14ac:dyDescent="0.3">
      <c r="AB23325" t="s">
        <v>2</v>
      </c>
      <c r="AC23325">
        <v>23319</v>
      </c>
      <c r="AD23325">
        <v>8</v>
      </c>
      <c r="AE23325">
        <v>343</v>
      </c>
      <c r="AF23325">
        <v>92</v>
      </c>
      <c r="AG23325">
        <v>203</v>
      </c>
      <c r="AH23325">
        <v>115</v>
      </c>
      <c r="AI23325">
        <v>836</v>
      </c>
    </row>
    <row r="23326" spans="28:35" x14ac:dyDescent="0.3">
      <c r="AB23326" t="s">
        <v>2</v>
      </c>
      <c r="AC23326">
        <v>23320</v>
      </c>
      <c r="AD23326">
        <v>9</v>
      </c>
      <c r="AE23326">
        <v>451</v>
      </c>
      <c r="AF23326">
        <v>74</v>
      </c>
      <c r="AG23326">
        <v>191</v>
      </c>
      <c r="AH23326">
        <v>119</v>
      </c>
      <c r="AI23326">
        <v>671</v>
      </c>
    </row>
    <row r="23327" spans="28:35" x14ac:dyDescent="0.3">
      <c r="AB23327" t="s">
        <v>2</v>
      </c>
      <c r="AC23327">
        <v>23321</v>
      </c>
      <c r="AD23327">
        <v>8</v>
      </c>
      <c r="AE23327">
        <v>178</v>
      </c>
      <c r="AF23327">
        <v>75</v>
      </c>
      <c r="AG23327">
        <v>181</v>
      </c>
      <c r="AH23327">
        <v>119</v>
      </c>
      <c r="AI23327">
        <v>718</v>
      </c>
    </row>
    <row r="23328" spans="28:35" x14ac:dyDescent="0.3">
      <c r="AB23328" t="s">
        <v>2</v>
      </c>
      <c r="AC23328">
        <v>23322</v>
      </c>
      <c r="AD23328">
        <v>7</v>
      </c>
      <c r="AE23328">
        <v>192</v>
      </c>
      <c r="AF23328">
        <v>45</v>
      </c>
      <c r="AG23328">
        <v>112</v>
      </c>
      <c r="AH23328">
        <v>88</v>
      </c>
      <c r="AI23328">
        <v>713</v>
      </c>
    </row>
    <row r="23329" spans="28:35" x14ac:dyDescent="0.3">
      <c r="AB23329" t="s">
        <v>2</v>
      </c>
      <c r="AC23329">
        <v>23323</v>
      </c>
      <c r="AD23329">
        <v>1</v>
      </c>
      <c r="AE23329">
        <v>-178</v>
      </c>
      <c r="AF23329">
        <v>37</v>
      </c>
      <c r="AG23329">
        <v>28</v>
      </c>
      <c r="AH23329">
        <v>31</v>
      </c>
      <c r="AI23329">
        <v>587</v>
      </c>
    </row>
    <row r="23330" spans="28:35" x14ac:dyDescent="0.3">
      <c r="AB23330" t="s">
        <v>2</v>
      </c>
      <c r="AC23330">
        <v>23324</v>
      </c>
      <c r="AD23330">
        <v>9</v>
      </c>
      <c r="AE23330">
        <v>61</v>
      </c>
      <c r="AF23330">
        <v>92</v>
      </c>
      <c r="AG23330">
        <v>224</v>
      </c>
      <c r="AH23330">
        <v>129</v>
      </c>
      <c r="AI23330">
        <v>745</v>
      </c>
    </row>
    <row r="23331" spans="28:35" x14ac:dyDescent="0.3">
      <c r="AB23331" t="s">
        <v>2</v>
      </c>
      <c r="AC23331">
        <v>23325</v>
      </c>
      <c r="AD23331">
        <v>5</v>
      </c>
      <c r="AE23331">
        <v>217</v>
      </c>
      <c r="AF23331">
        <v>2</v>
      </c>
      <c r="AG23331">
        <v>33</v>
      </c>
      <c r="AH23331">
        <v>34</v>
      </c>
      <c r="AI23331">
        <v>613</v>
      </c>
    </row>
    <row r="23332" spans="28:35" x14ac:dyDescent="0.3">
      <c r="AB23332" t="s">
        <v>2</v>
      </c>
      <c r="AC23332">
        <v>23326</v>
      </c>
      <c r="AD23332">
        <v>10</v>
      </c>
      <c r="AE23332">
        <v>272</v>
      </c>
      <c r="AF23332">
        <v>6</v>
      </c>
      <c r="AG23332">
        <v>67</v>
      </c>
      <c r="AH23332">
        <v>40</v>
      </c>
      <c r="AI23332">
        <v>558</v>
      </c>
    </row>
    <row r="23333" spans="28:35" x14ac:dyDescent="0.3">
      <c r="AB23333" t="s">
        <v>2</v>
      </c>
      <c r="AC23333">
        <v>23327</v>
      </c>
      <c r="AD23333">
        <v>8</v>
      </c>
      <c r="AE23333">
        <v>-19</v>
      </c>
      <c r="AF23333">
        <v>91</v>
      </c>
      <c r="AG23333">
        <v>198</v>
      </c>
      <c r="AH23333">
        <v>150</v>
      </c>
      <c r="AI23333">
        <v>570</v>
      </c>
    </row>
    <row r="23334" spans="28:35" x14ac:dyDescent="0.3">
      <c r="AB23334" t="s">
        <v>2</v>
      </c>
      <c r="AC23334">
        <v>23328</v>
      </c>
      <c r="AD23334">
        <v>1</v>
      </c>
      <c r="AE23334">
        <v>-193</v>
      </c>
      <c r="AF23334">
        <v>16</v>
      </c>
      <c r="AG23334">
        <v>24</v>
      </c>
      <c r="AH23334">
        <v>52</v>
      </c>
      <c r="AI23334">
        <v>540</v>
      </c>
    </row>
    <row r="23335" spans="28:35" x14ac:dyDescent="0.3">
      <c r="AB23335" t="s">
        <v>2</v>
      </c>
      <c r="AC23335">
        <v>23329</v>
      </c>
      <c r="AD23335">
        <v>2</v>
      </c>
      <c r="AE23335">
        <v>198</v>
      </c>
      <c r="AF23335">
        <v>33</v>
      </c>
      <c r="AG23335">
        <v>37</v>
      </c>
      <c r="AH23335">
        <v>53</v>
      </c>
      <c r="AI23335">
        <v>532</v>
      </c>
    </row>
    <row r="23336" spans="28:35" x14ac:dyDescent="0.3">
      <c r="AB23336" t="s">
        <v>2</v>
      </c>
      <c r="AC23336">
        <v>23330</v>
      </c>
      <c r="AD23336">
        <v>2</v>
      </c>
      <c r="AE23336">
        <v>-186</v>
      </c>
      <c r="AF23336">
        <v>7</v>
      </c>
      <c r="AG23336">
        <v>21</v>
      </c>
      <c r="AH23336">
        <v>28</v>
      </c>
      <c r="AI23336">
        <v>517</v>
      </c>
    </row>
    <row r="23337" spans="28:35" x14ac:dyDescent="0.3">
      <c r="AB23337" t="s">
        <v>2</v>
      </c>
      <c r="AC23337">
        <v>23331</v>
      </c>
      <c r="AD23337">
        <v>9</v>
      </c>
      <c r="AE23337">
        <v>186</v>
      </c>
      <c r="AF23337">
        <v>34</v>
      </c>
      <c r="AG23337">
        <v>110</v>
      </c>
      <c r="AH23337">
        <v>73</v>
      </c>
      <c r="AI23337">
        <v>622</v>
      </c>
    </row>
    <row r="23338" spans="28:35" x14ac:dyDescent="0.3">
      <c r="AB23338" t="s">
        <v>2</v>
      </c>
      <c r="AC23338">
        <v>23332</v>
      </c>
      <c r="AD23338">
        <v>3</v>
      </c>
      <c r="AE23338">
        <v>57</v>
      </c>
      <c r="AF23338">
        <v>54</v>
      </c>
      <c r="AG23338">
        <v>63</v>
      </c>
      <c r="AH23338">
        <v>38</v>
      </c>
      <c r="AI23338">
        <v>614</v>
      </c>
    </row>
    <row r="23339" spans="28:35" x14ac:dyDescent="0.3">
      <c r="AB23339" t="s">
        <v>2</v>
      </c>
      <c r="AC23339">
        <v>23333</v>
      </c>
      <c r="AD23339">
        <v>9</v>
      </c>
      <c r="AE23339">
        <v>396</v>
      </c>
      <c r="AF23339">
        <v>41</v>
      </c>
      <c r="AG23339">
        <v>132</v>
      </c>
      <c r="AH23339">
        <v>104</v>
      </c>
      <c r="AI23339">
        <v>598</v>
      </c>
    </row>
    <row r="23340" spans="28:35" x14ac:dyDescent="0.3">
      <c r="AB23340" t="s">
        <v>2</v>
      </c>
      <c r="AC23340">
        <v>23334</v>
      </c>
      <c r="AD23340">
        <v>4</v>
      </c>
      <c r="AE23340">
        <v>-226</v>
      </c>
      <c r="AF23340">
        <v>32</v>
      </c>
      <c r="AG23340">
        <v>55</v>
      </c>
      <c r="AH23340">
        <v>73</v>
      </c>
      <c r="AI23340">
        <v>553</v>
      </c>
    </row>
    <row r="23341" spans="28:35" x14ac:dyDescent="0.3">
      <c r="AB23341" t="s">
        <v>2</v>
      </c>
      <c r="AC23341">
        <v>23335</v>
      </c>
      <c r="AD23341">
        <v>7</v>
      </c>
      <c r="AE23341">
        <v>196</v>
      </c>
      <c r="AF23341">
        <v>75</v>
      </c>
      <c r="AG23341">
        <v>158</v>
      </c>
      <c r="AH23341">
        <v>88</v>
      </c>
      <c r="AI23341">
        <v>646</v>
      </c>
    </row>
    <row r="23342" spans="28:35" x14ac:dyDescent="0.3">
      <c r="AB23342" t="s">
        <v>2</v>
      </c>
      <c r="AC23342">
        <v>23336</v>
      </c>
      <c r="AD23342">
        <v>9</v>
      </c>
      <c r="AE23342">
        <v>277</v>
      </c>
      <c r="AF23342">
        <v>79</v>
      </c>
      <c r="AG23342">
        <v>197</v>
      </c>
      <c r="AH23342">
        <v>113</v>
      </c>
      <c r="AI23342">
        <v>698</v>
      </c>
    </row>
    <row r="23343" spans="28:35" x14ac:dyDescent="0.3">
      <c r="AB23343" t="s">
        <v>2</v>
      </c>
      <c r="AC23343">
        <v>23337</v>
      </c>
      <c r="AD23343">
        <v>8</v>
      </c>
      <c r="AE23343">
        <v>111</v>
      </c>
      <c r="AF23343">
        <v>88</v>
      </c>
      <c r="AG23343">
        <v>208</v>
      </c>
      <c r="AH23343">
        <v>117</v>
      </c>
      <c r="AI23343">
        <v>771</v>
      </c>
    </row>
    <row r="23344" spans="28:35" x14ac:dyDescent="0.3">
      <c r="AB23344" t="s">
        <v>2</v>
      </c>
      <c r="AC23344">
        <v>23338</v>
      </c>
      <c r="AD23344">
        <v>1</v>
      </c>
      <c r="AE23344">
        <v>-127</v>
      </c>
      <c r="AF23344">
        <v>89</v>
      </c>
      <c r="AG23344">
        <v>62</v>
      </c>
      <c r="AH23344">
        <v>62</v>
      </c>
      <c r="AI23344">
        <v>438</v>
      </c>
    </row>
    <row r="23345" spans="28:35" x14ac:dyDescent="0.3">
      <c r="AB23345" t="s">
        <v>2</v>
      </c>
      <c r="AC23345">
        <v>23339</v>
      </c>
      <c r="AD23345">
        <v>10</v>
      </c>
      <c r="AE23345">
        <v>282</v>
      </c>
      <c r="AF23345">
        <v>57</v>
      </c>
      <c r="AG23345">
        <v>177</v>
      </c>
      <c r="AH23345">
        <v>111</v>
      </c>
      <c r="AI23345">
        <v>781</v>
      </c>
    </row>
    <row r="23346" spans="28:35" x14ac:dyDescent="0.3">
      <c r="AB23346" t="s">
        <v>2</v>
      </c>
      <c r="AC23346">
        <v>23340</v>
      </c>
      <c r="AD23346">
        <v>8</v>
      </c>
      <c r="AE23346">
        <v>289</v>
      </c>
      <c r="AF23346">
        <v>80</v>
      </c>
      <c r="AG23346">
        <v>186</v>
      </c>
      <c r="AH23346">
        <v>114</v>
      </c>
      <c r="AI23346">
        <v>639</v>
      </c>
    </row>
    <row r="23347" spans="28:35" x14ac:dyDescent="0.3">
      <c r="AB23347" t="s">
        <v>2</v>
      </c>
      <c r="AC23347">
        <v>23341</v>
      </c>
      <c r="AD23347">
        <v>1</v>
      </c>
      <c r="AE23347">
        <v>137</v>
      </c>
      <c r="AF23347">
        <v>49</v>
      </c>
      <c r="AG23347">
        <v>34</v>
      </c>
      <c r="AH23347">
        <v>40</v>
      </c>
      <c r="AI23347">
        <v>514</v>
      </c>
    </row>
    <row r="23348" spans="28:35" x14ac:dyDescent="0.3">
      <c r="AB23348" t="s">
        <v>2</v>
      </c>
      <c r="AC23348">
        <v>23342</v>
      </c>
      <c r="AD23348">
        <v>1</v>
      </c>
      <c r="AE23348">
        <v>-91</v>
      </c>
      <c r="AF23348">
        <v>39</v>
      </c>
      <c r="AG23348">
        <v>28</v>
      </c>
      <c r="AH23348">
        <v>57</v>
      </c>
      <c r="AI23348">
        <v>428</v>
      </c>
    </row>
    <row r="23349" spans="28:35" x14ac:dyDescent="0.3">
      <c r="AB23349" t="s">
        <v>2</v>
      </c>
      <c r="AC23349">
        <v>23343</v>
      </c>
      <c r="AD23349">
        <v>10</v>
      </c>
      <c r="AE23349">
        <v>364</v>
      </c>
      <c r="AF23349">
        <v>17</v>
      </c>
      <c r="AG23349">
        <v>86</v>
      </c>
      <c r="AH23349">
        <v>45</v>
      </c>
      <c r="AI23349">
        <v>751</v>
      </c>
    </row>
    <row r="23350" spans="28:35" x14ac:dyDescent="0.3">
      <c r="AB23350" t="s">
        <v>2</v>
      </c>
      <c r="AC23350">
        <v>23344</v>
      </c>
      <c r="AD23350">
        <v>5</v>
      </c>
      <c r="AE23350">
        <v>56</v>
      </c>
      <c r="AF23350">
        <v>38</v>
      </c>
      <c r="AG23350">
        <v>81</v>
      </c>
      <c r="AH23350">
        <v>53</v>
      </c>
      <c r="AI23350">
        <v>657</v>
      </c>
    </row>
    <row r="23351" spans="28:35" x14ac:dyDescent="0.3">
      <c r="AB23351" t="s">
        <v>2</v>
      </c>
      <c r="AC23351">
        <v>23345</v>
      </c>
      <c r="AD23351">
        <v>6</v>
      </c>
      <c r="AE23351">
        <v>139</v>
      </c>
      <c r="AF23351">
        <v>97</v>
      </c>
      <c r="AG23351">
        <v>180</v>
      </c>
      <c r="AH23351">
        <v>114</v>
      </c>
      <c r="AI23351">
        <v>672</v>
      </c>
    </row>
    <row r="23352" spans="28:35" x14ac:dyDescent="0.3">
      <c r="AB23352" t="s">
        <v>2</v>
      </c>
      <c r="AC23352">
        <v>23346</v>
      </c>
      <c r="AD23352">
        <v>5</v>
      </c>
      <c r="AE23352">
        <v>-169</v>
      </c>
      <c r="AF23352">
        <v>38</v>
      </c>
      <c r="AG23352">
        <v>78</v>
      </c>
      <c r="AH23352">
        <v>71</v>
      </c>
      <c r="AI23352">
        <v>486</v>
      </c>
    </row>
    <row r="23353" spans="28:35" x14ac:dyDescent="0.3">
      <c r="AB23353" t="s">
        <v>2</v>
      </c>
      <c r="AC23353">
        <v>23347</v>
      </c>
      <c r="AD23353">
        <v>3</v>
      </c>
      <c r="AE23353">
        <v>218</v>
      </c>
      <c r="AF23353">
        <v>22</v>
      </c>
      <c r="AG23353">
        <v>41</v>
      </c>
      <c r="AH23353">
        <v>44</v>
      </c>
      <c r="AI23353">
        <v>505</v>
      </c>
    </row>
    <row r="23354" spans="28:35" x14ac:dyDescent="0.3">
      <c r="AB23354" t="s">
        <v>2</v>
      </c>
      <c r="AC23354">
        <v>23348</v>
      </c>
      <c r="AD23354">
        <v>5</v>
      </c>
      <c r="AE23354">
        <v>131</v>
      </c>
      <c r="AF23354">
        <v>48</v>
      </c>
      <c r="AG23354">
        <v>90</v>
      </c>
      <c r="AH23354">
        <v>69</v>
      </c>
      <c r="AI23354">
        <v>579</v>
      </c>
    </row>
    <row r="23355" spans="28:35" x14ac:dyDescent="0.3">
      <c r="AB23355" t="s">
        <v>2</v>
      </c>
      <c r="AC23355">
        <v>23349</v>
      </c>
      <c r="AD23355">
        <v>4</v>
      </c>
      <c r="AE23355">
        <v>101</v>
      </c>
      <c r="AF23355">
        <v>75</v>
      </c>
      <c r="AG23355">
        <v>97</v>
      </c>
      <c r="AH23355">
        <v>81</v>
      </c>
      <c r="AI23355">
        <v>585</v>
      </c>
    </row>
    <row r="23356" spans="28:35" x14ac:dyDescent="0.3">
      <c r="AB23356" t="s">
        <v>2</v>
      </c>
      <c r="AC23356">
        <v>23350</v>
      </c>
      <c r="AD23356">
        <v>8</v>
      </c>
      <c r="AE23356">
        <v>113</v>
      </c>
      <c r="AF23356">
        <v>79</v>
      </c>
      <c r="AG23356">
        <v>179</v>
      </c>
      <c r="AH23356">
        <v>94</v>
      </c>
      <c r="AI23356">
        <v>723</v>
      </c>
    </row>
    <row r="23357" spans="28:35" x14ac:dyDescent="0.3">
      <c r="AB23357" t="s">
        <v>2</v>
      </c>
      <c r="AC23357">
        <v>23351</v>
      </c>
      <c r="AD23357">
        <v>1</v>
      </c>
      <c r="AE23357">
        <v>63</v>
      </c>
      <c r="AF23357">
        <v>41</v>
      </c>
      <c r="AG23357">
        <v>32</v>
      </c>
      <c r="AH23357">
        <v>27</v>
      </c>
      <c r="AI23357">
        <v>555</v>
      </c>
    </row>
    <row r="23358" spans="28:35" x14ac:dyDescent="0.3">
      <c r="AB23358" t="s">
        <v>2</v>
      </c>
      <c r="AC23358">
        <v>23352</v>
      </c>
      <c r="AD23358">
        <v>1</v>
      </c>
      <c r="AE23358">
        <v>-140</v>
      </c>
      <c r="AF23358">
        <v>1</v>
      </c>
      <c r="AG23358">
        <v>15</v>
      </c>
      <c r="AH23358">
        <v>12</v>
      </c>
      <c r="AI23358">
        <v>415</v>
      </c>
    </row>
    <row r="23359" spans="28:35" x14ac:dyDescent="0.3">
      <c r="AB23359" t="s">
        <v>2</v>
      </c>
      <c r="AC23359">
        <v>23353</v>
      </c>
      <c r="AD23359">
        <v>4</v>
      </c>
      <c r="AE23359">
        <v>-201</v>
      </c>
      <c r="AF23359">
        <v>3</v>
      </c>
      <c r="AG23359">
        <v>28</v>
      </c>
      <c r="AH23359">
        <v>47</v>
      </c>
      <c r="AI23359">
        <v>531</v>
      </c>
    </row>
    <row r="23360" spans="28:35" x14ac:dyDescent="0.3">
      <c r="AB23360" t="s">
        <v>2</v>
      </c>
      <c r="AC23360">
        <v>23354</v>
      </c>
      <c r="AD23360">
        <v>2</v>
      </c>
      <c r="AE23360">
        <v>11</v>
      </c>
      <c r="AF23360">
        <v>0</v>
      </c>
      <c r="AG23360">
        <v>15</v>
      </c>
      <c r="AH23360">
        <v>8</v>
      </c>
      <c r="AI23360">
        <v>611</v>
      </c>
    </row>
    <row r="23361" spans="28:35" x14ac:dyDescent="0.3">
      <c r="AB23361" t="s">
        <v>2</v>
      </c>
      <c r="AC23361">
        <v>23355</v>
      </c>
      <c r="AD23361">
        <v>6</v>
      </c>
      <c r="AE23361">
        <v>352</v>
      </c>
      <c r="AF23361">
        <v>54</v>
      </c>
      <c r="AG23361">
        <v>117</v>
      </c>
      <c r="AH23361">
        <v>95</v>
      </c>
      <c r="AI23361">
        <v>678</v>
      </c>
    </row>
    <row r="23362" spans="28:35" x14ac:dyDescent="0.3">
      <c r="AB23362" t="s">
        <v>2</v>
      </c>
      <c r="AC23362">
        <v>23356</v>
      </c>
      <c r="AD23362">
        <v>2</v>
      </c>
      <c r="AE23362">
        <v>97</v>
      </c>
      <c r="AF23362">
        <v>0</v>
      </c>
      <c r="AG23362">
        <v>16</v>
      </c>
      <c r="AH23362">
        <v>46</v>
      </c>
      <c r="AI23362">
        <v>439</v>
      </c>
    </row>
    <row r="23363" spans="28:35" x14ac:dyDescent="0.3">
      <c r="AB23363" t="s">
        <v>2</v>
      </c>
      <c r="AC23363">
        <v>23357</v>
      </c>
      <c r="AD23363">
        <v>8</v>
      </c>
      <c r="AE23363">
        <v>438</v>
      </c>
      <c r="AF23363">
        <v>11</v>
      </c>
      <c r="AG23363">
        <v>62</v>
      </c>
      <c r="AH23363">
        <v>65</v>
      </c>
      <c r="AI23363">
        <v>648</v>
      </c>
    </row>
    <row r="23364" spans="28:35" x14ac:dyDescent="0.3">
      <c r="AB23364" t="s">
        <v>2</v>
      </c>
      <c r="AC23364">
        <v>23358</v>
      </c>
      <c r="AD23364">
        <v>7</v>
      </c>
      <c r="AE23364">
        <v>274</v>
      </c>
      <c r="AF23364">
        <v>72</v>
      </c>
      <c r="AG23364">
        <v>146</v>
      </c>
      <c r="AH23364">
        <v>75</v>
      </c>
      <c r="AI23364">
        <v>745</v>
      </c>
    </row>
    <row r="23365" spans="28:35" x14ac:dyDescent="0.3">
      <c r="AB23365" t="s">
        <v>2</v>
      </c>
      <c r="AC23365">
        <v>23359</v>
      </c>
      <c r="AD23365">
        <v>5</v>
      </c>
      <c r="AE23365">
        <v>-57</v>
      </c>
      <c r="AF23365">
        <v>23</v>
      </c>
      <c r="AG23365">
        <v>57</v>
      </c>
      <c r="AH23365">
        <v>64</v>
      </c>
      <c r="AI23365">
        <v>444</v>
      </c>
    </row>
    <row r="23366" spans="28:35" x14ac:dyDescent="0.3">
      <c r="AB23366" t="s">
        <v>2</v>
      </c>
      <c r="AC23366">
        <v>23360</v>
      </c>
      <c r="AD23366">
        <v>10</v>
      </c>
      <c r="AE23366">
        <v>171</v>
      </c>
      <c r="AF23366">
        <v>35</v>
      </c>
      <c r="AG23366">
        <v>129</v>
      </c>
      <c r="AH23366">
        <v>80</v>
      </c>
      <c r="AI23366">
        <v>682</v>
      </c>
    </row>
    <row r="23367" spans="28:35" x14ac:dyDescent="0.3">
      <c r="AB23367" t="s">
        <v>2</v>
      </c>
      <c r="AC23367">
        <v>23361</v>
      </c>
      <c r="AD23367">
        <v>1</v>
      </c>
      <c r="AE23367">
        <v>-49</v>
      </c>
      <c r="AF23367">
        <v>24</v>
      </c>
      <c r="AG23367">
        <v>27</v>
      </c>
      <c r="AH23367">
        <v>51</v>
      </c>
      <c r="AI23367">
        <v>479</v>
      </c>
    </row>
    <row r="23368" spans="28:35" x14ac:dyDescent="0.3">
      <c r="AB23368" t="s">
        <v>2</v>
      </c>
      <c r="AC23368">
        <v>23362</v>
      </c>
      <c r="AD23368">
        <v>8</v>
      </c>
      <c r="AE23368">
        <v>235</v>
      </c>
      <c r="AF23368">
        <v>17</v>
      </c>
      <c r="AG23368">
        <v>74</v>
      </c>
      <c r="AH23368">
        <v>63</v>
      </c>
      <c r="AI23368">
        <v>562</v>
      </c>
    </row>
    <row r="23369" spans="28:35" x14ac:dyDescent="0.3">
      <c r="AB23369" t="s">
        <v>2</v>
      </c>
      <c r="AC23369">
        <v>23363</v>
      </c>
      <c r="AD23369">
        <v>5</v>
      </c>
      <c r="AE23369">
        <v>34</v>
      </c>
      <c r="AF23369">
        <v>38</v>
      </c>
      <c r="AG23369">
        <v>82</v>
      </c>
      <c r="AH23369">
        <v>63</v>
      </c>
      <c r="AI23369">
        <v>600</v>
      </c>
    </row>
    <row r="23370" spans="28:35" x14ac:dyDescent="0.3">
      <c r="AB23370" t="s">
        <v>2</v>
      </c>
      <c r="AC23370">
        <v>23364</v>
      </c>
      <c r="AD23370">
        <v>4</v>
      </c>
      <c r="AE23370">
        <v>-151</v>
      </c>
      <c r="AF23370">
        <v>18</v>
      </c>
      <c r="AG23370">
        <v>46</v>
      </c>
      <c r="AH23370">
        <v>53</v>
      </c>
      <c r="AI23370">
        <v>449</v>
      </c>
    </row>
    <row r="23371" spans="28:35" x14ac:dyDescent="0.3">
      <c r="AB23371" t="s">
        <v>2</v>
      </c>
      <c r="AC23371">
        <v>23365</v>
      </c>
      <c r="AD23371">
        <v>6</v>
      </c>
      <c r="AE23371">
        <v>296</v>
      </c>
      <c r="AF23371">
        <v>61</v>
      </c>
      <c r="AG23371">
        <v>114</v>
      </c>
      <c r="AH23371">
        <v>62</v>
      </c>
      <c r="AI23371">
        <v>694</v>
      </c>
    </row>
    <row r="23372" spans="28:35" x14ac:dyDescent="0.3">
      <c r="AB23372" t="s">
        <v>2</v>
      </c>
      <c r="AC23372">
        <v>23366</v>
      </c>
      <c r="AD23372">
        <v>8</v>
      </c>
      <c r="AE23372">
        <v>298</v>
      </c>
      <c r="AF23372">
        <v>7</v>
      </c>
      <c r="AG23372">
        <v>58</v>
      </c>
      <c r="AH23372">
        <v>46</v>
      </c>
      <c r="AI23372">
        <v>686</v>
      </c>
    </row>
    <row r="23373" spans="28:35" x14ac:dyDescent="0.3">
      <c r="AB23373" t="s">
        <v>2</v>
      </c>
      <c r="AC23373">
        <v>23367</v>
      </c>
      <c r="AD23373">
        <v>2</v>
      </c>
      <c r="AE23373">
        <v>19</v>
      </c>
      <c r="AF23373">
        <v>25</v>
      </c>
      <c r="AG23373">
        <v>32</v>
      </c>
      <c r="AH23373">
        <v>20</v>
      </c>
      <c r="AI23373">
        <v>574</v>
      </c>
    </row>
    <row r="23374" spans="28:35" x14ac:dyDescent="0.3">
      <c r="AB23374" t="s">
        <v>2</v>
      </c>
      <c r="AC23374">
        <v>23368</v>
      </c>
      <c r="AD23374">
        <v>5</v>
      </c>
      <c r="AE23374">
        <v>-148</v>
      </c>
      <c r="AF23374">
        <v>40</v>
      </c>
      <c r="AG23374">
        <v>78</v>
      </c>
      <c r="AH23374">
        <v>67</v>
      </c>
      <c r="AI23374">
        <v>554</v>
      </c>
    </row>
    <row r="23375" spans="28:35" x14ac:dyDescent="0.3">
      <c r="AB23375" t="s">
        <v>2</v>
      </c>
      <c r="AC23375">
        <v>23369</v>
      </c>
      <c r="AD23375">
        <v>10</v>
      </c>
      <c r="AE23375">
        <v>496</v>
      </c>
      <c r="AF23375">
        <v>6</v>
      </c>
      <c r="AG23375">
        <v>63</v>
      </c>
      <c r="AH23375">
        <v>69</v>
      </c>
      <c r="AI23375">
        <v>621</v>
      </c>
    </row>
    <row r="23376" spans="28:35" x14ac:dyDescent="0.3">
      <c r="AB23376" t="s">
        <v>2</v>
      </c>
      <c r="AC23376">
        <v>23370</v>
      </c>
      <c r="AD23376">
        <v>1</v>
      </c>
      <c r="AE23376">
        <v>-42</v>
      </c>
      <c r="AF23376">
        <v>34</v>
      </c>
      <c r="AG23376">
        <v>34</v>
      </c>
      <c r="AH23376">
        <v>57</v>
      </c>
      <c r="AI23376">
        <v>430</v>
      </c>
    </row>
    <row r="23377" spans="28:35" x14ac:dyDescent="0.3">
      <c r="AB23377" t="s">
        <v>2</v>
      </c>
      <c r="AC23377">
        <v>23371</v>
      </c>
      <c r="AD23377">
        <v>5</v>
      </c>
      <c r="AE23377">
        <v>-107</v>
      </c>
      <c r="AF23377">
        <v>74</v>
      </c>
      <c r="AG23377">
        <v>117</v>
      </c>
      <c r="AH23377">
        <v>84</v>
      </c>
      <c r="AI23377">
        <v>523</v>
      </c>
    </row>
    <row r="23378" spans="28:35" x14ac:dyDescent="0.3">
      <c r="AB23378" t="s">
        <v>2</v>
      </c>
      <c r="AC23378">
        <v>23372</v>
      </c>
      <c r="AD23378">
        <v>8</v>
      </c>
      <c r="AE23378">
        <v>21</v>
      </c>
      <c r="AF23378">
        <v>64</v>
      </c>
      <c r="AG23378">
        <v>151</v>
      </c>
      <c r="AH23378">
        <v>108</v>
      </c>
      <c r="AI23378">
        <v>623</v>
      </c>
    </row>
    <row r="23379" spans="28:35" x14ac:dyDescent="0.3">
      <c r="AB23379" t="s">
        <v>2</v>
      </c>
      <c r="AC23379">
        <v>23373</v>
      </c>
      <c r="AD23379">
        <v>4</v>
      </c>
      <c r="AE23379">
        <v>-215</v>
      </c>
      <c r="AF23379">
        <v>21</v>
      </c>
      <c r="AG23379">
        <v>48</v>
      </c>
      <c r="AH23379">
        <v>34</v>
      </c>
      <c r="AI23379">
        <v>530</v>
      </c>
    </row>
    <row r="23380" spans="28:35" x14ac:dyDescent="0.3">
      <c r="AB23380" t="s">
        <v>2</v>
      </c>
      <c r="AC23380">
        <v>23374</v>
      </c>
      <c r="AD23380">
        <v>2</v>
      </c>
      <c r="AE23380">
        <v>213</v>
      </c>
      <c r="AF23380">
        <v>40</v>
      </c>
      <c r="AG23380">
        <v>50</v>
      </c>
      <c r="AH23380">
        <v>47</v>
      </c>
      <c r="AI23380">
        <v>520</v>
      </c>
    </row>
    <row r="23381" spans="28:35" x14ac:dyDescent="0.3">
      <c r="AB23381" t="s">
        <v>2</v>
      </c>
      <c r="AC23381">
        <v>23375</v>
      </c>
      <c r="AD23381">
        <v>5</v>
      </c>
      <c r="AE23381">
        <v>-60</v>
      </c>
      <c r="AF23381">
        <v>47</v>
      </c>
      <c r="AG23381">
        <v>89</v>
      </c>
      <c r="AH23381">
        <v>91</v>
      </c>
      <c r="AI23381">
        <v>613</v>
      </c>
    </row>
    <row r="23382" spans="28:35" x14ac:dyDescent="0.3">
      <c r="AB23382" t="s">
        <v>2</v>
      </c>
      <c r="AC23382">
        <v>23376</v>
      </c>
      <c r="AD23382">
        <v>4</v>
      </c>
      <c r="AE23382">
        <v>10</v>
      </c>
      <c r="AF23382">
        <v>44</v>
      </c>
      <c r="AG23382">
        <v>69</v>
      </c>
      <c r="AH23382">
        <v>43</v>
      </c>
      <c r="AI23382">
        <v>612</v>
      </c>
    </row>
    <row r="23383" spans="28:35" x14ac:dyDescent="0.3">
      <c r="AB23383" t="s">
        <v>2</v>
      </c>
      <c r="AC23383">
        <v>23377</v>
      </c>
      <c r="AD23383">
        <v>6</v>
      </c>
      <c r="AE23383">
        <v>196</v>
      </c>
      <c r="AF23383">
        <v>84</v>
      </c>
      <c r="AG23383">
        <v>149</v>
      </c>
      <c r="AH23383">
        <v>100</v>
      </c>
      <c r="AI23383">
        <v>697</v>
      </c>
    </row>
    <row r="23384" spans="28:35" x14ac:dyDescent="0.3">
      <c r="AB23384" t="s">
        <v>2</v>
      </c>
      <c r="AC23384">
        <v>23378</v>
      </c>
      <c r="AD23384">
        <v>5</v>
      </c>
      <c r="AE23384">
        <v>270</v>
      </c>
      <c r="AF23384">
        <v>29</v>
      </c>
      <c r="AG23384">
        <v>64</v>
      </c>
      <c r="AH23384">
        <v>65</v>
      </c>
      <c r="AI23384">
        <v>562</v>
      </c>
    </row>
    <row r="23385" spans="28:35" x14ac:dyDescent="0.3">
      <c r="AB23385" t="s">
        <v>2</v>
      </c>
      <c r="AC23385">
        <v>23379</v>
      </c>
      <c r="AD23385">
        <v>8</v>
      </c>
      <c r="AE23385">
        <v>485</v>
      </c>
      <c r="AF23385">
        <v>47</v>
      </c>
      <c r="AG23385">
        <v>131</v>
      </c>
      <c r="AH23385">
        <v>66</v>
      </c>
      <c r="AI23385">
        <v>686</v>
      </c>
    </row>
    <row r="23386" spans="28:35" x14ac:dyDescent="0.3">
      <c r="AB23386" t="s">
        <v>2</v>
      </c>
      <c r="AC23386">
        <v>23380</v>
      </c>
      <c r="AD23386">
        <v>2</v>
      </c>
      <c r="AE23386">
        <v>-215</v>
      </c>
      <c r="AF23386">
        <v>4</v>
      </c>
      <c r="AG23386">
        <v>22</v>
      </c>
      <c r="AH23386">
        <v>37</v>
      </c>
      <c r="AI23386">
        <v>409</v>
      </c>
    </row>
    <row r="23387" spans="28:35" x14ac:dyDescent="0.3">
      <c r="AB23387" t="s">
        <v>2</v>
      </c>
      <c r="AC23387">
        <v>23381</v>
      </c>
      <c r="AD23387">
        <v>2</v>
      </c>
      <c r="AE23387">
        <v>60</v>
      </c>
      <c r="AF23387">
        <v>40</v>
      </c>
      <c r="AG23387">
        <v>47</v>
      </c>
      <c r="AH23387">
        <v>27</v>
      </c>
      <c r="AI23387">
        <v>596</v>
      </c>
    </row>
    <row r="23388" spans="28:35" x14ac:dyDescent="0.3">
      <c r="AB23388" t="s">
        <v>2</v>
      </c>
      <c r="AC23388">
        <v>23382</v>
      </c>
      <c r="AD23388">
        <v>8</v>
      </c>
      <c r="AE23388">
        <v>75</v>
      </c>
      <c r="AF23388">
        <v>27</v>
      </c>
      <c r="AG23388">
        <v>96</v>
      </c>
      <c r="AH23388">
        <v>69</v>
      </c>
      <c r="AI23388">
        <v>522</v>
      </c>
    </row>
    <row r="23389" spans="28:35" x14ac:dyDescent="0.3">
      <c r="AB23389" t="s">
        <v>2</v>
      </c>
      <c r="AC23389">
        <v>23383</v>
      </c>
      <c r="AD23389">
        <v>4</v>
      </c>
      <c r="AE23389">
        <v>113</v>
      </c>
      <c r="AF23389">
        <v>85</v>
      </c>
      <c r="AG23389">
        <v>109</v>
      </c>
      <c r="AH23389">
        <v>75</v>
      </c>
      <c r="AI23389">
        <v>589</v>
      </c>
    </row>
    <row r="23390" spans="28:35" x14ac:dyDescent="0.3">
      <c r="AB23390" t="s">
        <v>2</v>
      </c>
      <c r="AC23390">
        <v>23384</v>
      </c>
      <c r="AD23390">
        <v>2</v>
      </c>
      <c r="AE23390">
        <v>142</v>
      </c>
      <c r="AF23390">
        <v>48</v>
      </c>
      <c r="AG23390">
        <v>55</v>
      </c>
      <c r="AH23390">
        <v>28</v>
      </c>
      <c r="AI23390">
        <v>593</v>
      </c>
    </row>
    <row r="23391" spans="28:35" x14ac:dyDescent="0.3">
      <c r="AB23391" t="s">
        <v>2</v>
      </c>
      <c r="AC23391">
        <v>23385</v>
      </c>
      <c r="AD23391">
        <v>9</v>
      </c>
      <c r="AE23391">
        <v>572</v>
      </c>
      <c r="AF23391">
        <v>21</v>
      </c>
      <c r="AG23391">
        <v>93</v>
      </c>
      <c r="AH23391">
        <v>85</v>
      </c>
      <c r="AI23391">
        <v>657</v>
      </c>
    </row>
    <row r="23392" spans="28:35" x14ac:dyDescent="0.3">
      <c r="AB23392" t="s">
        <v>2</v>
      </c>
      <c r="AC23392">
        <v>23386</v>
      </c>
      <c r="AD23392">
        <v>4</v>
      </c>
      <c r="AE23392">
        <v>-11</v>
      </c>
      <c r="AF23392">
        <v>12</v>
      </c>
      <c r="AG23392">
        <v>39</v>
      </c>
      <c r="AH23392">
        <v>59</v>
      </c>
      <c r="AI23392">
        <v>498</v>
      </c>
    </row>
    <row r="23393" spans="28:35" x14ac:dyDescent="0.3">
      <c r="AB23393" t="s">
        <v>2</v>
      </c>
      <c r="AC23393">
        <v>23387</v>
      </c>
      <c r="AD23393">
        <v>4</v>
      </c>
      <c r="AE23393">
        <v>132</v>
      </c>
      <c r="AF23393">
        <v>48</v>
      </c>
      <c r="AG23393">
        <v>71</v>
      </c>
      <c r="AH23393">
        <v>51</v>
      </c>
      <c r="AI23393">
        <v>630</v>
      </c>
    </row>
    <row r="23394" spans="28:35" x14ac:dyDescent="0.3">
      <c r="AB23394" t="s">
        <v>2</v>
      </c>
      <c r="AC23394">
        <v>23388</v>
      </c>
      <c r="AD23394">
        <v>3</v>
      </c>
      <c r="AE23394">
        <v>24</v>
      </c>
      <c r="AF23394">
        <v>0</v>
      </c>
      <c r="AG23394">
        <v>22</v>
      </c>
      <c r="AH23394">
        <v>38</v>
      </c>
      <c r="AI23394">
        <v>619</v>
      </c>
    </row>
    <row r="23395" spans="28:35" x14ac:dyDescent="0.3">
      <c r="AB23395" t="s">
        <v>2</v>
      </c>
      <c r="AC23395">
        <v>23389</v>
      </c>
      <c r="AD23395">
        <v>6</v>
      </c>
      <c r="AE23395">
        <v>24</v>
      </c>
      <c r="AF23395">
        <v>83</v>
      </c>
      <c r="AG23395">
        <v>155</v>
      </c>
      <c r="AH23395">
        <v>93</v>
      </c>
      <c r="AI23395">
        <v>706</v>
      </c>
    </row>
    <row r="23396" spans="28:35" x14ac:dyDescent="0.3">
      <c r="AB23396" t="s">
        <v>2</v>
      </c>
      <c r="AC23396">
        <v>23390</v>
      </c>
      <c r="AD23396">
        <v>9</v>
      </c>
      <c r="AE23396">
        <v>445</v>
      </c>
      <c r="AF23396">
        <v>57</v>
      </c>
      <c r="AG23396">
        <v>157</v>
      </c>
      <c r="AH23396">
        <v>115</v>
      </c>
      <c r="AI23396">
        <v>643</v>
      </c>
    </row>
    <row r="23397" spans="28:35" x14ac:dyDescent="0.3">
      <c r="AB23397" t="s">
        <v>2</v>
      </c>
      <c r="AC23397">
        <v>23391</v>
      </c>
      <c r="AD23397">
        <v>6</v>
      </c>
      <c r="AE23397">
        <v>-87</v>
      </c>
      <c r="AF23397">
        <v>62</v>
      </c>
      <c r="AG23397">
        <v>117</v>
      </c>
      <c r="AH23397">
        <v>97</v>
      </c>
      <c r="AI23397">
        <v>474</v>
      </c>
    </row>
    <row r="23398" spans="28:35" x14ac:dyDescent="0.3">
      <c r="AB23398" t="s">
        <v>2</v>
      </c>
      <c r="AC23398">
        <v>23392</v>
      </c>
      <c r="AD23398">
        <v>7</v>
      </c>
      <c r="AE23398">
        <v>348</v>
      </c>
      <c r="AF23398">
        <v>77</v>
      </c>
      <c r="AG23398">
        <v>163</v>
      </c>
      <c r="AH23398">
        <v>96</v>
      </c>
      <c r="AI23398">
        <v>799</v>
      </c>
    </row>
    <row r="23399" spans="28:35" x14ac:dyDescent="0.3">
      <c r="AB23399" t="s">
        <v>2</v>
      </c>
      <c r="AC23399">
        <v>23393</v>
      </c>
      <c r="AD23399">
        <v>10</v>
      </c>
      <c r="AE23399">
        <v>168</v>
      </c>
      <c r="AF23399">
        <v>62</v>
      </c>
      <c r="AG23399">
        <v>179</v>
      </c>
      <c r="AH23399">
        <v>97</v>
      </c>
      <c r="AI23399">
        <v>668</v>
      </c>
    </row>
    <row r="23400" spans="28:35" x14ac:dyDescent="0.3">
      <c r="AB23400" t="s">
        <v>2</v>
      </c>
      <c r="AC23400">
        <v>23394</v>
      </c>
      <c r="AD23400">
        <v>6</v>
      </c>
      <c r="AE23400">
        <v>115</v>
      </c>
      <c r="AF23400">
        <v>36</v>
      </c>
      <c r="AG23400">
        <v>91</v>
      </c>
      <c r="AH23400">
        <v>84</v>
      </c>
      <c r="AI23400">
        <v>497</v>
      </c>
    </row>
    <row r="23401" spans="28:35" x14ac:dyDescent="0.3">
      <c r="AB23401" t="s">
        <v>2</v>
      </c>
      <c r="AC23401">
        <v>23395</v>
      </c>
      <c r="AD23401">
        <v>1</v>
      </c>
      <c r="AE23401">
        <v>162</v>
      </c>
      <c r="AF23401">
        <v>37</v>
      </c>
      <c r="AG23401">
        <v>36</v>
      </c>
      <c r="AH23401">
        <v>21</v>
      </c>
      <c r="AI23401">
        <v>601</v>
      </c>
    </row>
    <row r="23402" spans="28:35" x14ac:dyDescent="0.3">
      <c r="AB23402" t="s">
        <v>2</v>
      </c>
      <c r="AC23402">
        <v>23396</v>
      </c>
      <c r="AD23402">
        <v>3</v>
      </c>
      <c r="AE23402">
        <v>9</v>
      </c>
      <c r="AF23402">
        <v>0</v>
      </c>
      <c r="AG23402">
        <v>21</v>
      </c>
      <c r="AH23402">
        <v>32</v>
      </c>
      <c r="AI23402">
        <v>433</v>
      </c>
    </row>
    <row r="23403" spans="28:35" x14ac:dyDescent="0.3">
      <c r="AB23403" t="s">
        <v>2</v>
      </c>
      <c r="AC23403">
        <v>23397</v>
      </c>
      <c r="AD23403">
        <v>2</v>
      </c>
      <c r="AE23403">
        <v>32</v>
      </c>
      <c r="AF23403">
        <v>99</v>
      </c>
      <c r="AG23403">
        <v>85</v>
      </c>
      <c r="AH23403">
        <v>69</v>
      </c>
      <c r="AI23403">
        <v>506</v>
      </c>
    </row>
    <row r="23404" spans="28:35" x14ac:dyDescent="0.3">
      <c r="AB23404" t="s">
        <v>2</v>
      </c>
      <c r="AC23404">
        <v>23398</v>
      </c>
      <c r="AD23404">
        <v>8</v>
      </c>
      <c r="AE23404">
        <v>252</v>
      </c>
      <c r="AF23404">
        <v>87</v>
      </c>
      <c r="AG23404">
        <v>193</v>
      </c>
      <c r="AH23404">
        <v>100</v>
      </c>
      <c r="AI23404">
        <v>707</v>
      </c>
    </row>
    <row r="23405" spans="28:35" x14ac:dyDescent="0.3">
      <c r="AB23405" t="s">
        <v>2</v>
      </c>
      <c r="AC23405">
        <v>23399</v>
      </c>
      <c r="AD23405">
        <v>7</v>
      </c>
      <c r="AE23405">
        <v>38</v>
      </c>
      <c r="AF23405">
        <v>1</v>
      </c>
      <c r="AG23405">
        <v>39</v>
      </c>
      <c r="AH23405">
        <v>51</v>
      </c>
      <c r="AI23405">
        <v>602</v>
      </c>
    </row>
    <row r="23406" spans="28:35" x14ac:dyDescent="0.3">
      <c r="AB23406" t="s">
        <v>2</v>
      </c>
      <c r="AC23406">
        <v>23400</v>
      </c>
      <c r="AD23406">
        <v>3</v>
      </c>
      <c r="AE23406">
        <v>67</v>
      </c>
      <c r="AF23406">
        <v>0</v>
      </c>
      <c r="AG23406">
        <v>20</v>
      </c>
      <c r="AH23406">
        <v>45</v>
      </c>
      <c r="AI23406">
        <v>582</v>
      </c>
    </row>
    <row r="23407" spans="28:35" x14ac:dyDescent="0.3">
      <c r="AB23407" t="s">
        <v>2</v>
      </c>
      <c r="AC23407">
        <v>23401</v>
      </c>
      <c r="AD23407">
        <v>9</v>
      </c>
      <c r="AE23407">
        <v>537</v>
      </c>
      <c r="AF23407">
        <v>44</v>
      </c>
      <c r="AG23407">
        <v>138</v>
      </c>
      <c r="AH23407">
        <v>106</v>
      </c>
      <c r="AI23407">
        <v>642</v>
      </c>
    </row>
    <row r="23408" spans="28:35" x14ac:dyDescent="0.3">
      <c r="AB23408" t="s">
        <v>2</v>
      </c>
      <c r="AC23408">
        <v>23402</v>
      </c>
      <c r="AD23408">
        <v>1</v>
      </c>
      <c r="AE23408">
        <v>-199</v>
      </c>
      <c r="AF23408">
        <v>11</v>
      </c>
      <c r="AG23408">
        <v>17</v>
      </c>
      <c r="AH23408">
        <v>25</v>
      </c>
      <c r="AI23408">
        <v>424</v>
      </c>
    </row>
    <row r="23409" spans="28:35" x14ac:dyDescent="0.3">
      <c r="AB23409" t="s">
        <v>2</v>
      </c>
      <c r="AC23409">
        <v>23403</v>
      </c>
      <c r="AD23409">
        <v>5</v>
      </c>
      <c r="AE23409">
        <v>60</v>
      </c>
      <c r="AF23409">
        <v>61</v>
      </c>
      <c r="AG23409">
        <v>107</v>
      </c>
      <c r="AH23409">
        <v>72</v>
      </c>
      <c r="AI23409">
        <v>637</v>
      </c>
    </row>
    <row r="23410" spans="28:35" x14ac:dyDescent="0.3">
      <c r="AB23410" t="s">
        <v>2</v>
      </c>
      <c r="AC23410">
        <v>23404</v>
      </c>
      <c r="AD23410">
        <v>10</v>
      </c>
      <c r="AE23410">
        <v>268</v>
      </c>
      <c r="AF23410">
        <v>19</v>
      </c>
      <c r="AG23410">
        <v>94</v>
      </c>
      <c r="AH23410">
        <v>66</v>
      </c>
      <c r="AI23410">
        <v>745</v>
      </c>
    </row>
    <row r="23411" spans="28:35" x14ac:dyDescent="0.3">
      <c r="AB23411" t="s">
        <v>2</v>
      </c>
      <c r="AC23411">
        <v>23405</v>
      </c>
      <c r="AD23411">
        <v>8</v>
      </c>
      <c r="AE23411">
        <v>106</v>
      </c>
      <c r="AF23411">
        <v>76</v>
      </c>
      <c r="AG23411">
        <v>183</v>
      </c>
      <c r="AH23411">
        <v>95</v>
      </c>
      <c r="AI23411">
        <v>678</v>
      </c>
    </row>
    <row r="23412" spans="28:35" x14ac:dyDescent="0.3">
      <c r="AB23412" t="s">
        <v>2</v>
      </c>
      <c r="AC23412">
        <v>23406</v>
      </c>
      <c r="AD23412">
        <v>2</v>
      </c>
      <c r="AE23412">
        <v>-291</v>
      </c>
      <c r="AF23412">
        <v>46</v>
      </c>
      <c r="AG23412">
        <v>45</v>
      </c>
      <c r="AH23412">
        <v>45</v>
      </c>
      <c r="AI23412">
        <v>437</v>
      </c>
    </row>
    <row r="23413" spans="28:35" x14ac:dyDescent="0.3">
      <c r="AB23413" t="s">
        <v>2</v>
      </c>
      <c r="AC23413">
        <v>23407</v>
      </c>
      <c r="AD23413">
        <v>1</v>
      </c>
      <c r="AE23413">
        <v>-121</v>
      </c>
      <c r="AF23413">
        <v>13</v>
      </c>
      <c r="AG23413">
        <v>21</v>
      </c>
      <c r="AH23413">
        <v>48</v>
      </c>
      <c r="AI23413">
        <v>421</v>
      </c>
    </row>
    <row r="23414" spans="28:35" x14ac:dyDescent="0.3">
      <c r="AB23414" t="s">
        <v>2</v>
      </c>
      <c r="AC23414">
        <v>23408</v>
      </c>
      <c r="AD23414">
        <v>4</v>
      </c>
      <c r="AE23414">
        <v>-236</v>
      </c>
      <c r="AF23414">
        <v>6</v>
      </c>
      <c r="AG23414">
        <v>30</v>
      </c>
      <c r="AH23414">
        <v>36</v>
      </c>
      <c r="AI23414">
        <v>550</v>
      </c>
    </row>
    <row r="23415" spans="28:35" x14ac:dyDescent="0.3">
      <c r="AB23415" t="s">
        <v>2</v>
      </c>
      <c r="AC23415">
        <v>23409</v>
      </c>
      <c r="AD23415">
        <v>5</v>
      </c>
      <c r="AE23415">
        <v>-55</v>
      </c>
      <c r="AF23415">
        <v>4</v>
      </c>
      <c r="AG23415">
        <v>37</v>
      </c>
      <c r="AH23415">
        <v>33</v>
      </c>
      <c r="AI23415">
        <v>554</v>
      </c>
    </row>
    <row r="23416" spans="28:35" x14ac:dyDescent="0.3">
      <c r="AB23416" t="s">
        <v>2</v>
      </c>
      <c r="AC23416">
        <v>23410</v>
      </c>
      <c r="AD23416">
        <v>1</v>
      </c>
      <c r="AE23416">
        <v>169</v>
      </c>
      <c r="AF23416">
        <v>7</v>
      </c>
      <c r="AG23416">
        <v>16</v>
      </c>
      <c r="AH23416">
        <v>9</v>
      </c>
      <c r="AI23416">
        <v>573</v>
      </c>
    </row>
    <row r="23417" spans="28:35" x14ac:dyDescent="0.3">
      <c r="AB23417" t="s">
        <v>2</v>
      </c>
      <c r="AC23417">
        <v>23411</v>
      </c>
      <c r="AD23417">
        <v>3</v>
      </c>
      <c r="AE23417">
        <v>-4</v>
      </c>
      <c r="AF23417">
        <v>24</v>
      </c>
      <c r="AG23417">
        <v>40</v>
      </c>
      <c r="AH23417">
        <v>47</v>
      </c>
      <c r="AI23417">
        <v>584</v>
      </c>
    </row>
    <row r="23418" spans="28:35" x14ac:dyDescent="0.3">
      <c r="AB23418" t="s">
        <v>2</v>
      </c>
      <c r="AC23418">
        <v>23412</v>
      </c>
      <c r="AD23418">
        <v>8</v>
      </c>
      <c r="AE23418">
        <v>56</v>
      </c>
      <c r="AF23418">
        <v>0</v>
      </c>
      <c r="AG23418">
        <v>45</v>
      </c>
      <c r="AH23418">
        <v>33</v>
      </c>
      <c r="AI23418">
        <v>561</v>
      </c>
    </row>
    <row r="23419" spans="28:35" x14ac:dyDescent="0.3">
      <c r="AB23419" t="s">
        <v>2</v>
      </c>
      <c r="AC23419">
        <v>23413</v>
      </c>
      <c r="AD23419">
        <v>5</v>
      </c>
      <c r="AE23419">
        <v>-123</v>
      </c>
      <c r="AF23419">
        <v>75</v>
      </c>
      <c r="AG23419">
        <v>119</v>
      </c>
      <c r="AH23419">
        <v>103</v>
      </c>
      <c r="AI23419">
        <v>500</v>
      </c>
    </row>
    <row r="23420" spans="28:35" x14ac:dyDescent="0.3">
      <c r="AB23420" t="s">
        <v>2</v>
      </c>
      <c r="AC23420">
        <v>23414</v>
      </c>
      <c r="AD23420">
        <v>2</v>
      </c>
      <c r="AE23420">
        <v>12</v>
      </c>
      <c r="AF23420">
        <v>23</v>
      </c>
      <c r="AG23420">
        <v>35</v>
      </c>
      <c r="AH23420">
        <v>23</v>
      </c>
      <c r="AI23420">
        <v>641</v>
      </c>
    </row>
    <row r="23421" spans="28:35" x14ac:dyDescent="0.3">
      <c r="AB23421" t="s">
        <v>2</v>
      </c>
      <c r="AC23421">
        <v>23415</v>
      </c>
      <c r="AD23421">
        <v>2</v>
      </c>
      <c r="AE23421">
        <v>193</v>
      </c>
      <c r="AF23421">
        <v>71</v>
      </c>
      <c r="AG23421">
        <v>69</v>
      </c>
      <c r="AH23421">
        <v>34</v>
      </c>
      <c r="AI23421">
        <v>551</v>
      </c>
    </row>
    <row r="23422" spans="28:35" x14ac:dyDescent="0.3">
      <c r="AB23422" t="s">
        <v>2</v>
      </c>
      <c r="AC23422">
        <v>23416</v>
      </c>
      <c r="AD23422">
        <v>9</v>
      </c>
      <c r="AE23422">
        <v>345</v>
      </c>
      <c r="AF23422">
        <v>60</v>
      </c>
      <c r="AG23422">
        <v>172</v>
      </c>
      <c r="AH23422">
        <v>88</v>
      </c>
      <c r="AI23422">
        <v>788</v>
      </c>
    </row>
    <row r="23423" spans="28:35" x14ac:dyDescent="0.3">
      <c r="AB23423" t="s">
        <v>2</v>
      </c>
      <c r="AC23423">
        <v>23417</v>
      </c>
      <c r="AD23423">
        <v>8</v>
      </c>
      <c r="AE23423">
        <v>436</v>
      </c>
      <c r="AF23423">
        <v>99</v>
      </c>
      <c r="AG23423">
        <v>209</v>
      </c>
      <c r="AH23423">
        <v>133</v>
      </c>
      <c r="AI23423">
        <v>792</v>
      </c>
    </row>
    <row r="23424" spans="28:35" x14ac:dyDescent="0.3">
      <c r="AB23424" t="s">
        <v>2</v>
      </c>
      <c r="AC23424">
        <v>23418</v>
      </c>
      <c r="AD23424">
        <v>6</v>
      </c>
      <c r="AE23424">
        <v>356</v>
      </c>
      <c r="AF23424">
        <v>89</v>
      </c>
      <c r="AG23424">
        <v>166</v>
      </c>
      <c r="AH23424">
        <v>105</v>
      </c>
      <c r="AI23424">
        <v>812</v>
      </c>
    </row>
    <row r="23425" spans="28:35" x14ac:dyDescent="0.3">
      <c r="AB23425" t="s">
        <v>2</v>
      </c>
      <c r="AC23425">
        <v>23419</v>
      </c>
      <c r="AD23425">
        <v>7</v>
      </c>
      <c r="AE23425">
        <v>336</v>
      </c>
      <c r="AF23425">
        <v>3</v>
      </c>
      <c r="AG23425">
        <v>42</v>
      </c>
      <c r="AH23425">
        <v>27</v>
      </c>
      <c r="AI23425">
        <v>571</v>
      </c>
    </row>
    <row r="23426" spans="28:35" x14ac:dyDescent="0.3">
      <c r="AB23426" t="s">
        <v>2</v>
      </c>
      <c r="AC23426">
        <v>23420</v>
      </c>
      <c r="AD23426">
        <v>7</v>
      </c>
      <c r="AE23426">
        <v>-53</v>
      </c>
      <c r="AF23426">
        <v>6</v>
      </c>
      <c r="AG23426">
        <v>51</v>
      </c>
      <c r="AH23426">
        <v>48</v>
      </c>
      <c r="AI23426">
        <v>517</v>
      </c>
    </row>
    <row r="23427" spans="28:35" x14ac:dyDescent="0.3">
      <c r="AB23427" t="s">
        <v>2</v>
      </c>
      <c r="AC23427">
        <v>23421</v>
      </c>
      <c r="AD23427">
        <v>7</v>
      </c>
      <c r="AE23427">
        <v>265</v>
      </c>
      <c r="AF23427">
        <v>69</v>
      </c>
      <c r="AG23427">
        <v>150</v>
      </c>
      <c r="AH23427">
        <v>77</v>
      </c>
      <c r="AI23427">
        <v>803</v>
      </c>
    </row>
    <row r="23428" spans="28:35" x14ac:dyDescent="0.3">
      <c r="AB23428" t="s">
        <v>2</v>
      </c>
      <c r="AC23428">
        <v>23422</v>
      </c>
      <c r="AD23428">
        <v>9</v>
      </c>
      <c r="AE23428">
        <v>302</v>
      </c>
      <c r="AF23428">
        <v>24</v>
      </c>
      <c r="AG23428">
        <v>98</v>
      </c>
      <c r="AH23428">
        <v>67</v>
      </c>
      <c r="AI23428">
        <v>561</v>
      </c>
    </row>
    <row r="23429" spans="28:35" x14ac:dyDescent="0.3">
      <c r="AB23429" t="s">
        <v>2</v>
      </c>
      <c r="AC23429">
        <v>23423</v>
      </c>
      <c r="AD23429">
        <v>6</v>
      </c>
      <c r="AE23429">
        <v>104</v>
      </c>
      <c r="AF23429">
        <v>76</v>
      </c>
      <c r="AG23429">
        <v>134</v>
      </c>
      <c r="AH23429">
        <v>71</v>
      </c>
      <c r="AI23429">
        <v>609</v>
      </c>
    </row>
    <row r="23430" spans="28:35" x14ac:dyDescent="0.3">
      <c r="AB23430" t="s">
        <v>2</v>
      </c>
      <c r="AC23430">
        <v>23424</v>
      </c>
      <c r="AD23430">
        <v>4</v>
      </c>
      <c r="AE23430">
        <v>78</v>
      </c>
      <c r="AF23430">
        <v>10</v>
      </c>
      <c r="AG23430">
        <v>34</v>
      </c>
      <c r="AH23430">
        <v>21</v>
      </c>
      <c r="AI23430">
        <v>543</v>
      </c>
    </row>
    <row r="23431" spans="28:35" x14ac:dyDescent="0.3">
      <c r="AB23431" t="s">
        <v>2</v>
      </c>
      <c r="AC23431">
        <v>23425</v>
      </c>
      <c r="AD23431">
        <v>7</v>
      </c>
      <c r="AE23431">
        <v>351</v>
      </c>
      <c r="AF23431">
        <v>35</v>
      </c>
      <c r="AG23431">
        <v>94</v>
      </c>
      <c r="AH23431">
        <v>64</v>
      </c>
      <c r="AI23431">
        <v>701</v>
      </c>
    </row>
    <row r="23432" spans="28:35" x14ac:dyDescent="0.3">
      <c r="AB23432" t="s">
        <v>2</v>
      </c>
      <c r="AC23432">
        <v>23426</v>
      </c>
      <c r="AD23432">
        <v>4</v>
      </c>
      <c r="AE23432">
        <v>-191</v>
      </c>
      <c r="AF23432">
        <v>16</v>
      </c>
      <c r="AG23432">
        <v>42</v>
      </c>
      <c r="AH23432">
        <v>41</v>
      </c>
      <c r="AI23432">
        <v>543</v>
      </c>
    </row>
    <row r="23433" spans="28:35" x14ac:dyDescent="0.3">
      <c r="AB23433" t="s">
        <v>2</v>
      </c>
      <c r="AC23433">
        <v>23427</v>
      </c>
      <c r="AD23433">
        <v>3</v>
      </c>
      <c r="AE23433">
        <v>64</v>
      </c>
      <c r="AF23433">
        <v>40</v>
      </c>
      <c r="AG23433">
        <v>58</v>
      </c>
      <c r="AH23433">
        <v>58</v>
      </c>
      <c r="AI23433">
        <v>539</v>
      </c>
    </row>
    <row r="23434" spans="28:35" x14ac:dyDescent="0.3">
      <c r="AB23434" t="s">
        <v>2</v>
      </c>
      <c r="AC23434">
        <v>23428</v>
      </c>
      <c r="AD23434">
        <v>5</v>
      </c>
      <c r="AE23434">
        <v>-115</v>
      </c>
      <c r="AF23434">
        <v>25</v>
      </c>
      <c r="AG23434">
        <v>63</v>
      </c>
      <c r="AH23434">
        <v>79</v>
      </c>
      <c r="AI23434">
        <v>415</v>
      </c>
    </row>
    <row r="23435" spans="28:35" x14ac:dyDescent="0.3">
      <c r="AB23435" t="s">
        <v>2</v>
      </c>
      <c r="AC23435">
        <v>23429</v>
      </c>
      <c r="AD23435">
        <v>5</v>
      </c>
      <c r="AE23435">
        <v>-17</v>
      </c>
      <c r="AF23435">
        <v>35</v>
      </c>
      <c r="AG23435">
        <v>73</v>
      </c>
      <c r="AH23435">
        <v>80</v>
      </c>
      <c r="AI23435">
        <v>447</v>
      </c>
    </row>
    <row r="23436" spans="28:35" x14ac:dyDescent="0.3">
      <c r="AB23436" t="s">
        <v>2</v>
      </c>
      <c r="AC23436">
        <v>23430</v>
      </c>
      <c r="AD23436">
        <v>3</v>
      </c>
      <c r="AE23436">
        <v>-165</v>
      </c>
      <c r="AF23436">
        <v>35</v>
      </c>
      <c r="AG23436">
        <v>54</v>
      </c>
      <c r="AH23436">
        <v>46</v>
      </c>
      <c r="AI23436">
        <v>448</v>
      </c>
    </row>
    <row r="23437" spans="28:35" x14ac:dyDescent="0.3">
      <c r="AB23437" t="s">
        <v>2</v>
      </c>
      <c r="AC23437">
        <v>23431</v>
      </c>
      <c r="AD23437">
        <v>10</v>
      </c>
      <c r="AE23437">
        <v>329</v>
      </c>
      <c r="AF23437">
        <v>13</v>
      </c>
      <c r="AG23437">
        <v>77</v>
      </c>
      <c r="AH23437">
        <v>55</v>
      </c>
      <c r="AI23437">
        <v>555</v>
      </c>
    </row>
    <row r="23438" spans="28:35" x14ac:dyDescent="0.3">
      <c r="AB23438" t="s">
        <v>2</v>
      </c>
      <c r="AC23438">
        <v>23432</v>
      </c>
      <c r="AD23438">
        <v>5</v>
      </c>
      <c r="AE23438">
        <v>59</v>
      </c>
      <c r="AF23438">
        <v>37</v>
      </c>
      <c r="AG23438">
        <v>73</v>
      </c>
      <c r="AH23438">
        <v>70</v>
      </c>
      <c r="AI23438">
        <v>617</v>
      </c>
    </row>
    <row r="23439" spans="28:35" x14ac:dyDescent="0.3">
      <c r="AB23439" t="s">
        <v>2</v>
      </c>
      <c r="AC23439">
        <v>23433</v>
      </c>
      <c r="AD23439">
        <v>10</v>
      </c>
      <c r="AE23439">
        <v>210</v>
      </c>
      <c r="AF23439">
        <v>97</v>
      </c>
      <c r="AG23439">
        <v>249</v>
      </c>
      <c r="AH23439">
        <v>142</v>
      </c>
      <c r="AI23439">
        <v>844</v>
      </c>
    </row>
    <row r="23440" spans="28:35" x14ac:dyDescent="0.3">
      <c r="AB23440" t="s">
        <v>2</v>
      </c>
      <c r="AC23440">
        <v>23434</v>
      </c>
      <c r="AD23440">
        <v>5</v>
      </c>
      <c r="AE23440">
        <v>237</v>
      </c>
      <c r="AF23440">
        <v>23</v>
      </c>
      <c r="AG23440">
        <v>56</v>
      </c>
      <c r="AH23440">
        <v>48</v>
      </c>
      <c r="AI23440">
        <v>618</v>
      </c>
    </row>
    <row r="23441" spans="28:35" x14ac:dyDescent="0.3">
      <c r="AB23441" t="s">
        <v>2</v>
      </c>
      <c r="AC23441">
        <v>23435</v>
      </c>
      <c r="AD23441">
        <v>3</v>
      </c>
      <c r="AE23441">
        <v>176</v>
      </c>
      <c r="AF23441">
        <v>8</v>
      </c>
      <c r="AG23441">
        <v>28</v>
      </c>
      <c r="AH23441">
        <v>53</v>
      </c>
      <c r="AI23441">
        <v>595</v>
      </c>
    </row>
    <row r="23442" spans="28:35" x14ac:dyDescent="0.3">
      <c r="AB23442" t="s">
        <v>2</v>
      </c>
      <c r="AC23442">
        <v>23436</v>
      </c>
      <c r="AD23442">
        <v>10</v>
      </c>
      <c r="AE23442">
        <v>230</v>
      </c>
      <c r="AF23442">
        <v>79</v>
      </c>
      <c r="AG23442">
        <v>214</v>
      </c>
      <c r="AH23442">
        <v>126</v>
      </c>
      <c r="AI23442">
        <v>721</v>
      </c>
    </row>
    <row r="23443" spans="28:35" x14ac:dyDescent="0.3">
      <c r="AB23443" t="s">
        <v>2</v>
      </c>
      <c r="AC23443">
        <v>23437</v>
      </c>
      <c r="AD23443">
        <v>2</v>
      </c>
      <c r="AE23443">
        <v>-62</v>
      </c>
      <c r="AF23443">
        <v>34</v>
      </c>
      <c r="AG23443">
        <v>45</v>
      </c>
      <c r="AH23443">
        <v>61</v>
      </c>
      <c r="AI23443">
        <v>446</v>
      </c>
    </row>
    <row r="23444" spans="28:35" x14ac:dyDescent="0.3">
      <c r="AB23444" t="s">
        <v>2</v>
      </c>
      <c r="AC23444">
        <v>23438</v>
      </c>
      <c r="AD23444">
        <v>8</v>
      </c>
      <c r="AE23444">
        <v>270</v>
      </c>
      <c r="AF23444">
        <v>23</v>
      </c>
      <c r="AG23444">
        <v>81</v>
      </c>
      <c r="AH23444">
        <v>43</v>
      </c>
      <c r="AI23444">
        <v>675</v>
      </c>
    </row>
    <row r="23445" spans="28:35" x14ac:dyDescent="0.3">
      <c r="AB23445" t="s">
        <v>2</v>
      </c>
      <c r="AC23445">
        <v>23439</v>
      </c>
      <c r="AD23445">
        <v>10</v>
      </c>
      <c r="AE23445">
        <v>475</v>
      </c>
      <c r="AF23445">
        <v>60</v>
      </c>
      <c r="AG23445">
        <v>175</v>
      </c>
      <c r="AH23445">
        <v>92</v>
      </c>
      <c r="AI23445">
        <v>850</v>
      </c>
    </row>
    <row r="23446" spans="28:35" x14ac:dyDescent="0.3">
      <c r="AB23446" t="s">
        <v>2</v>
      </c>
      <c r="AC23446">
        <v>23440</v>
      </c>
      <c r="AD23446">
        <v>8</v>
      </c>
      <c r="AE23446">
        <v>380</v>
      </c>
      <c r="AF23446">
        <v>97</v>
      </c>
      <c r="AG23446">
        <v>210</v>
      </c>
      <c r="AH23446">
        <v>123</v>
      </c>
      <c r="AI23446">
        <v>821</v>
      </c>
    </row>
    <row r="23447" spans="28:35" x14ac:dyDescent="0.3">
      <c r="AB23447" t="s">
        <v>2</v>
      </c>
      <c r="AC23447">
        <v>23441</v>
      </c>
      <c r="AD23447">
        <v>4</v>
      </c>
      <c r="AE23447">
        <v>158</v>
      </c>
      <c r="AF23447">
        <v>14</v>
      </c>
      <c r="AG23447">
        <v>42</v>
      </c>
      <c r="AH23447">
        <v>33</v>
      </c>
      <c r="AI23447">
        <v>615</v>
      </c>
    </row>
    <row r="23448" spans="28:35" x14ac:dyDescent="0.3">
      <c r="AB23448" t="s">
        <v>2</v>
      </c>
      <c r="AC23448">
        <v>23442</v>
      </c>
      <c r="AD23448">
        <v>10</v>
      </c>
      <c r="AE23448">
        <v>496</v>
      </c>
      <c r="AF23448">
        <v>55</v>
      </c>
      <c r="AG23448">
        <v>173</v>
      </c>
      <c r="AH23448">
        <v>88</v>
      </c>
      <c r="AI23448">
        <v>732</v>
      </c>
    </row>
    <row r="23449" spans="28:35" x14ac:dyDescent="0.3">
      <c r="AB23449" t="s">
        <v>2</v>
      </c>
      <c r="AC23449">
        <v>23443</v>
      </c>
      <c r="AD23449">
        <v>4</v>
      </c>
      <c r="AE23449">
        <v>21</v>
      </c>
      <c r="AF23449">
        <v>27</v>
      </c>
      <c r="AG23449">
        <v>50</v>
      </c>
      <c r="AH23449">
        <v>32</v>
      </c>
      <c r="AI23449">
        <v>633</v>
      </c>
    </row>
    <row r="23450" spans="28:35" x14ac:dyDescent="0.3">
      <c r="AB23450" t="s">
        <v>2</v>
      </c>
      <c r="AC23450">
        <v>23444</v>
      </c>
      <c r="AD23450">
        <v>5</v>
      </c>
      <c r="AE23450">
        <v>-51</v>
      </c>
      <c r="AF23450">
        <v>45</v>
      </c>
      <c r="AG23450">
        <v>87</v>
      </c>
      <c r="AH23450">
        <v>72</v>
      </c>
      <c r="AI23450">
        <v>634</v>
      </c>
    </row>
    <row r="23451" spans="28:35" x14ac:dyDescent="0.3">
      <c r="AB23451" t="s">
        <v>2</v>
      </c>
      <c r="AC23451">
        <v>23445</v>
      </c>
      <c r="AD23451">
        <v>9</v>
      </c>
      <c r="AE23451">
        <v>241</v>
      </c>
      <c r="AF23451">
        <v>54</v>
      </c>
      <c r="AG23451">
        <v>148</v>
      </c>
      <c r="AH23451">
        <v>108</v>
      </c>
      <c r="AI23451">
        <v>641</v>
      </c>
    </row>
    <row r="23452" spans="28:35" x14ac:dyDescent="0.3">
      <c r="AB23452" t="s">
        <v>2</v>
      </c>
      <c r="AC23452">
        <v>23446</v>
      </c>
      <c r="AD23452">
        <v>2</v>
      </c>
      <c r="AE23452">
        <v>203</v>
      </c>
      <c r="AF23452">
        <v>56</v>
      </c>
      <c r="AG23452">
        <v>59</v>
      </c>
      <c r="AH23452">
        <v>48</v>
      </c>
      <c r="AI23452">
        <v>647</v>
      </c>
    </row>
    <row r="23453" spans="28:35" x14ac:dyDescent="0.3">
      <c r="AB23453" t="s">
        <v>2</v>
      </c>
      <c r="AC23453">
        <v>23447</v>
      </c>
      <c r="AD23453">
        <v>7</v>
      </c>
      <c r="AE23453">
        <v>179</v>
      </c>
      <c r="AF23453">
        <v>84</v>
      </c>
      <c r="AG23453">
        <v>176</v>
      </c>
      <c r="AH23453">
        <v>103</v>
      </c>
      <c r="AI23453">
        <v>639</v>
      </c>
    </row>
    <row r="23454" spans="28:35" x14ac:dyDescent="0.3">
      <c r="AB23454" t="s">
        <v>2</v>
      </c>
      <c r="AC23454">
        <v>23448</v>
      </c>
      <c r="AD23454">
        <v>2</v>
      </c>
      <c r="AE23454">
        <v>80</v>
      </c>
      <c r="AF23454">
        <v>47</v>
      </c>
      <c r="AG23454">
        <v>56</v>
      </c>
      <c r="AH23454">
        <v>67</v>
      </c>
      <c r="AI23454">
        <v>615</v>
      </c>
    </row>
    <row r="23455" spans="28:35" x14ac:dyDescent="0.3">
      <c r="AB23455" t="s">
        <v>2</v>
      </c>
      <c r="AC23455">
        <v>23449</v>
      </c>
      <c r="AD23455">
        <v>6</v>
      </c>
      <c r="AE23455">
        <v>49</v>
      </c>
      <c r="AF23455">
        <v>32</v>
      </c>
      <c r="AG23455">
        <v>83</v>
      </c>
      <c r="AH23455">
        <v>58</v>
      </c>
      <c r="AI23455">
        <v>636</v>
      </c>
    </row>
    <row r="23456" spans="28:35" x14ac:dyDescent="0.3">
      <c r="AB23456" t="s">
        <v>2</v>
      </c>
      <c r="AC23456">
        <v>23450</v>
      </c>
      <c r="AD23456">
        <v>7</v>
      </c>
      <c r="AE23456">
        <v>337</v>
      </c>
      <c r="AF23456">
        <v>52</v>
      </c>
      <c r="AG23456">
        <v>117</v>
      </c>
      <c r="AH23456">
        <v>78</v>
      </c>
      <c r="AI23456">
        <v>743</v>
      </c>
    </row>
    <row r="23457" spans="28:35" x14ac:dyDescent="0.3">
      <c r="AB23457" t="s">
        <v>2</v>
      </c>
      <c r="AC23457">
        <v>23451</v>
      </c>
      <c r="AD23457">
        <v>8</v>
      </c>
      <c r="AE23457">
        <v>216</v>
      </c>
      <c r="AF23457">
        <v>87</v>
      </c>
      <c r="AG23457">
        <v>207</v>
      </c>
      <c r="AH23457">
        <v>132</v>
      </c>
      <c r="AI23457">
        <v>718</v>
      </c>
    </row>
    <row r="23458" spans="28:35" x14ac:dyDescent="0.3">
      <c r="AB23458" t="s">
        <v>2</v>
      </c>
      <c r="AC23458">
        <v>23452</v>
      </c>
      <c r="AD23458">
        <v>4</v>
      </c>
      <c r="AE23458">
        <v>-198</v>
      </c>
      <c r="AF23458">
        <v>33</v>
      </c>
      <c r="AG23458">
        <v>61</v>
      </c>
      <c r="AH23458">
        <v>47</v>
      </c>
      <c r="AI23458">
        <v>602</v>
      </c>
    </row>
    <row r="23459" spans="28:35" x14ac:dyDescent="0.3">
      <c r="AB23459" t="s">
        <v>2</v>
      </c>
      <c r="AC23459">
        <v>23453</v>
      </c>
      <c r="AD23459">
        <v>8</v>
      </c>
      <c r="AE23459">
        <v>142</v>
      </c>
      <c r="AF23459">
        <v>94</v>
      </c>
      <c r="AG23459">
        <v>205</v>
      </c>
      <c r="AH23459">
        <v>115</v>
      </c>
      <c r="AI23459">
        <v>648</v>
      </c>
    </row>
    <row r="23460" spans="28:35" x14ac:dyDescent="0.3">
      <c r="AB23460" t="s">
        <v>2</v>
      </c>
      <c r="AC23460">
        <v>23454</v>
      </c>
      <c r="AD23460">
        <v>5</v>
      </c>
      <c r="AE23460">
        <v>252</v>
      </c>
      <c r="AF23460">
        <v>36</v>
      </c>
      <c r="AG23460">
        <v>72</v>
      </c>
      <c r="AH23460">
        <v>47</v>
      </c>
      <c r="AI23460">
        <v>680</v>
      </c>
    </row>
    <row r="23461" spans="28:35" x14ac:dyDescent="0.3">
      <c r="AB23461" t="s">
        <v>2</v>
      </c>
      <c r="AC23461">
        <v>23455</v>
      </c>
      <c r="AD23461">
        <v>10</v>
      </c>
      <c r="AE23461">
        <v>472</v>
      </c>
      <c r="AF23461">
        <v>72</v>
      </c>
      <c r="AG23461">
        <v>203</v>
      </c>
      <c r="AH23461">
        <v>117</v>
      </c>
      <c r="AI23461">
        <v>746</v>
      </c>
    </row>
    <row r="23462" spans="28:35" x14ac:dyDescent="0.3">
      <c r="AB23462" t="s">
        <v>2</v>
      </c>
      <c r="AC23462">
        <v>23456</v>
      </c>
      <c r="AD23462">
        <v>2</v>
      </c>
      <c r="AE23462">
        <v>-188</v>
      </c>
      <c r="AF23462">
        <v>55</v>
      </c>
      <c r="AG23462">
        <v>49</v>
      </c>
      <c r="AH23462">
        <v>43</v>
      </c>
      <c r="AI23462">
        <v>555</v>
      </c>
    </row>
    <row r="23463" spans="28:35" x14ac:dyDescent="0.3">
      <c r="AB23463" t="s">
        <v>2</v>
      </c>
      <c r="AC23463">
        <v>23457</v>
      </c>
      <c r="AD23463">
        <v>3</v>
      </c>
      <c r="AE23463">
        <v>-139</v>
      </c>
      <c r="AF23463">
        <v>6</v>
      </c>
      <c r="AG23463">
        <v>29</v>
      </c>
      <c r="AH23463">
        <v>42</v>
      </c>
      <c r="AI23463">
        <v>391</v>
      </c>
    </row>
    <row r="23464" spans="28:35" x14ac:dyDescent="0.3">
      <c r="AB23464" t="s">
        <v>2</v>
      </c>
      <c r="AC23464">
        <v>23458</v>
      </c>
      <c r="AD23464">
        <v>10</v>
      </c>
      <c r="AE23464">
        <v>193</v>
      </c>
      <c r="AF23464">
        <v>19</v>
      </c>
      <c r="AG23464">
        <v>94</v>
      </c>
      <c r="AH23464">
        <v>52</v>
      </c>
      <c r="AI23464">
        <v>737</v>
      </c>
    </row>
    <row r="23465" spans="28:35" x14ac:dyDescent="0.3">
      <c r="AB23465" t="s">
        <v>2</v>
      </c>
      <c r="AC23465">
        <v>23459</v>
      </c>
      <c r="AD23465">
        <v>7</v>
      </c>
      <c r="AE23465">
        <v>8</v>
      </c>
      <c r="AF23465">
        <v>48</v>
      </c>
      <c r="AG23465">
        <v>120</v>
      </c>
      <c r="AH23465">
        <v>72</v>
      </c>
      <c r="AI23465">
        <v>702</v>
      </c>
    </row>
    <row r="23466" spans="28:35" x14ac:dyDescent="0.3">
      <c r="AB23466" t="s">
        <v>2</v>
      </c>
      <c r="AC23466">
        <v>23460</v>
      </c>
      <c r="AD23466">
        <v>8</v>
      </c>
      <c r="AE23466">
        <v>259</v>
      </c>
      <c r="AF23466">
        <v>88</v>
      </c>
      <c r="AG23466">
        <v>200</v>
      </c>
      <c r="AH23466">
        <v>136</v>
      </c>
      <c r="AI23466">
        <v>676</v>
      </c>
    </row>
    <row r="23467" spans="28:35" x14ac:dyDescent="0.3">
      <c r="AB23467" t="s">
        <v>2</v>
      </c>
      <c r="AC23467">
        <v>23461</v>
      </c>
      <c r="AD23467">
        <v>6</v>
      </c>
      <c r="AE23467">
        <v>159</v>
      </c>
      <c r="AF23467">
        <v>72</v>
      </c>
      <c r="AG23467">
        <v>136</v>
      </c>
      <c r="AH23467">
        <v>78</v>
      </c>
      <c r="AI23467">
        <v>695</v>
      </c>
    </row>
    <row r="23468" spans="28:35" x14ac:dyDescent="0.3">
      <c r="AB23468" t="s">
        <v>2</v>
      </c>
      <c r="AC23468">
        <v>23462</v>
      </c>
      <c r="AD23468">
        <v>4</v>
      </c>
      <c r="AE23468">
        <v>-95</v>
      </c>
      <c r="AF23468">
        <v>5</v>
      </c>
      <c r="AG23468">
        <v>30</v>
      </c>
      <c r="AH23468">
        <v>38</v>
      </c>
      <c r="AI23468">
        <v>598</v>
      </c>
    </row>
    <row r="23469" spans="28:35" x14ac:dyDescent="0.3">
      <c r="AB23469" t="s">
        <v>2</v>
      </c>
      <c r="AC23469">
        <v>23463</v>
      </c>
      <c r="AD23469">
        <v>1</v>
      </c>
      <c r="AE23469">
        <v>169</v>
      </c>
      <c r="AF23469">
        <v>9</v>
      </c>
      <c r="AG23469">
        <v>19</v>
      </c>
      <c r="AH23469">
        <v>38</v>
      </c>
      <c r="AI23469">
        <v>537</v>
      </c>
    </row>
    <row r="23470" spans="28:35" x14ac:dyDescent="0.3">
      <c r="AB23470" t="s">
        <v>2</v>
      </c>
      <c r="AC23470">
        <v>23464</v>
      </c>
      <c r="AD23470">
        <v>8</v>
      </c>
      <c r="AE23470">
        <v>156</v>
      </c>
      <c r="AF23470">
        <v>76</v>
      </c>
      <c r="AG23470">
        <v>181</v>
      </c>
      <c r="AH23470">
        <v>120</v>
      </c>
      <c r="AI23470">
        <v>767</v>
      </c>
    </row>
    <row r="23471" spans="28:35" x14ac:dyDescent="0.3">
      <c r="AB23471" t="s">
        <v>2</v>
      </c>
      <c r="AC23471">
        <v>23465</v>
      </c>
      <c r="AD23471">
        <v>3</v>
      </c>
      <c r="AE23471">
        <v>-30</v>
      </c>
      <c r="AF23471">
        <v>23</v>
      </c>
      <c r="AG23471">
        <v>38</v>
      </c>
      <c r="AH23471">
        <v>46</v>
      </c>
      <c r="AI23471">
        <v>589</v>
      </c>
    </row>
    <row r="23472" spans="28:35" x14ac:dyDescent="0.3">
      <c r="AB23472" t="s">
        <v>2</v>
      </c>
      <c r="AC23472">
        <v>23466</v>
      </c>
      <c r="AD23472">
        <v>1</v>
      </c>
      <c r="AE23472">
        <v>136</v>
      </c>
      <c r="AF23472">
        <v>49</v>
      </c>
      <c r="AG23472">
        <v>36</v>
      </c>
      <c r="AH23472">
        <v>25</v>
      </c>
      <c r="AI23472">
        <v>543</v>
      </c>
    </row>
    <row r="23473" spans="28:35" x14ac:dyDescent="0.3">
      <c r="AB23473" t="s">
        <v>2</v>
      </c>
      <c r="AC23473">
        <v>23467</v>
      </c>
      <c r="AD23473">
        <v>8</v>
      </c>
      <c r="AE23473">
        <v>360</v>
      </c>
      <c r="AF23473">
        <v>77</v>
      </c>
      <c r="AG23473">
        <v>172</v>
      </c>
      <c r="AH23473">
        <v>119</v>
      </c>
      <c r="AI23473">
        <v>636</v>
      </c>
    </row>
    <row r="23474" spans="28:35" x14ac:dyDescent="0.3">
      <c r="AB23474" t="s">
        <v>2</v>
      </c>
      <c r="AC23474">
        <v>23468</v>
      </c>
      <c r="AD23474">
        <v>8</v>
      </c>
      <c r="AE23474">
        <v>154</v>
      </c>
      <c r="AF23474">
        <v>56</v>
      </c>
      <c r="AG23474">
        <v>141</v>
      </c>
      <c r="AH23474">
        <v>79</v>
      </c>
      <c r="AI23474">
        <v>664</v>
      </c>
    </row>
    <row r="23475" spans="28:35" x14ac:dyDescent="0.3">
      <c r="AB23475" t="s">
        <v>2</v>
      </c>
      <c r="AC23475">
        <v>23469</v>
      </c>
      <c r="AD23475">
        <v>2</v>
      </c>
      <c r="AE23475">
        <v>202</v>
      </c>
      <c r="AF23475">
        <v>11</v>
      </c>
      <c r="AG23475">
        <v>24</v>
      </c>
      <c r="AH23475">
        <v>45</v>
      </c>
      <c r="AI23475">
        <v>531</v>
      </c>
    </row>
    <row r="23476" spans="28:35" x14ac:dyDescent="0.3">
      <c r="AB23476" t="s">
        <v>2</v>
      </c>
      <c r="AC23476">
        <v>23470</v>
      </c>
      <c r="AD23476">
        <v>4</v>
      </c>
      <c r="AE23476">
        <v>211</v>
      </c>
      <c r="AF23476">
        <v>40</v>
      </c>
      <c r="AG23476">
        <v>72</v>
      </c>
      <c r="AH23476">
        <v>70</v>
      </c>
      <c r="AI23476">
        <v>660</v>
      </c>
    </row>
    <row r="23477" spans="28:35" x14ac:dyDescent="0.3">
      <c r="AB23477" t="s">
        <v>2</v>
      </c>
      <c r="AC23477">
        <v>23471</v>
      </c>
      <c r="AD23477">
        <v>3</v>
      </c>
      <c r="AE23477">
        <v>66</v>
      </c>
      <c r="AF23477">
        <v>2</v>
      </c>
      <c r="AG23477">
        <v>25</v>
      </c>
      <c r="AH23477">
        <v>14</v>
      </c>
      <c r="AI23477">
        <v>569</v>
      </c>
    </row>
    <row r="23478" spans="28:35" x14ac:dyDescent="0.3">
      <c r="AB23478" t="s">
        <v>2</v>
      </c>
      <c r="AC23478">
        <v>23472</v>
      </c>
      <c r="AD23478">
        <v>4</v>
      </c>
      <c r="AE23478">
        <v>18</v>
      </c>
      <c r="AF23478">
        <v>45</v>
      </c>
      <c r="AG23478">
        <v>78</v>
      </c>
      <c r="AH23478">
        <v>50</v>
      </c>
      <c r="AI23478">
        <v>660</v>
      </c>
    </row>
    <row r="23479" spans="28:35" x14ac:dyDescent="0.3">
      <c r="AB23479" t="s">
        <v>2</v>
      </c>
      <c r="AC23479">
        <v>23473</v>
      </c>
      <c r="AD23479">
        <v>5</v>
      </c>
      <c r="AE23479">
        <v>259</v>
      </c>
      <c r="AF23479">
        <v>38</v>
      </c>
      <c r="AG23479">
        <v>81</v>
      </c>
      <c r="AH23479">
        <v>68</v>
      </c>
      <c r="AI23479">
        <v>635</v>
      </c>
    </row>
    <row r="23480" spans="28:35" x14ac:dyDescent="0.3">
      <c r="AB23480" t="s">
        <v>2</v>
      </c>
      <c r="AC23480">
        <v>23474</v>
      </c>
      <c r="AD23480">
        <v>8</v>
      </c>
      <c r="AE23480">
        <v>214</v>
      </c>
      <c r="AF23480">
        <v>66</v>
      </c>
      <c r="AG23480">
        <v>163</v>
      </c>
      <c r="AH23480">
        <v>90</v>
      </c>
      <c r="AI23480">
        <v>740</v>
      </c>
    </row>
    <row r="23481" spans="28:35" x14ac:dyDescent="0.3">
      <c r="AB23481" t="s">
        <v>2</v>
      </c>
      <c r="AC23481">
        <v>23475</v>
      </c>
      <c r="AD23481">
        <v>6</v>
      </c>
      <c r="AE23481">
        <v>-88</v>
      </c>
      <c r="AF23481">
        <v>92</v>
      </c>
      <c r="AG23481">
        <v>164</v>
      </c>
      <c r="AH23481">
        <v>150</v>
      </c>
      <c r="AI23481">
        <v>637</v>
      </c>
    </row>
    <row r="23482" spans="28:35" x14ac:dyDescent="0.3">
      <c r="AB23482" t="s">
        <v>2</v>
      </c>
      <c r="AC23482">
        <v>23476</v>
      </c>
      <c r="AD23482">
        <v>9</v>
      </c>
      <c r="AE23482">
        <v>509</v>
      </c>
      <c r="AF23482">
        <v>65</v>
      </c>
      <c r="AG23482">
        <v>182</v>
      </c>
      <c r="AH23482">
        <v>123</v>
      </c>
      <c r="AI23482">
        <v>691</v>
      </c>
    </row>
    <row r="23483" spans="28:35" x14ac:dyDescent="0.3">
      <c r="AB23483" t="s">
        <v>2</v>
      </c>
      <c r="AC23483">
        <v>23477</v>
      </c>
      <c r="AD23483">
        <v>10</v>
      </c>
      <c r="AE23483">
        <v>482</v>
      </c>
      <c r="AF23483">
        <v>46</v>
      </c>
      <c r="AG23483">
        <v>151</v>
      </c>
      <c r="AH23483">
        <v>107</v>
      </c>
      <c r="AI23483">
        <v>735</v>
      </c>
    </row>
    <row r="23484" spans="28:35" x14ac:dyDescent="0.3">
      <c r="AB23484" t="s">
        <v>2</v>
      </c>
      <c r="AC23484">
        <v>23478</v>
      </c>
      <c r="AD23484">
        <v>8</v>
      </c>
      <c r="AE23484">
        <v>99</v>
      </c>
      <c r="AF23484">
        <v>6</v>
      </c>
      <c r="AG23484">
        <v>53</v>
      </c>
      <c r="AH23484">
        <v>43</v>
      </c>
      <c r="AI23484">
        <v>499</v>
      </c>
    </row>
    <row r="23485" spans="28:35" x14ac:dyDescent="0.3">
      <c r="AB23485" t="s">
        <v>2</v>
      </c>
      <c r="AC23485">
        <v>23479</v>
      </c>
      <c r="AD23485">
        <v>1</v>
      </c>
      <c r="AE23485">
        <v>-261</v>
      </c>
      <c r="AF23485">
        <v>26</v>
      </c>
      <c r="AG23485">
        <v>24</v>
      </c>
      <c r="AH23485">
        <v>43</v>
      </c>
      <c r="AI23485">
        <v>464</v>
      </c>
    </row>
    <row r="23486" spans="28:35" x14ac:dyDescent="0.3">
      <c r="AB23486" t="s">
        <v>2</v>
      </c>
      <c r="AC23486">
        <v>23480</v>
      </c>
      <c r="AD23486">
        <v>8</v>
      </c>
      <c r="AE23486">
        <v>164</v>
      </c>
      <c r="AF23486">
        <v>34</v>
      </c>
      <c r="AG23486">
        <v>106</v>
      </c>
      <c r="AH23486">
        <v>90</v>
      </c>
      <c r="AI23486">
        <v>621</v>
      </c>
    </row>
    <row r="23487" spans="28:35" x14ac:dyDescent="0.3">
      <c r="AB23487" t="s">
        <v>2</v>
      </c>
      <c r="AC23487">
        <v>23481</v>
      </c>
      <c r="AD23487">
        <v>9</v>
      </c>
      <c r="AE23487">
        <v>196</v>
      </c>
      <c r="AF23487">
        <v>86</v>
      </c>
      <c r="AG23487">
        <v>225</v>
      </c>
      <c r="AH23487">
        <v>132</v>
      </c>
      <c r="AI23487">
        <v>739</v>
      </c>
    </row>
    <row r="23488" spans="28:35" x14ac:dyDescent="0.3">
      <c r="AB23488" t="s">
        <v>2</v>
      </c>
      <c r="AC23488">
        <v>23482</v>
      </c>
      <c r="AD23488">
        <v>5</v>
      </c>
      <c r="AE23488">
        <v>-41</v>
      </c>
      <c r="AF23488">
        <v>32</v>
      </c>
      <c r="AG23488">
        <v>70</v>
      </c>
      <c r="AH23488">
        <v>83</v>
      </c>
      <c r="AI23488">
        <v>466</v>
      </c>
    </row>
    <row r="23489" spans="28:35" x14ac:dyDescent="0.3">
      <c r="AB23489" t="s">
        <v>2</v>
      </c>
      <c r="AC23489">
        <v>23483</v>
      </c>
      <c r="AD23489">
        <v>9</v>
      </c>
      <c r="AE23489">
        <v>482</v>
      </c>
      <c r="AF23489">
        <v>56</v>
      </c>
      <c r="AG23489">
        <v>161</v>
      </c>
      <c r="AH23489">
        <v>84</v>
      </c>
      <c r="AI23489">
        <v>800</v>
      </c>
    </row>
    <row r="23490" spans="28:35" x14ac:dyDescent="0.3">
      <c r="AB23490" t="s">
        <v>2</v>
      </c>
      <c r="AC23490">
        <v>23484</v>
      </c>
      <c r="AD23490">
        <v>9</v>
      </c>
      <c r="AE23490">
        <v>239</v>
      </c>
      <c r="AF23490">
        <v>29</v>
      </c>
      <c r="AG23490">
        <v>105</v>
      </c>
      <c r="AH23490">
        <v>58</v>
      </c>
      <c r="AI23490">
        <v>636</v>
      </c>
    </row>
    <row r="23491" spans="28:35" x14ac:dyDescent="0.3">
      <c r="AB23491" t="s">
        <v>2</v>
      </c>
      <c r="AC23491">
        <v>23485</v>
      </c>
      <c r="AD23491">
        <v>4</v>
      </c>
      <c r="AE23491">
        <v>-7</v>
      </c>
      <c r="AF23491">
        <v>2</v>
      </c>
      <c r="AG23491">
        <v>30</v>
      </c>
      <c r="AH23491">
        <v>51</v>
      </c>
      <c r="AI23491">
        <v>453</v>
      </c>
    </row>
    <row r="23492" spans="28:35" x14ac:dyDescent="0.3">
      <c r="AB23492" t="s">
        <v>2</v>
      </c>
      <c r="AC23492">
        <v>23486</v>
      </c>
      <c r="AD23492">
        <v>6</v>
      </c>
      <c r="AE23492">
        <v>-2</v>
      </c>
      <c r="AF23492">
        <v>2</v>
      </c>
      <c r="AG23492">
        <v>36</v>
      </c>
      <c r="AH23492">
        <v>58</v>
      </c>
      <c r="AI23492">
        <v>410</v>
      </c>
    </row>
    <row r="23493" spans="28:35" x14ac:dyDescent="0.3">
      <c r="AB23493" t="s">
        <v>2</v>
      </c>
      <c r="AC23493">
        <v>23487</v>
      </c>
      <c r="AD23493">
        <v>10</v>
      </c>
      <c r="AE23493">
        <v>246</v>
      </c>
      <c r="AF23493">
        <v>14</v>
      </c>
      <c r="AG23493">
        <v>85</v>
      </c>
      <c r="AH23493">
        <v>78</v>
      </c>
      <c r="AI23493">
        <v>695</v>
      </c>
    </row>
    <row r="23494" spans="28:35" x14ac:dyDescent="0.3">
      <c r="AB23494" t="s">
        <v>2</v>
      </c>
      <c r="AC23494">
        <v>23488</v>
      </c>
      <c r="AD23494">
        <v>9</v>
      </c>
      <c r="AE23494">
        <v>285</v>
      </c>
      <c r="AF23494">
        <v>38</v>
      </c>
      <c r="AG23494">
        <v>119</v>
      </c>
      <c r="AH23494">
        <v>94</v>
      </c>
      <c r="AI23494">
        <v>698</v>
      </c>
    </row>
    <row r="23495" spans="28:35" x14ac:dyDescent="0.3">
      <c r="AB23495" t="s">
        <v>2</v>
      </c>
      <c r="AC23495">
        <v>23489</v>
      </c>
      <c r="AD23495">
        <v>2</v>
      </c>
      <c r="AE23495">
        <v>-157</v>
      </c>
      <c r="AF23495">
        <v>81</v>
      </c>
      <c r="AG23495">
        <v>81</v>
      </c>
      <c r="AH23495">
        <v>94</v>
      </c>
      <c r="AI23495">
        <v>425</v>
      </c>
    </row>
    <row r="23496" spans="28:35" x14ac:dyDescent="0.3">
      <c r="AB23496" t="s">
        <v>2</v>
      </c>
      <c r="AC23496">
        <v>23490</v>
      </c>
      <c r="AD23496">
        <v>8</v>
      </c>
      <c r="AE23496">
        <v>291</v>
      </c>
      <c r="AF23496">
        <v>5</v>
      </c>
      <c r="AG23496">
        <v>53</v>
      </c>
      <c r="AH23496">
        <v>60</v>
      </c>
      <c r="AI23496">
        <v>568</v>
      </c>
    </row>
    <row r="23497" spans="28:35" x14ac:dyDescent="0.3">
      <c r="AB23497" t="s">
        <v>2</v>
      </c>
      <c r="AC23497">
        <v>23491</v>
      </c>
      <c r="AD23497">
        <v>8</v>
      </c>
      <c r="AE23497">
        <v>390</v>
      </c>
      <c r="AF23497">
        <v>24</v>
      </c>
      <c r="AG23497">
        <v>82</v>
      </c>
      <c r="AH23497">
        <v>77</v>
      </c>
      <c r="AI23497">
        <v>703</v>
      </c>
    </row>
    <row r="23498" spans="28:35" x14ac:dyDescent="0.3">
      <c r="AB23498" t="s">
        <v>2</v>
      </c>
      <c r="AC23498">
        <v>23492</v>
      </c>
      <c r="AD23498">
        <v>1</v>
      </c>
      <c r="AE23498">
        <v>107</v>
      </c>
      <c r="AF23498">
        <v>22</v>
      </c>
      <c r="AG23498">
        <v>22</v>
      </c>
      <c r="AH23498">
        <v>14</v>
      </c>
      <c r="AI23498">
        <v>519</v>
      </c>
    </row>
    <row r="23499" spans="28:35" x14ac:dyDescent="0.3">
      <c r="AB23499" t="s">
        <v>2</v>
      </c>
      <c r="AC23499">
        <v>23493</v>
      </c>
      <c r="AD23499">
        <v>7</v>
      </c>
      <c r="AE23499">
        <v>310</v>
      </c>
      <c r="AF23499">
        <v>31</v>
      </c>
      <c r="AG23499">
        <v>89</v>
      </c>
      <c r="AH23499">
        <v>68</v>
      </c>
      <c r="AI23499">
        <v>546</v>
      </c>
    </row>
    <row r="23500" spans="28:35" x14ac:dyDescent="0.3">
      <c r="AB23500" t="s">
        <v>2</v>
      </c>
      <c r="AC23500">
        <v>23494</v>
      </c>
      <c r="AD23500">
        <v>6</v>
      </c>
      <c r="AE23500">
        <v>-139</v>
      </c>
      <c r="AF23500">
        <v>86</v>
      </c>
      <c r="AG23500">
        <v>157</v>
      </c>
      <c r="AH23500">
        <v>147</v>
      </c>
      <c r="AI23500">
        <v>465</v>
      </c>
    </row>
    <row r="23501" spans="28:35" x14ac:dyDescent="0.3">
      <c r="AB23501" t="s">
        <v>2</v>
      </c>
      <c r="AC23501">
        <v>23495</v>
      </c>
      <c r="AD23501">
        <v>2</v>
      </c>
      <c r="AE23501">
        <v>85</v>
      </c>
      <c r="AF23501">
        <v>8</v>
      </c>
      <c r="AG23501">
        <v>21</v>
      </c>
      <c r="AH23501">
        <v>12</v>
      </c>
      <c r="AI23501">
        <v>601</v>
      </c>
    </row>
    <row r="23502" spans="28:35" x14ac:dyDescent="0.3">
      <c r="AB23502" t="s">
        <v>2</v>
      </c>
      <c r="AC23502">
        <v>23496</v>
      </c>
      <c r="AD23502">
        <v>5</v>
      </c>
      <c r="AE23502">
        <v>-104</v>
      </c>
      <c r="AF23502">
        <v>91</v>
      </c>
      <c r="AG23502">
        <v>142</v>
      </c>
      <c r="AH23502">
        <v>114</v>
      </c>
      <c r="AI23502">
        <v>540</v>
      </c>
    </row>
    <row r="23503" spans="28:35" x14ac:dyDescent="0.3">
      <c r="AB23503" t="s">
        <v>2</v>
      </c>
      <c r="AC23503">
        <v>23497</v>
      </c>
      <c r="AD23503">
        <v>4</v>
      </c>
      <c r="AE23503">
        <v>-87</v>
      </c>
      <c r="AF23503">
        <v>12</v>
      </c>
      <c r="AG23503">
        <v>39</v>
      </c>
      <c r="AH23503">
        <v>38</v>
      </c>
      <c r="AI23503">
        <v>530</v>
      </c>
    </row>
    <row r="23504" spans="28:35" x14ac:dyDescent="0.3">
      <c r="AB23504" t="s">
        <v>2</v>
      </c>
      <c r="AC23504">
        <v>23498</v>
      </c>
      <c r="AD23504">
        <v>10</v>
      </c>
      <c r="AE23504">
        <v>190</v>
      </c>
      <c r="AF23504">
        <v>71</v>
      </c>
      <c r="AG23504">
        <v>198</v>
      </c>
      <c r="AH23504">
        <v>110</v>
      </c>
      <c r="AI23504">
        <v>722</v>
      </c>
    </row>
    <row r="23505" spans="28:35" x14ac:dyDescent="0.3">
      <c r="AB23505" t="s">
        <v>2</v>
      </c>
      <c r="AC23505">
        <v>23499</v>
      </c>
      <c r="AD23505">
        <v>5</v>
      </c>
      <c r="AE23505">
        <v>71</v>
      </c>
      <c r="AF23505">
        <v>23</v>
      </c>
      <c r="AG23505">
        <v>58</v>
      </c>
      <c r="AH23505">
        <v>34</v>
      </c>
      <c r="AI23505">
        <v>559</v>
      </c>
    </row>
    <row r="23506" spans="28:35" x14ac:dyDescent="0.3">
      <c r="AB23506" t="s">
        <v>2</v>
      </c>
      <c r="AC23506">
        <v>23500</v>
      </c>
      <c r="AD23506">
        <v>6</v>
      </c>
      <c r="AE23506">
        <v>-145</v>
      </c>
      <c r="AF23506">
        <v>51</v>
      </c>
      <c r="AG23506">
        <v>108</v>
      </c>
      <c r="AH23506">
        <v>87</v>
      </c>
      <c r="AI23506">
        <v>458</v>
      </c>
    </row>
    <row r="23507" spans="28:35" x14ac:dyDescent="0.3">
      <c r="AB23507" t="s">
        <v>2</v>
      </c>
      <c r="AC23507">
        <v>23501</v>
      </c>
      <c r="AD23507">
        <v>6</v>
      </c>
      <c r="AE23507">
        <v>-119</v>
      </c>
      <c r="AF23507">
        <v>79</v>
      </c>
      <c r="AG23507">
        <v>146</v>
      </c>
      <c r="AH23507">
        <v>124</v>
      </c>
      <c r="AI23507">
        <v>477</v>
      </c>
    </row>
    <row r="23508" spans="28:35" x14ac:dyDescent="0.3">
      <c r="AB23508" t="s">
        <v>2</v>
      </c>
      <c r="AC23508">
        <v>23502</v>
      </c>
      <c r="AD23508">
        <v>4</v>
      </c>
      <c r="AE23508">
        <v>171</v>
      </c>
      <c r="AF23508">
        <v>75</v>
      </c>
      <c r="AG23508">
        <v>112</v>
      </c>
      <c r="AH23508">
        <v>84</v>
      </c>
      <c r="AI23508">
        <v>624</v>
      </c>
    </row>
    <row r="23509" spans="28:35" x14ac:dyDescent="0.3">
      <c r="AB23509" t="s">
        <v>2</v>
      </c>
      <c r="AC23509">
        <v>23503</v>
      </c>
      <c r="AD23509">
        <v>6</v>
      </c>
      <c r="AE23509">
        <v>-81</v>
      </c>
      <c r="AF23509">
        <v>64</v>
      </c>
      <c r="AG23509">
        <v>126</v>
      </c>
      <c r="AH23509">
        <v>127</v>
      </c>
      <c r="AI23509">
        <v>542</v>
      </c>
    </row>
    <row r="23510" spans="28:35" x14ac:dyDescent="0.3">
      <c r="AB23510" t="s">
        <v>2</v>
      </c>
      <c r="AC23510">
        <v>23504</v>
      </c>
      <c r="AD23510">
        <v>7</v>
      </c>
      <c r="AE23510">
        <v>141</v>
      </c>
      <c r="AF23510">
        <v>46</v>
      </c>
      <c r="AG23510">
        <v>117</v>
      </c>
      <c r="AH23510">
        <v>89</v>
      </c>
      <c r="AI23510">
        <v>695</v>
      </c>
    </row>
    <row r="23511" spans="28:35" x14ac:dyDescent="0.3">
      <c r="AB23511" t="s">
        <v>2</v>
      </c>
      <c r="AC23511">
        <v>23505</v>
      </c>
      <c r="AD23511">
        <v>6</v>
      </c>
      <c r="AE23511">
        <v>257</v>
      </c>
      <c r="AF23511">
        <v>94</v>
      </c>
      <c r="AG23511">
        <v>158</v>
      </c>
      <c r="AH23511">
        <v>108</v>
      </c>
      <c r="AI23511">
        <v>771</v>
      </c>
    </row>
    <row r="23512" spans="28:35" x14ac:dyDescent="0.3">
      <c r="AB23512" t="s">
        <v>2</v>
      </c>
      <c r="AC23512">
        <v>23506</v>
      </c>
      <c r="AD23512">
        <v>7</v>
      </c>
      <c r="AE23512">
        <v>-48</v>
      </c>
      <c r="AF23512">
        <v>58</v>
      </c>
      <c r="AG23512">
        <v>137</v>
      </c>
      <c r="AH23512">
        <v>116</v>
      </c>
      <c r="AI23512">
        <v>572</v>
      </c>
    </row>
    <row r="23513" spans="28:35" x14ac:dyDescent="0.3">
      <c r="AB23513" t="s">
        <v>2</v>
      </c>
      <c r="AC23513">
        <v>23507</v>
      </c>
      <c r="AD23513">
        <v>1</v>
      </c>
      <c r="AE23513">
        <v>-144</v>
      </c>
      <c r="AF23513">
        <v>34</v>
      </c>
      <c r="AG23513">
        <v>33</v>
      </c>
      <c r="AH23513">
        <v>43</v>
      </c>
      <c r="AI23513">
        <v>543</v>
      </c>
    </row>
    <row r="23514" spans="28:35" x14ac:dyDescent="0.3">
      <c r="AB23514" t="s">
        <v>2</v>
      </c>
      <c r="AC23514">
        <v>23508</v>
      </c>
      <c r="AD23514">
        <v>2</v>
      </c>
      <c r="AE23514">
        <v>122</v>
      </c>
      <c r="AF23514">
        <v>47</v>
      </c>
      <c r="AG23514">
        <v>46</v>
      </c>
      <c r="AH23514">
        <v>42</v>
      </c>
      <c r="AI23514">
        <v>524</v>
      </c>
    </row>
    <row r="23515" spans="28:35" x14ac:dyDescent="0.3">
      <c r="AB23515" t="s">
        <v>2</v>
      </c>
      <c r="AC23515">
        <v>23509</v>
      </c>
      <c r="AD23515">
        <v>9</v>
      </c>
      <c r="AE23515">
        <v>308</v>
      </c>
      <c r="AF23515">
        <v>95</v>
      </c>
      <c r="AG23515">
        <v>224</v>
      </c>
      <c r="AH23515">
        <v>123</v>
      </c>
      <c r="AI23515">
        <v>829</v>
      </c>
    </row>
    <row r="23516" spans="28:35" x14ac:dyDescent="0.3">
      <c r="AB23516" t="s">
        <v>2</v>
      </c>
      <c r="AC23516">
        <v>23510</v>
      </c>
      <c r="AD23516">
        <v>2</v>
      </c>
      <c r="AE23516">
        <v>-171</v>
      </c>
      <c r="AF23516">
        <v>21</v>
      </c>
      <c r="AG23516">
        <v>34</v>
      </c>
      <c r="AH23516">
        <v>52</v>
      </c>
      <c r="AI23516">
        <v>538</v>
      </c>
    </row>
    <row r="23517" spans="28:35" x14ac:dyDescent="0.3">
      <c r="AB23517" t="s">
        <v>2</v>
      </c>
      <c r="AC23517">
        <v>23511</v>
      </c>
      <c r="AD23517">
        <v>3</v>
      </c>
      <c r="AE23517">
        <v>86</v>
      </c>
      <c r="AF23517">
        <v>29</v>
      </c>
      <c r="AG23517">
        <v>44</v>
      </c>
      <c r="AH23517">
        <v>49</v>
      </c>
      <c r="AI23517">
        <v>596</v>
      </c>
    </row>
    <row r="23518" spans="28:35" x14ac:dyDescent="0.3">
      <c r="AB23518" t="s">
        <v>2</v>
      </c>
      <c r="AC23518">
        <v>23512</v>
      </c>
      <c r="AD23518">
        <v>1</v>
      </c>
      <c r="AE23518">
        <v>-197</v>
      </c>
      <c r="AF23518">
        <v>30</v>
      </c>
      <c r="AG23518">
        <v>27</v>
      </c>
      <c r="AH23518">
        <v>57</v>
      </c>
      <c r="AI23518">
        <v>545</v>
      </c>
    </row>
    <row r="23519" spans="28:35" x14ac:dyDescent="0.3">
      <c r="AB23519" t="s">
        <v>2</v>
      </c>
      <c r="AC23519">
        <v>23513</v>
      </c>
      <c r="AD23519">
        <v>5</v>
      </c>
      <c r="AE23519">
        <v>-200</v>
      </c>
      <c r="AF23519">
        <v>16</v>
      </c>
      <c r="AG23519">
        <v>49</v>
      </c>
      <c r="AH23519">
        <v>55</v>
      </c>
      <c r="AI23519">
        <v>426</v>
      </c>
    </row>
    <row r="23520" spans="28:35" x14ac:dyDescent="0.3">
      <c r="AB23520" t="s">
        <v>2</v>
      </c>
      <c r="AC23520">
        <v>23514</v>
      </c>
      <c r="AD23520">
        <v>2</v>
      </c>
      <c r="AE23520">
        <v>-237</v>
      </c>
      <c r="AF23520">
        <v>36</v>
      </c>
      <c r="AG23520">
        <v>41</v>
      </c>
      <c r="AH23520">
        <v>47</v>
      </c>
      <c r="AI23520">
        <v>430</v>
      </c>
    </row>
    <row r="23521" spans="28:35" x14ac:dyDescent="0.3">
      <c r="AB23521" t="s">
        <v>2</v>
      </c>
      <c r="AC23521">
        <v>23515</v>
      </c>
      <c r="AD23521">
        <v>10</v>
      </c>
      <c r="AE23521">
        <v>387</v>
      </c>
      <c r="AF23521">
        <v>99</v>
      </c>
      <c r="AG23521">
        <v>260</v>
      </c>
      <c r="AH23521">
        <v>132</v>
      </c>
      <c r="AI23521">
        <v>850</v>
      </c>
    </row>
    <row r="23522" spans="28:35" x14ac:dyDescent="0.3">
      <c r="AB23522" t="s">
        <v>2</v>
      </c>
      <c r="AC23522">
        <v>23516</v>
      </c>
      <c r="AD23522">
        <v>7</v>
      </c>
      <c r="AE23522">
        <v>279</v>
      </c>
      <c r="AF23522">
        <v>35</v>
      </c>
      <c r="AG23522">
        <v>98</v>
      </c>
      <c r="AH23522">
        <v>80</v>
      </c>
      <c r="AI23522">
        <v>553</v>
      </c>
    </row>
    <row r="23523" spans="28:35" x14ac:dyDescent="0.3">
      <c r="AB23523" t="s">
        <v>2</v>
      </c>
      <c r="AC23523">
        <v>23517</v>
      </c>
      <c r="AD23523">
        <v>2</v>
      </c>
      <c r="AE23523">
        <v>-103</v>
      </c>
      <c r="AF23523">
        <v>42</v>
      </c>
      <c r="AG23523">
        <v>50</v>
      </c>
      <c r="AH23523">
        <v>62</v>
      </c>
      <c r="AI23523">
        <v>408</v>
      </c>
    </row>
    <row r="23524" spans="28:35" x14ac:dyDescent="0.3">
      <c r="AB23524" t="s">
        <v>2</v>
      </c>
      <c r="AC23524">
        <v>23518</v>
      </c>
      <c r="AD23524">
        <v>3</v>
      </c>
      <c r="AE23524">
        <v>148</v>
      </c>
      <c r="AF23524">
        <v>47</v>
      </c>
      <c r="AG23524">
        <v>69</v>
      </c>
      <c r="AH23524">
        <v>38</v>
      </c>
      <c r="AI23524">
        <v>602</v>
      </c>
    </row>
    <row r="23525" spans="28:35" x14ac:dyDescent="0.3">
      <c r="AB23525" t="s">
        <v>2</v>
      </c>
      <c r="AC23525">
        <v>23519</v>
      </c>
      <c r="AD23525">
        <v>10</v>
      </c>
      <c r="AE23525">
        <v>409</v>
      </c>
      <c r="AF23525">
        <v>66</v>
      </c>
      <c r="AG23525">
        <v>199</v>
      </c>
      <c r="AH23525">
        <v>109</v>
      </c>
      <c r="AI23525">
        <v>850</v>
      </c>
    </row>
    <row r="23526" spans="28:35" x14ac:dyDescent="0.3">
      <c r="AB23526" t="s">
        <v>2</v>
      </c>
      <c r="AC23526">
        <v>23520</v>
      </c>
      <c r="AD23526">
        <v>10</v>
      </c>
      <c r="AE23526">
        <v>523</v>
      </c>
      <c r="AF23526">
        <v>44</v>
      </c>
      <c r="AG23526">
        <v>141</v>
      </c>
      <c r="AH23526">
        <v>100</v>
      </c>
      <c r="AI23526">
        <v>814</v>
      </c>
    </row>
    <row r="23527" spans="28:35" x14ac:dyDescent="0.3">
      <c r="AB23527" t="s">
        <v>2</v>
      </c>
      <c r="AC23527">
        <v>23521</v>
      </c>
      <c r="AD23527">
        <v>2</v>
      </c>
      <c r="AE23527">
        <v>-179</v>
      </c>
      <c r="AF23527">
        <v>4</v>
      </c>
      <c r="AG23527">
        <v>22</v>
      </c>
      <c r="AH23527">
        <v>46</v>
      </c>
      <c r="AI23527">
        <v>459</v>
      </c>
    </row>
    <row r="23528" spans="28:35" x14ac:dyDescent="0.3">
      <c r="AB23528" t="s">
        <v>2</v>
      </c>
      <c r="AC23528">
        <v>23522</v>
      </c>
      <c r="AD23528">
        <v>9</v>
      </c>
      <c r="AE23528">
        <v>68</v>
      </c>
      <c r="AF23528">
        <v>3</v>
      </c>
      <c r="AG23528">
        <v>54</v>
      </c>
      <c r="AH23528">
        <v>29</v>
      </c>
      <c r="AI23528">
        <v>577</v>
      </c>
    </row>
    <row r="23529" spans="28:35" x14ac:dyDescent="0.3">
      <c r="AB23529" t="s">
        <v>2</v>
      </c>
      <c r="AC23529">
        <v>23523</v>
      </c>
      <c r="AD23529">
        <v>4</v>
      </c>
      <c r="AE23529">
        <v>49</v>
      </c>
      <c r="AF23529">
        <v>5</v>
      </c>
      <c r="AG23529">
        <v>33</v>
      </c>
      <c r="AH23529">
        <v>37</v>
      </c>
      <c r="AI23529">
        <v>474</v>
      </c>
    </row>
    <row r="23530" spans="28:35" x14ac:dyDescent="0.3">
      <c r="AB23530" t="s">
        <v>2</v>
      </c>
      <c r="AC23530">
        <v>23524</v>
      </c>
      <c r="AD23530">
        <v>4</v>
      </c>
      <c r="AE23530">
        <v>-92</v>
      </c>
      <c r="AF23530">
        <v>39</v>
      </c>
      <c r="AG23530">
        <v>68</v>
      </c>
      <c r="AH23530">
        <v>58</v>
      </c>
      <c r="AI23530">
        <v>454</v>
      </c>
    </row>
    <row r="23531" spans="28:35" x14ac:dyDescent="0.3">
      <c r="AB23531" t="s">
        <v>2</v>
      </c>
      <c r="AC23531">
        <v>23525</v>
      </c>
      <c r="AD23531">
        <v>8</v>
      </c>
      <c r="AE23531">
        <v>106</v>
      </c>
      <c r="AF23531">
        <v>2</v>
      </c>
      <c r="AG23531">
        <v>45</v>
      </c>
      <c r="AH23531">
        <v>23</v>
      </c>
      <c r="AI23531">
        <v>548</v>
      </c>
    </row>
    <row r="23532" spans="28:35" x14ac:dyDescent="0.3">
      <c r="AB23532" t="s">
        <v>2</v>
      </c>
      <c r="AC23532">
        <v>23526</v>
      </c>
      <c r="AD23532">
        <v>4</v>
      </c>
      <c r="AE23532">
        <v>-144</v>
      </c>
      <c r="AF23532">
        <v>49</v>
      </c>
      <c r="AG23532">
        <v>84</v>
      </c>
      <c r="AH23532">
        <v>87</v>
      </c>
      <c r="AI23532">
        <v>500</v>
      </c>
    </row>
    <row r="23533" spans="28:35" x14ac:dyDescent="0.3">
      <c r="AB23533" t="s">
        <v>2</v>
      </c>
      <c r="AC23533">
        <v>23527</v>
      </c>
      <c r="AD23533">
        <v>8</v>
      </c>
      <c r="AE23533">
        <v>326</v>
      </c>
      <c r="AF23533">
        <v>22</v>
      </c>
      <c r="AG23533">
        <v>86</v>
      </c>
      <c r="AH23533">
        <v>59</v>
      </c>
      <c r="AI23533">
        <v>667</v>
      </c>
    </row>
    <row r="23534" spans="28:35" x14ac:dyDescent="0.3">
      <c r="AB23534" t="s">
        <v>2</v>
      </c>
      <c r="AC23534">
        <v>23528</v>
      </c>
      <c r="AD23534">
        <v>9</v>
      </c>
      <c r="AE23534">
        <v>436</v>
      </c>
      <c r="AF23534">
        <v>76</v>
      </c>
      <c r="AG23534">
        <v>190</v>
      </c>
      <c r="AH23534">
        <v>119</v>
      </c>
      <c r="AI23534">
        <v>709</v>
      </c>
    </row>
    <row r="23535" spans="28:35" x14ac:dyDescent="0.3">
      <c r="AB23535" t="s">
        <v>2</v>
      </c>
      <c r="AC23535">
        <v>23529</v>
      </c>
      <c r="AD23535">
        <v>10</v>
      </c>
      <c r="AE23535">
        <v>323</v>
      </c>
      <c r="AF23535">
        <v>59</v>
      </c>
      <c r="AG23535">
        <v>171</v>
      </c>
      <c r="AH23535">
        <v>102</v>
      </c>
      <c r="AI23535">
        <v>679</v>
      </c>
    </row>
    <row r="23536" spans="28:35" x14ac:dyDescent="0.3">
      <c r="AB23536" t="s">
        <v>2</v>
      </c>
      <c r="AC23536">
        <v>23530</v>
      </c>
      <c r="AD23536">
        <v>5</v>
      </c>
      <c r="AE23536">
        <v>-63</v>
      </c>
      <c r="AF23536">
        <v>72</v>
      </c>
      <c r="AG23536">
        <v>125</v>
      </c>
      <c r="AH23536">
        <v>98</v>
      </c>
      <c r="AI23536">
        <v>555</v>
      </c>
    </row>
    <row r="23537" spans="28:35" x14ac:dyDescent="0.3">
      <c r="AB23537" t="s">
        <v>2</v>
      </c>
      <c r="AC23537">
        <v>23531</v>
      </c>
      <c r="AD23537">
        <v>6</v>
      </c>
      <c r="AE23537">
        <v>98</v>
      </c>
      <c r="AF23537">
        <v>68</v>
      </c>
      <c r="AG23537">
        <v>130</v>
      </c>
      <c r="AH23537">
        <v>83</v>
      </c>
      <c r="AI23537">
        <v>728</v>
      </c>
    </row>
    <row r="23538" spans="28:35" x14ac:dyDescent="0.3">
      <c r="AB23538" t="s">
        <v>2</v>
      </c>
      <c r="AC23538">
        <v>23532</v>
      </c>
      <c r="AD23538">
        <v>3</v>
      </c>
      <c r="AE23538">
        <v>-94</v>
      </c>
      <c r="AF23538">
        <v>20</v>
      </c>
      <c r="AG23538">
        <v>39</v>
      </c>
      <c r="AH23538">
        <v>43</v>
      </c>
      <c r="AI23538">
        <v>503</v>
      </c>
    </row>
    <row r="23539" spans="28:35" x14ac:dyDescent="0.3">
      <c r="AB23539" t="s">
        <v>2</v>
      </c>
      <c r="AC23539">
        <v>23533</v>
      </c>
      <c r="AD23539">
        <v>1</v>
      </c>
      <c r="AE23539">
        <v>24</v>
      </c>
      <c r="AF23539">
        <v>9</v>
      </c>
      <c r="AG23539">
        <v>20</v>
      </c>
      <c r="AH23539">
        <v>19</v>
      </c>
      <c r="AI23539">
        <v>478</v>
      </c>
    </row>
    <row r="23540" spans="28:35" x14ac:dyDescent="0.3">
      <c r="AB23540" t="s">
        <v>2</v>
      </c>
      <c r="AC23540">
        <v>23534</v>
      </c>
      <c r="AD23540">
        <v>1</v>
      </c>
      <c r="AE23540">
        <v>-57</v>
      </c>
      <c r="AF23540">
        <v>71</v>
      </c>
      <c r="AG23540">
        <v>52</v>
      </c>
      <c r="AH23540">
        <v>58</v>
      </c>
      <c r="AI23540">
        <v>549</v>
      </c>
    </row>
    <row r="23541" spans="28:35" x14ac:dyDescent="0.3">
      <c r="AB23541" t="s">
        <v>2</v>
      </c>
      <c r="AC23541">
        <v>23535</v>
      </c>
      <c r="AD23541">
        <v>1</v>
      </c>
      <c r="AE23541">
        <v>-88</v>
      </c>
      <c r="AF23541">
        <v>37</v>
      </c>
      <c r="AG23541">
        <v>31</v>
      </c>
      <c r="AH23541">
        <v>25</v>
      </c>
      <c r="AI23541">
        <v>596</v>
      </c>
    </row>
    <row r="23542" spans="28:35" x14ac:dyDescent="0.3">
      <c r="AB23542" t="s">
        <v>2</v>
      </c>
      <c r="AC23542">
        <v>23536</v>
      </c>
      <c r="AD23542">
        <v>9</v>
      </c>
      <c r="AE23542">
        <v>140</v>
      </c>
      <c r="AF23542">
        <v>42</v>
      </c>
      <c r="AG23542">
        <v>127</v>
      </c>
      <c r="AH23542">
        <v>91</v>
      </c>
      <c r="AI23542">
        <v>594</v>
      </c>
    </row>
    <row r="23543" spans="28:35" x14ac:dyDescent="0.3">
      <c r="AB23543" t="s">
        <v>2</v>
      </c>
      <c r="AC23543">
        <v>23537</v>
      </c>
      <c r="AD23543">
        <v>5</v>
      </c>
      <c r="AE23543">
        <v>111</v>
      </c>
      <c r="AF23543">
        <v>81</v>
      </c>
      <c r="AG23543">
        <v>139</v>
      </c>
      <c r="AH23543">
        <v>71</v>
      </c>
      <c r="AI23543">
        <v>675</v>
      </c>
    </row>
    <row r="23544" spans="28:35" x14ac:dyDescent="0.3">
      <c r="AB23544" t="s">
        <v>2</v>
      </c>
      <c r="AC23544">
        <v>23538</v>
      </c>
      <c r="AD23544">
        <v>10</v>
      </c>
      <c r="AE23544">
        <v>386</v>
      </c>
      <c r="AF23544">
        <v>98</v>
      </c>
      <c r="AG23544">
        <v>255</v>
      </c>
      <c r="AH23544">
        <v>141</v>
      </c>
      <c r="AI23544">
        <v>769</v>
      </c>
    </row>
    <row r="23545" spans="28:35" x14ac:dyDescent="0.3">
      <c r="AB23545" t="s">
        <v>2</v>
      </c>
      <c r="AC23545">
        <v>23539</v>
      </c>
      <c r="AD23545">
        <v>1</v>
      </c>
      <c r="AE23545">
        <v>-58</v>
      </c>
      <c r="AF23545">
        <v>25</v>
      </c>
      <c r="AG23545">
        <v>22</v>
      </c>
      <c r="AH23545">
        <v>41</v>
      </c>
      <c r="AI23545">
        <v>513</v>
      </c>
    </row>
    <row r="23546" spans="28:35" x14ac:dyDescent="0.3">
      <c r="AB23546" t="s">
        <v>2</v>
      </c>
      <c r="AC23546">
        <v>23540</v>
      </c>
      <c r="AD23546">
        <v>4</v>
      </c>
      <c r="AE23546">
        <v>-102</v>
      </c>
      <c r="AF23546">
        <v>6</v>
      </c>
      <c r="AG23546">
        <v>33</v>
      </c>
      <c r="AH23546">
        <v>30</v>
      </c>
      <c r="AI23546">
        <v>454</v>
      </c>
    </row>
    <row r="23547" spans="28:35" x14ac:dyDescent="0.3">
      <c r="AB23547" t="s">
        <v>2</v>
      </c>
      <c r="AC23547">
        <v>23541</v>
      </c>
      <c r="AD23547">
        <v>7</v>
      </c>
      <c r="AE23547">
        <v>135</v>
      </c>
      <c r="AF23547">
        <v>85</v>
      </c>
      <c r="AG23547">
        <v>181</v>
      </c>
      <c r="AH23547">
        <v>98</v>
      </c>
      <c r="AI23547">
        <v>677</v>
      </c>
    </row>
    <row r="23548" spans="28:35" x14ac:dyDescent="0.3">
      <c r="AB23548" t="s">
        <v>2</v>
      </c>
      <c r="AC23548">
        <v>23542</v>
      </c>
      <c r="AD23548">
        <v>6</v>
      </c>
      <c r="AE23548">
        <v>-128</v>
      </c>
      <c r="AF23548">
        <v>55</v>
      </c>
      <c r="AG23548">
        <v>108</v>
      </c>
      <c r="AH23548">
        <v>91</v>
      </c>
      <c r="AI23548">
        <v>572</v>
      </c>
    </row>
    <row r="23549" spans="28:35" x14ac:dyDescent="0.3">
      <c r="AB23549" t="s">
        <v>2</v>
      </c>
      <c r="AC23549">
        <v>23543</v>
      </c>
      <c r="AD23549">
        <v>1</v>
      </c>
      <c r="AE23549">
        <v>-196</v>
      </c>
      <c r="AF23549">
        <v>46</v>
      </c>
      <c r="AG23549">
        <v>34</v>
      </c>
      <c r="AH23549">
        <v>33</v>
      </c>
      <c r="AI23549">
        <v>565</v>
      </c>
    </row>
    <row r="23550" spans="28:35" x14ac:dyDescent="0.3">
      <c r="AB23550" t="s">
        <v>2</v>
      </c>
      <c r="AC23550">
        <v>23544</v>
      </c>
      <c r="AD23550">
        <v>10</v>
      </c>
      <c r="AE23550">
        <v>434</v>
      </c>
      <c r="AF23550">
        <v>33</v>
      </c>
      <c r="AG23550">
        <v>125</v>
      </c>
      <c r="AH23550">
        <v>63</v>
      </c>
      <c r="AI23550">
        <v>780</v>
      </c>
    </row>
    <row r="23551" spans="28:35" x14ac:dyDescent="0.3">
      <c r="AB23551" t="s">
        <v>2</v>
      </c>
      <c r="AC23551">
        <v>23545</v>
      </c>
      <c r="AD23551">
        <v>9</v>
      </c>
      <c r="AE23551">
        <v>464</v>
      </c>
      <c r="AF23551">
        <v>79</v>
      </c>
      <c r="AG23551">
        <v>201</v>
      </c>
      <c r="AH23551">
        <v>130</v>
      </c>
      <c r="AI23551">
        <v>823</v>
      </c>
    </row>
    <row r="23552" spans="28:35" x14ac:dyDescent="0.3">
      <c r="AB23552" t="s">
        <v>2</v>
      </c>
      <c r="AC23552">
        <v>23546</v>
      </c>
      <c r="AD23552">
        <v>10</v>
      </c>
      <c r="AE23552">
        <v>368</v>
      </c>
      <c r="AF23552">
        <v>44</v>
      </c>
      <c r="AG23552">
        <v>145</v>
      </c>
      <c r="AH23552">
        <v>84</v>
      </c>
      <c r="AI23552">
        <v>803</v>
      </c>
    </row>
    <row r="23553" spans="28:35" x14ac:dyDescent="0.3">
      <c r="AB23553" t="s">
        <v>2</v>
      </c>
      <c r="AC23553">
        <v>23547</v>
      </c>
      <c r="AD23553">
        <v>1</v>
      </c>
      <c r="AE23553">
        <v>-192</v>
      </c>
      <c r="AF23553">
        <v>18</v>
      </c>
      <c r="AG23553">
        <v>21</v>
      </c>
      <c r="AH23553">
        <v>32</v>
      </c>
      <c r="AI23553">
        <v>448</v>
      </c>
    </row>
    <row r="23554" spans="28:35" x14ac:dyDescent="0.3">
      <c r="AB23554" t="s">
        <v>2</v>
      </c>
      <c r="AC23554">
        <v>23548</v>
      </c>
      <c r="AD23554">
        <v>7</v>
      </c>
      <c r="AE23554">
        <v>-43</v>
      </c>
      <c r="AF23554">
        <v>11</v>
      </c>
      <c r="AG23554">
        <v>60</v>
      </c>
      <c r="AH23554">
        <v>50</v>
      </c>
      <c r="AI23554">
        <v>619</v>
      </c>
    </row>
    <row r="23555" spans="28:35" x14ac:dyDescent="0.3">
      <c r="AB23555" t="s">
        <v>2</v>
      </c>
      <c r="AC23555">
        <v>23549</v>
      </c>
      <c r="AD23555">
        <v>1</v>
      </c>
      <c r="AE23555">
        <v>-162</v>
      </c>
      <c r="AF23555">
        <v>17</v>
      </c>
      <c r="AG23555">
        <v>21</v>
      </c>
      <c r="AH23555">
        <v>40</v>
      </c>
      <c r="AI23555">
        <v>432</v>
      </c>
    </row>
    <row r="23556" spans="28:35" x14ac:dyDescent="0.3">
      <c r="AB23556" t="s">
        <v>2</v>
      </c>
      <c r="AC23556">
        <v>23550</v>
      </c>
      <c r="AD23556">
        <v>8</v>
      </c>
      <c r="AE23556">
        <v>56</v>
      </c>
      <c r="AF23556">
        <v>13</v>
      </c>
      <c r="AG23556">
        <v>65</v>
      </c>
      <c r="AH23556">
        <v>41</v>
      </c>
      <c r="AI23556">
        <v>658</v>
      </c>
    </row>
    <row r="23557" spans="28:35" x14ac:dyDescent="0.3">
      <c r="AB23557" t="s">
        <v>2</v>
      </c>
      <c r="AC23557">
        <v>23551</v>
      </c>
      <c r="AD23557">
        <v>1</v>
      </c>
      <c r="AE23557">
        <v>137</v>
      </c>
      <c r="AF23557">
        <v>49</v>
      </c>
      <c r="AG23557">
        <v>32</v>
      </c>
      <c r="AH23557">
        <v>52</v>
      </c>
      <c r="AI23557">
        <v>481</v>
      </c>
    </row>
    <row r="23558" spans="28:35" x14ac:dyDescent="0.3">
      <c r="AB23558" t="s">
        <v>2</v>
      </c>
      <c r="AC23558">
        <v>23552</v>
      </c>
      <c r="AD23558">
        <v>3</v>
      </c>
      <c r="AE23558">
        <v>-105</v>
      </c>
      <c r="AF23558">
        <v>16</v>
      </c>
      <c r="AG23558">
        <v>34</v>
      </c>
      <c r="AH23558">
        <v>53</v>
      </c>
      <c r="AI23558">
        <v>563</v>
      </c>
    </row>
    <row r="23559" spans="28:35" x14ac:dyDescent="0.3">
      <c r="AB23559" t="s">
        <v>2</v>
      </c>
      <c r="AC23559">
        <v>23553</v>
      </c>
      <c r="AD23559">
        <v>1</v>
      </c>
      <c r="AE23559">
        <v>36</v>
      </c>
      <c r="AF23559">
        <v>25</v>
      </c>
      <c r="AG23559">
        <v>25</v>
      </c>
      <c r="AH23559">
        <v>12</v>
      </c>
      <c r="AI23559">
        <v>521</v>
      </c>
    </row>
    <row r="23560" spans="28:35" x14ac:dyDescent="0.3">
      <c r="AB23560" t="s">
        <v>2</v>
      </c>
      <c r="AC23560">
        <v>23554</v>
      </c>
      <c r="AD23560">
        <v>3</v>
      </c>
      <c r="AE23560">
        <v>4</v>
      </c>
      <c r="AF23560">
        <v>44</v>
      </c>
      <c r="AG23560">
        <v>66</v>
      </c>
      <c r="AH23560">
        <v>45</v>
      </c>
      <c r="AI23560">
        <v>646</v>
      </c>
    </row>
    <row r="23561" spans="28:35" x14ac:dyDescent="0.3">
      <c r="AB23561" t="s">
        <v>2</v>
      </c>
      <c r="AC23561">
        <v>23555</v>
      </c>
      <c r="AD23561">
        <v>6</v>
      </c>
      <c r="AE23561">
        <v>169</v>
      </c>
      <c r="AF23561">
        <v>65</v>
      </c>
      <c r="AG23561">
        <v>129</v>
      </c>
      <c r="AH23561">
        <v>102</v>
      </c>
      <c r="AI23561">
        <v>652</v>
      </c>
    </row>
    <row r="23562" spans="28:35" x14ac:dyDescent="0.3">
      <c r="AB23562" t="s">
        <v>2</v>
      </c>
      <c r="AC23562">
        <v>23556</v>
      </c>
      <c r="AD23562">
        <v>10</v>
      </c>
      <c r="AE23562">
        <v>213</v>
      </c>
      <c r="AF23562">
        <v>5</v>
      </c>
      <c r="AG23562">
        <v>64</v>
      </c>
      <c r="AH23562">
        <v>33</v>
      </c>
      <c r="AI23562">
        <v>638</v>
      </c>
    </row>
    <row r="23563" spans="28:35" x14ac:dyDescent="0.3">
      <c r="AB23563" t="s">
        <v>2</v>
      </c>
      <c r="AC23563">
        <v>23557</v>
      </c>
      <c r="AD23563">
        <v>7</v>
      </c>
      <c r="AE23563">
        <v>128</v>
      </c>
      <c r="AF23563">
        <v>3</v>
      </c>
      <c r="AG23563">
        <v>44</v>
      </c>
      <c r="AH23563">
        <v>33</v>
      </c>
      <c r="AI23563">
        <v>538</v>
      </c>
    </row>
    <row r="23564" spans="28:35" x14ac:dyDescent="0.3">
      <c r="AB23564" t="s">
        <v>2</v>
      </c>
      <c r="AC23564">
        <v>23558</v>
      </c>
      <c r="AD23564">
        <v>9</v>
      </c>
      <c r="AE23564">
        <v>459</v>
      </c>
      <c r="AF23564">
        <v>5</v>
      </c>
      <c r="AG23564">
        <v>55</v>
      </c>
      <c r="AH23564">
        <v>51</v>
      </c>
      <c r="AI23564">
        <v>750</v>
      </c>
    </row>
    <row r="23565" spans="28:35" x14ac:dyDescent="0.3">
      <c r="AB23565" t="s">
        <v>2</v>
      </c>
      <c r="AC23565">
        <v>23559</v>
      </c>
      <c r="AD23565">
        <v>5</v>
      </c>
      <c r="AE23565">
        <v>-66</v>
      </c>
      <c r="AF23565">
        <v>36</v>
      </c>
      <c r="AG23565">
        <v>76</v>
      </c>
      <c r="AH23565">
        <v>80</v>
      </c>
      <c r="AI23565">
        <v>516</v>
      </c>
    </row>
    <row r="23566" spans="28:35" x14ac:dyDescent="0.3">
      <c r="AB23566" t="s">
        <v>2</v>
      </c>
      <c r="AC23566">
        <v>23560</v>
      </c>
      <c r="AD23566">
        <v>3</v>
      </c>
      <c r="AE23566">
        <v>74</v>
      </c>
      <c r="AF23566">
        <v>36</v>
      </c>
      <c r="AG23566">
        <v>52</v>
      </c>
      <c r="AH23566">
        <v>43</v>
      </c>
      <c r="AI23566">
        <v>668</v>
      </c>
    </row>
    <row r="23567" spans="28:35" x14ac:dyDescent="0.3">
      <c r="AB23567" t="s">
        <v>2</v>
      </c>
      <c r="AC23567">
        <v>23561</v>
      </c>
      <c r="AD23567">
        <v>9</v>
      </c>
      <c r="AE23567">
        <v>501</v>
      </c>
      <c r="AF23567">
        <v>64</v>
      </c>
      <c r="AG23567">
        <v>167</v>
      </c>
      <c r="AH23567">
        <v>88</v>
      </c>
      <c r="AI23567">
        <v>787</v>
      </c>
    </row>
    <row r="23568" spans="28:35" x14ac:dyDescent="0.3">
      <c r="AB23568" t="s">
        <v>2</v>
      </c>
      <c r="AC23568">
        <v>23562</v>
      </c>
      <c r="AD23568">
        <v>6</v>
      </c>
      <c r="AE23568">
        <v>-39</v>
      </c>
      <c r="AF23568">
        <v>7</v>
      </c>
      <c r="AG23568">
        <v>46</v>
      </c>
      <c r="AH23568">
        <v>44</v>
      </c>
      <c r="AI23568">
        <v>495</v>
      </c>
    </row>
    <row r="23569" spans="28:35" x14ac:dyDescent="0.3">
      <c r="AB23569" t="s">
        <v>2</v>
      </c>
      <c r="AC23569">
        <v>23563</v>
      </c>
      <c r="AD23569">
        <v>9</v>
      </c>
      <c r="AE23569">
        <v>401</v>
      </c>
      <c r="AF23569">
        <v>52</v>
      </c>
      <c r="AG23569">
        <v>143</v>
      </c>
      <c r="AH23569">
        <v>103</v>
      </c>
      <c r="AI23569">
        <v>647</v>
      </c>
    </row>
    <row r="23570" spans="28:35" x14ac:dyDescent="0.3">
      <c r="AB23570" t="s">
        <v>2</v>
      </c>
      <c r="AC23570">
        <v>23564</v>
      </c>
      <c r="AD23570">
        <v>10</v>
      </c>
      <c r="AE23570">
        <v>622</v>
      </c>
      <c r="AF23570">
        <v>73</v>
      </c>
      <c r="AG23570">
        <v>207</v>
      </c>
      <c r="AH23570">
        <v>135</v>
      </c>
      <c r="AI23570">
        <v>850</v>
      </c>
    </row>
    <row r="23571" spans="28:35" x14ac:dyDescent="0.3">
      <c r="AB23571" t="s">
        <v>2</v>
      </c>
      <c r="AC23571">
        <v>23565</v>
      </c>
      <c r="AD23571">
        <v>3</v>
      </c>
      <c r="AE23571">
        <v>7</v>
      </c>
      <c r="AF23571">
        <v>19</v>
      </c>
      <c r="AG23571">
        <v>39</v>
      </c>
      <c r="AH23571">
        <v>45</v>
      </c>
      <c r="AI23571">
        <v>465</v>
      </c>
    </row>
    <row r="23572" spans="28:35" x14ac:dyDescent="0.3">
      <c r="AB23572" t="s">
        <v>2</v>
      </c>
      <c r="AC23572">
        <v>23566</v>
      </c>
      <c r="AD23572">
        <v>1</v>
      </c>
      <c r="AE23572">
        <v>-135</v>
      </c>
      <c r="AF23572">
        <v>11</v>
      </c>
      <c r="AG23572">
        <v>17</v>
      </c>
      <c r="AH23572">
        <v>15</v>
      </c>
      <c r="AI23572">
        <v>602</v>
      </c>
    </row>
    <row r="23573" spans="28:35" x14ac:dyDescent="0.3">
      <c r="AB23573" t="s">
        <v>2</v>
      </c>
      <c r="AC23573">
        <v>23567</v>
      </c>
      <c r="AD23573">
        <v>5</v>
      </c>
      <c r="AE23573">
        <v>-97</v>
      </c>
      <c r="AF23573">
        <v>72</v>
      </c>
      <c r="AG23573">
        <v>125</v>
      </c>
      <c r="AH23573">
        <v>111</v>
      </c>
      <c r="AI23573">
        <v>548</v>
      </c>
    </row>
    <row r="23574" spans="28:35" x14ac:dyDescent="0.3">
      <c r="AB23574" t="s">
        <v>2</v>
      </c>
      <c r="AC23574">
        <v>23568</v>
      </c>
      <c r="AD23574">
        <v>8</v>
      </c>
      <c r="AE23574">
        <v>1</v>
      </c>
      <c r="AF23574">
        <v>43</v>
      </c>
      <c r="AG23574">
        <v>114</v>
      </c>
      <c r="AH23574">
        <v>91</v>
      </c>
      <c r="AI23574">
        <v>475</v>
      </c>
    </row>
    <row r="23575" spans="28:35" x14ac:dyDescent="0.3">
      <c r="AB23575" t="s">
        <v>2</v>
      </c>
      <c r="AC23575">
        <v>23569</v>
      </c>
      <c r="AD23575">
        <v>9</v>
      </c>
      <c r="AE23575">
        <v>374</v>
      </c>
      <c r="AF23575">
        <v>22</v>
      </c>
      <c r="AG23575">
        <v>95</v>
      </c>
      <c r="AH23575">
        <v>74</v>
      </c>
      <c r="AI23575">
        <v>607</v>
      </c>
    </row>
    <row r="23576" spans="28:35" x14ac:dyDescent="0.3">
      <c r="AB23576" t="s">
        <v>2</v>
      </c>
      <c r="AC23576">
        <v>23570</v>
      </c>
      <c r="AD23576">
        <v>4</v>
      </c>
      <c r="AE23576">
        <v>-220</v>
      </c>
      <c r="AF23576">
        <v>83</v>
      </c>
      <c r="AG23576">
        <v>115</v>
      </c>
      <c r="AH23576">
        <v>115</v>
      </c>
      <c r="AI23576">
        <v>491</v>
      </c>
    </row>
    <row r="23577" spans="28:35" x14ac:dyDescent="0.3">
      <c r="AB23577" t="s">
        <v>2</v>
      </c>
      <c r="AC23577">
        <v>23571</v>
      </c>
      <c r="AD23577">
        <v>1</v>
      </c>
      <c r="AE23577">
        <v>-260</v>
      </c>
      <c r="AF23577">
        <v>85</v>
      </c>
      <c r="AG23577">
        <v>54</v>
      </c>
      <c r="AH23577">
        <v>63</v>
      </c>
      <c r="AI23577">
        <v>502</v>
      </c>
    </row>
    <row r="23578" spans="28:35" x14ac:dyDescent="0.3">
      <c r="AB23578" t="s">
        <v>2</v>
      </c>
      <c r="AC23578">
        <v>23572</v>
      </c>
      <c r="AD23578">
        <v>9</v>
      </c>
      <c r="AE23578">
        <v>375</v>
      </c>
      <c r="AF23578">
        <v>51</v>
      </c>
      <c r="AG23578">
        <v>151</v>
      </c>
      <c r="AH23578">
        <v>104</v>
      </c>
      <c r="AI23578">
        <v>602</v>
      </c>
    </row>
    <row r="23579" spans="28:35" x14ac:dyDescent="0.3">
      <c r="AB23579" t="s">
        <v>2</v>
      </c>
      <c r="AC23579">
        <v>23573</v>
      </c>
      <c r="AD23579">
        <v>8</v>
      </c>
      <c r="AE23579">
        <v>173</v>
      </c>
      <c r="AF23579">
        <v>31</v>
      </c>
      <c r="AG23579">
        <v>95</v>
      </c>
      <c r="AH23579">
        <v>67</v>
      </c>
      <c r="AI23579">
        <v>561</v>
      </c>
    </row>
    <row r="23580" spans="28:35" x14ac:dyDescent="0.3">
      <c r="AB23580" t="s">
        <v>2</v>
      </c>
      <c r="AC23580">
        <v>23574</v>
      </c>
      <c r="AD23580">
        <v>1</v>
      </c>
      <c r="AE23580">
        <v>-219</v>
      </c>
      <c r="AF23580">
        <v>9</v>
      </c>
      <c r="AG23580">
        <v>19</v>
      </c>
      <c r="AH23580">
        <v>23</v>
      </c>
      <c r="AI23580">
        <v>381</v>
      </c>
    </row>
    <row r="23581" spans="28:35" x14ac:dyDescent="0.3">
      <c r="AB23581" t="s">
        <v>2</v>
      </c>
      <c r="AC23581">
        <v>23575</v>
      </c>
      <c r="AD23581">
        <v>4</v>
      </c>
      <c r="AE23581">
        <v>147</v>
      </c>
      <c r="AF23581">
        <v>24</v>
      </c>
      <c r="AG23581">
        <v>54</v>
      </c>
      <c r="AH23581">
        <v>45</v>
      </c>
      <c r="AI23581">
        <v>620</v>
      </c>
    </row>
    <row r="23582" spans="28:35" x14ac:dyDescent="0.3">
      <c r="AB23582" t="s">
        <v>2</v>
      </c>
      <c r="AC23582">
        <v>23576</v>
      </c>
      <c r="AD23582">
        <v>1</v>
      </c>
      <c r="AE23582">
        <v>-31</v>
      </c>
      <c r="AF23582">
        <v>33</v>
      </c>
      <c r="AG23582">
        <v>28</v>
      </c>
      <c r="AH23582">
        <v>24</v>
      </c>
      <c r="AI23582">
        <v>627</v>
      </c>
    </row>
    <row r="23583" spans="28:35" x14ac:dyDescent="0.3">
      <c r="AB23583" t="s">
        <v>2</v>
      </c>
      <c r="AC23583">
        <v>23577</v>
      </c>
      <c r="AD23583">
        <v>8</v>
      </c>
      <c r="AE23583">
        <v>144</v>
      </c>
      <c r="AF23583">
        <v>84</v>
      </c>
      <c r="AG23583">
        <v>193</v>
      </c>
      <c r="AH23583">
        <v>100</v>
      </c>
      <c r="AI23583">
        <v>663</v>
      </c>
    </row>
    <row r="23584" spans="28:35" x14ac:dyDescent="0.3">
      <c r="AB23584" t="s">
        <v>2</v>
      </c>
      <c r="AC23584">
        <v>23578</v>
      </c>
      <c r="AD23584">
        <v>5</v>
      </c>
      <c r="AE23584">
        <v>192</v>
      </c>
      <c r="AF23584">
        <v>29</v>
      </c>
      <c r="AG23584">
        <v>70</v>
      </c>
      <c r="AH23584">
        <v>38</v>
      </c>
      <c r="AI23584">
        <v>634</v>
      </c>
    </row>
    <row r="23585" spans="28:35" x14ac:dyDescent="0.3">
      <c r="AB23585" t="s">
        <v>2</v>
      </c>
      <c r="AC23585">
        <v>23579</v>
      </c>
      <c r="AD23585">
        <v>10</v>
      </c>
      <c r="AE23585">
        <v>153</v>
      </c>
      <c r="AF23585">
        <v>32</v>
      </c>
      <c r="AG23585">
        <v>116</v>
      </c>
      <c r="AH23585">
        <v>71</v>
      </c>
      <c r="AI23585">
        <v>642</v>
      </c>
    </row>
    <row r="23586" spans="28:35" x14ac:dyDescent="0.3">
      <c r="AB23586" t="s">
        <v>2</v>
      </c>
      <c r="AC23586">
        <v>23580</v>
      </c>
      <c r="AD23586">
        <v>2</v>
      </c>
      <c r="AE23586">
        <v>-184</v>
      </c>
      <c r="AF23586">
        <v>5</v>
      </c>
      <c r="AG23586">
        <v>19</v>
      </c>
      <c r="AH23586">
        <v>50</v>
      </c>
      <c r="AI23586">
        <v>370</v>
      </c>
    </row>
    <row r="23587" spans="28:35" x14ac:dyDescent="0.3">
      <c r="AB23587" t="s">
        <v>2</v>
      </c>
      <c r="AC23587">
        <v>23581</v>
      </c>
      <c r="AD23587">
        <v>7</v>
      </c>
      <c r="AE23587">
        <v>161</v>
      </c>
      <c r="AF23587">
        <v>42</v>
      </c>
      <c r="AG23587">
        <v>108</v>
      </c>
      <c r="AH23587">
        <v>91</v>
      </c>
      <c r="AI23587">
        <v>656</v>
      </c>
    </row>
    <row r="23588" spans="28:35" x14ac:dyDescent="0.3">
      <c r="AB23588" t="s">
        <v>2</v>
      </c>
      <c r="AC23588">
        <v>23582</v>
      </c>
      <c r="AD23588">
        <v>6</v>
      </c>
      <c r="AE23588">
        <v>-132</v>
      </c>
      <c r="AF23588">
        <v>40</v>
      </c>
      <c r="AG23588">
        <v>94</v>
      </c>
      <c r="AH23588">
        <v>97</v>
      </c>
      <c r="AI23588">
        <v>556</v>
      </c>
    </row>
    <row r="23589" spans="28:35" x14ac:dyDescent="0.3">
      <c r="AB23589" t="s">
        <v>2</v>
      </c>
      <c r="AC23589">
        <v>23583</v>
      </c>
      <c r="AD23589">
        <v>5</v>
      </c>
      <c r="AE23589">
        <v>-126</v>
      </c>
      <c r="AF23589">
        <v>43</v>
      </c>
      <c r="AG23589">
        <v>84</v>
      </c>
      <c r="AH23589">
        <v>73</v>
      </c>
      <c r="AI23589">
        <v>461</v>
      </c>
    </row>
    <row r="23590" spans="28:35" x14ac:dyDescent="0.3">
      <c r="AB23590" t="s">
        <v>2</v>
      </c>
      <c r="AC23590">
        <v>23584</v>
      </c>
      <c r="AD23590">
        <v>8</v>
      </c>
      <c r="AE23590">
        <v>310</v>
      </c>
      <c r="AF23590">
        <v>7</v>
      </c>
      <c r="AG23590">
        <v>58</v>
      </c>
      <c r="AH23590">
        <v>57</v>
      </c>
      <c r="AI23590">
        <v>553</v>
      </c>
    </row>
    <row r="23591" spans="28:35" x14ac:dyDescent="0.3">
      <c r="AB23591" t="s">
        <v>2</v>
      </c>
      <c r="AC23591">
        <v>23585</v>
      </c>
      <c r="AD23591">
        <v>1</v>
      </c>
      <c r="AE23591">
        <v>-221</v>
      </c>
      <c r="AF23591">
        <v>93</v>
      </c>
      <c r="AG23591">
        <v>67</v>
      </c>
      <c r="AH23591">
        <v>71</v>
      </c>
      <c r="AI23591">
        <v>534</v>
      </c>
    </row>
    <row r="23592" spans="28:35" x14ac:dyDescent="0.3">
      <c r="AB23592" t="s">
        <v>2</v>
      </c>
      <c r="AC23592">
        <v>23586</v>
      </c>
      <c r="AD23592">
        <v>10</v>
      </c>
      <c r="AE23592">
        <v>411</v>
      </c>
      <c r="AF23592">
        <v>53</v>
      </c>
      <c r="AG23592">
        <v>166</v>
      </c>
      <c r="AH23592">
        <v>116</v>
      </c>
      <c r="AI23592">
        <v>788</v>
      </c>
    </row>
    <row r="23593" spans="28:35" x14ac:dyDescent="0.3">
      <c r="AB23593" t="s">
        <v>2</v>
      </c>
      <c r="AC23593">
        <v>23587</v>
      </c>
      <c r="AD23593">
        <v>1</v>
      </c>
      <c r="AE23593">
        <v>97</v>
      </c>
      <c r="AF23593">
        <v>38</v>
      </c>
      <c r="AG23593">
        <v>27</v>
      </c>
      <c r="AH23593">
        <v>50</v>
      </c>
      <c r="AI23593">
        <v>597</v>
      </c>
    </row>
    <row r="23594" spans="28:35" x14ac:dyDescent="0.3">
      <c r="AB23594" t="s">
        <v>2</v>
      </c>
      <c r="AC23594">
        <v>23588</v>
      </c>
      <c r="AD23594">
        <v>2</v>
      </c>
      <c r="AE23594">
        <v>-40</v>
      </c>
      <c r="AF23594">
        <v>46</v>
      </c>
      <c r="AG23594">
        <v>54</v>
      </c>
      <c r="AH23594">
        <v>73</v>
      </c>
      <c r="AI23594">
        <v>569</v>
      </c>
    </row>
    <row r="23595" spans="28:35" x14ac:dyDescent="0.3">
      <c r="AB23595" t="s">
        <v>2</v>
      </c>
      <c r="AC23595">
        <v>23589</v>
      </c>
      <c r="AD23595">
        <v>3</v>
      </c>
      <c r="AE23595">
        <v>-177</v>
      </c>
      <c r="AF23595">
        <v>40</v>
      </c>
      <c r="AG23595">
        <v>62</v>
      </c>
      <c r="AH23595">
        <v>70</v>
      </c>
      <c r="AI23595">
        <v>418</v>
      </c>
    </row>
    <row r="23596" spans="28:35" x14ac:dyDescent="0.3">
      <c r="AB23596" t="s">
        <v>2</v>
      </c>
      <c r="AC23596">
        <v>23590</v>
      </c>
      <c r="AD23596">
        <v>1</v>
      </c>
      <c r="AE23596">
        <v>150</v>
      </c>
      <c r="AF23596">
        <v>38</v>
      </c>
      <c r="AG23596">
        <v>36</v>
      </c>
      <c r="AH23596">
        <v>19</v>
      </c>
      <c r="AI23596">
        <v>681</v>
      </c>
    </row>
    <row r="23597" spans="28:35" x14ac:dyDescent="0.3">
      <c r="AB23597" t="s">
        <v>2</v>
      </c>
      <c r="AC23597">
        <v>23591</v>
      </c>
      <c r="AD23597">
        <v>1</v>
      </c>
      <c r="AE23597">
        <v>170</v>
      </c>
      <c r="AF23597">
        <v>50</v>
      </c>
      <c r="AG23597">
        <v>43</v>
      </c>
      <c r="AH23597">
        <v>25</v>
      </c>
      <c r="AI23597">
        <v>606</v>
      </c>
    </row>
    <row r="23598" spans="28:35" x14ac:dyDescent="0.3">
      <c r="AB23598" t="s">
        <v>2</v>
      </c>
      <c r="AC23598">
        <v>23592</v>
      </c>
      <c r="AD23598">
        <v>10</v>
      </c>
      <c r="AE23598">
        <v>201</v>
      </c>
      <c r="AF23598">
        <v>71</v>
      </c>
      <c r="AG23598">
        <v>199</v>
      </c>
      <c r="AH23598">
        <v>122</v>
      </c>
      <c r="AI23598">
        <v>774</v>
      </c>
    </row>
    <row r="23599" spans="28:35" x14ac:dyDescent="0.3">
      <c r="AB23599" t="s">
        <v>2</v>
      </c>
      <c r="AC23599">
        <v>23593</v>
      </c>
      <c r="AD23599">
        <v>9</v>
      </c>
      <c r="AE23599">
        <v>510</v>
      </c>
      <c r="AF23599">
        <v>23</v>
      </c>
      <c r="AG23599">
        <v>96</v>
      </c>
      <c r="AH23599">
        <v>61</v>
      </c>
      <c r="AI23599">
        <v>683</v>
      </c>
    </row>
    <row r="23600" spans="28:35" x14ac:dyDescent="0.3">
      <c r="AB23600" t="s">
        <v>2</v>
      </c>
      <c r="AC23600">
        <v>23594</v>
      </c>
      <c r="AD23600">
        <v>8</v>
      </c>
      <c r="AE23600">
        <v>98</v>
      </c>
      <c r="AF23600">
        <v>47</v>
      </c>
      <c r="AG23600">
        <v>124</v>
      </c>
      <c r="AH23600">
        <v>101</v>
      </c>
      <c r="AI23600">
        <v>638</v>
      </c>
    </row>
    <row r="23601" spans="28:35" x14ac:dyDescent="0.3">
      <c r="AB23601" t="s">
        <v>2</v>
      </c>
      <c r="AC23601">
        <v>23595</v>
      </c>
      <c r="AD23601">
        <v>4</v>
      </c>
      <c r="AE23601">
        <v>-37</v>
      </c>
      <c r="AF23601">
        <v>1</v>
      </c>
      <c r="AG23601">
        <v>27</v>
      </c>
      <c r="AH23601">
        <v>38</v>
      </c>
      <c r="AI23601">
        <v>532</v>
      </c>
    </row>
    <row r="23602" spans="28:35" x14ac:dyDescent="0.3">
      <c r="AB23602" t="s">
        <v>2</v>
      </c>
      <c r="AC23602">
        <v>23596</v>
      </c>
      <c r="AD23602">
        <v>1</v>
      </c>
      <c r="AE23602">
        <v>75</v>
      </c>
      <c r="AF23602">
        <v>1</v>
      </c>
      <c r="AG23602">
        <v>15</v>
      </c>
      <c r="AH23602">
        <v>34</v>
      </c>
      <c r="AI23602">
        <v>617</v>
      </c>
    </row>
    <row r="23603" spans="28:35" x14ac:dyDescent="0.3">
      <c r="AB23603" t="s">
        <v>2</v>
      </c>
      <c r="AC23603">
        <v>23597</v>
      </c>
      <c r="AD23603">
        <v>9</v>
      </c>
      <c r="AE23603">
        <v>548</v>
      </c>
      <c r="AF23603">
        <v>47</v>
      </c>
      <c r="AG23603">
        <v>140</v>
      </c>
      <c r="AH23603">
        <v>97</v>
      </c>
      <c r="AI23603">
        <v>827</v>
      </c>
    </row>
    <row r="23604" spans="28:35" x14ac:dyDescent="0.3">
      <c r="AB23604" t="s">
        <v>2</v>
      </c>
      <c r="AC23604">
        <v>23598</v>
      </c>
      <c r="AD23604">
        <v>2</v>
      </c>
      <c r="AE23604">
        <v>-276</v>
      </c>
      <c r="AF23604">
        <v>13</v>
      </c>
      <c r="AG23604">
        <v>26</v>
      </c>
      <c r="AH23604">
        <v>44</v>
      </c>
      <c r="AI23604">
        <v>527</v>
      </c>
    </row>
    <row r="23605" spans="28:35" x14ac:dyDescent="0.3">
      <c r="AB23605" t="s">
        <v>2</v>
      </c>
      <c r="AC23605">
        <v>23599</v>
      </c>
      <c r="AD23605">
        <v>6</v>
      </c>
      <c r="AE23605">
        <v>358</v>
      </c>
      <c r="AF23605">
        <v>87</v>
      </c>
      <c r="AG23605">
        <v>165</v>
      </c>
      <c r="AH23605">
        <v>86</v>
      </c>
      <c r="AI23605">
        <v>716</v>
      </c>
    </row>
    <row r="23606" spans="28:35" x14ac:dyDescent="0.3">
      <c r="AB23606" t="s">
        <v>2</v>
      </c>
      <c r="AC23606">
        <v>23600</v>
      </c>
      <c r="AD23606">
        <v>3</v>
      </c>
      <c r="AE23606">
        <v>116</v>
      </c>
      <c r="AF23606">
        <v>36</v>
      </c>
      <c r="AG23606">
        <v>56</v>
      </c>
      <c r="AH23606">
        <v>42</v>
      </c>
      <c r="AI23606">
        <v>663</v>
      </c>
    </row>
    <row r="23607" spans="28:35" x14ac:dyDescent="0.3">
      <c r="AB23607" t="s">
        <v>2</v>
      </c>
      <c r="AC23607">
        <v>23601</v>
      </c>
      <c r="AD23607">
        <v>4</v>
      </c>
      <c r="AE23607">
        <v>137</v>
      </c>
      <c r="AF23607">
        <v>38</v>
      </c>
      <c r="AG23607">
        <v>61</v>
      </c>
      <c r="AH23607">
        <v>38</v>
      </c>
      <c r="AI23607">
        <v>517</v>
      </c>
    </row>
    <row r="23608" spans="28:35" x14ac:dyDescent="0.3">
      <c r="AB23608" t="s">
        <v>2</v>
      </c>
      <c r="AC23608">
        <v>23602</v>
      </c>
      <c r="AD23608">
        <v>6</v>
      </c>
      <c r="AE23608">
        <v>312</v>
      </c>
      <c r="AF23608">
        <v>22</v>
      </c>
      <c r="AG23608">
        <v>69</v>
      </c>
      <c r="AH23608">
        <v>66</v>
      </c>
      <c r="AI23608">
        <v>597</v>
      </c>
    </row>
    <row r="23609" spans="28:35" x14ac:dyDescent="0.3">
      <c r="AB23609" t="s">
        <v>2</v>
      </c>
      <c r="AC23609">
        <v>23603</v>
      </c>
      <c r="AD23609">
        <v>1</v>
      </c>
      <c r="AE23609">
        <v>-176</v>
      </c>
      <c r="AF23609">
        <v>8</v>
      </c>
      <c r="AG23609">
        <v>15</v>
      </c>
      <c r="AH23609">
        <v>14</v>
      </c>
      <c r="AI23609">
        <v>496</v>
      </c>
    </row>
    <row r="23610" spans="28:35" x14ac:dyDescent="0.3">
      <c r="AB23610" t="s">
        <v>2</v>
      </c>
      <c r="AC23610">
        <v>23604</v>
      </c>
      <c r="AD23610">
        <v>5</v>
      </c>
      <c r="AE23610">
        <v>-194</v>
      </c>
      <c r="AF23610">
        <v>47</v>
      </c>
      <c r="AG23610">
        <v>85</v>
      </c>
      <c r="AH23610">
        <v>72</v>
      </c>
      <c r="AI23610">
        <v>568</v>
      </c>
    </row>
    <row r="23611" spans="28:35" x14ac:dyDescent="0.3">
      <c r="AB23611" t="s">
        <v>2</v>
      </c>
      <c r="AC23611">
        <v>23605</v>
      </c>
      <c r="AD23611">
        <v>8</v>
      </c>
      <c r="AE23611">
        <v>248</v>
      </c>
      <c r="AF23611">
        <v>15</v>
      </c>
      <c r="AG23611">
        <v>69</v>
      </c>
      <c r="AH23611">
        <v>58</v>
      </c>
      <c r="AI23611">
        <v>645</v>
      </c>
    </row>
    <row r="23612" spans="28:35" x14ac:dyDescent="0.3">
      <c r="AB23612" t="s">
        <v>2</v>
      </c>
      <c r="AC23612">
        <v>23606</v>
      </c>
      <c r="AD23612">
        <v>7</v>
      </c>
      <c r="AE23612">
        <v>-42</v>
      </c>
      <c r="AF23612">
        <v>78</v>
      </c>
      <c r="AG23612">
        <v>159</v>
      </c>
      <c r="AH23612">
        <v>144</v>
      </c>
      <c r="AI23612">
        <v>595</v>
      </c>
    </row>
    <row r="23613" spans="28:35" x14ac:dyDescent="0.3">
      <c r="AB23613" t="s">
        <v>2</v>
      </c>
      <c r="AC23613">
        <v>23607</v>
      </c>
      <c r="AD23613">
        <v>8</v>
      </c>
      <c r="AE23613">
        <v>364</v>
      </c>
      <c r="AF23613">
        <v>78</v>
      </c>
      <c r="AG23613">
        <v>183</v>
      </c>
      <c r="AH23613">
        <v>102</v>
      </c>
      <c r="AI23613">
        <v>799</v>
      </c>
    </row>
    <row r="23614" spans="28:35" x14ac:dyDescent="0.3">
      <c r="AB23614" t="s">
        <v>2</v>
      </c>
      <c r="AC23614">
        <v>23608</v>
      </c>
      <c r="AD23614">
        <v>5</v>
      </c>
      <c r="AE23614">
        <v>254</v>
      </c>
      <c r="AF23614">
        <v>56</v>
      </c>
      <c r="AG23614">
        <v>106</v>
      </c>
      <c r="AH23614">
        <v>86</v>
      </c>
      <c r="AI23614">
        <v>652</v>
      </c>
    </row>
    <row r="23615" spans="28:35" x14ac:dyDescent="0.3">
      <c r="AB23615" t="s">
        <v>2</v>
      </c>
      <c r="AC23615">
        <v>23609</v>
      </c>
      <c r="AD23615">
        <v>6</v>
      </c>
      <c r="AE23615">
        <v>164</v>
      </c>
      <c r="AF23615">
        <v>28</v>
      </c>
      <c r="AG23615">
        <v>74</v>
      </c>
      <c r="AH23615">
        <v>72</v>
      </c>
      <c r="AI23615">
        <v>520</v>
      </c>
    </row>
    <row r="23616" spans="28:35" x14ac:dyDescent="0.3">
      <c r="AB23616" t="s">
        <v>2</v>
      </c>
      <c r="AC23616">
        <v>23610</v>
      </c>
      <c r="AD23616">
        <v>1</v>
      </c>
      <c r="AE23616">
        <v>89</v>
      </c>
      <c r="AF23616">
        <v>45</v>
      </c>
      <c r="AG23616">
        <v>39</v>
      </c>
      <c r="AH23616">
        <v>50</v>
      </c>
      <c r="AI23616">
        <v>506</v>
      </c>
    </row>
    <row r="23617" spans="28:35" x14ac:dyDescent="0.3">
      <c r="AB23617" t="s">
        <v>2</v>
      </c>
      <c r="AC23617">
        <v>23611</v>
      </c>
      <c r="AD23617">
        <v>10</v>
      </c>
      <c r="AE23617">
        <v>307</v>
      </c>
      <c r="AF23617">
        <v>41</v>
      </c>
      <c r="AG23617">
        <v>136</v>
      </c>
      <c r="AH23617">
        <v>105</v>
      </c>
      <c r="AI23617">
        <v>624</v>
      </c>
    </row>
    <row r="23618" spans="28:35" x14ac:dyDescent="0.3">
      <c r="AB23618" t="s">
        <v>2</v>
      </c>
      <c r="AC23618">
        <v>23612</v>
      </c>
      <c r="AD23618">
        <v>2</v>
      </c>
      <c r="AE23618">
        <v>-70</v>
      </c>
      <c r="AF23618">
        <v>3</v>
      </c>
      <c r="AG23618">
        <v>17</v>
      </c>
      <c r="AH23618">
        <v>38</v>
      </c>
      <c r="AI23618">
        <v>563</v>
      </c>
    </row>
    <row r="23619" spans="28:35" x14ac:dyDescent="0.3">
      <c r="AB23619" t="s">
        <v>2</v>
      </c>
      <c r="AC23619">
        <v>23613</v>
      </c>
      <c r="AD23619">
        <v>8</v>
      </c>
      <c r="AE23619">
        <v>69</v>
      </c>
      <c r="AF23619">
        <v>28</v>
      </c>
      <c r="AG23619">
        <v>97</v>
      </c>
      <c r="AH23619">
        <v>79</v>
      </c>
      <c r="AI23619">
        <v>583</v>
      </c>
    </row>
    <row r="23620" spans="28:35" x14ac:dyDescent="0.3">
      <c r="AB23620" t="s">
        <v>2</v>
      </c>
      <c r="AC23620">
        <v>23614</v>
      </c>
      <c r="AD23620">
        <v>8</v>
      </c>
      <c r="AE23620">
        <v>66</v>
      </c>
      <c r="AF23620">
        <v>70</v>
      </c>
      <c r="AG23620">
        <v>162</v>
      </c>
      <c r="AH23620">
        <v>83</v>
      </c>
      <c r="AI23620">
        <v>668</v>
      </c>
    </row>
    <row r="23621" spans="28:35" x14ac:dyDescent="0.3">
      <c r="AB23621" t="s">
        <v>2</v>
      </c>
      <c r="AC23621">
        <v>23615</v>
      </c>
      <c r="AD23621">
        <v>2</v>
      </c>
      <c r="AE23621">
        <v>58</v>
      </c>
      <c r="AF23621">
        <v>32</v>
      </c>
      <c r="AG23621">
        <v>40</v>
      </c>
      <c r="AH23621">
        <v>55</v>
      </c>
      <c r="AI23621">
        <v>627</v>
      </c>
    </row>
    <row r="23622" spans="28:35" x14ac:dyDescent="0.3">
      <c r="AB23622" t="s">
        <v>2</v>
      </c>
      <c r="AC23622">
        <v>23616</v>
      </c>
      <c r="AD23622">
        <v>10</v>
      </c>
      <c r="AE23622">
        <v>671</v>
      </c>
      <c r="AF23622">
        <v>46</v>
      </c>
      <c r="AG23622">
        <v>155</v>
      </c>
      <c r="AH23622">
        <v>98</v>
      </c>
      <c r="AI23622">
        <v>850</v>
      </c>
    </row>
    <row r="23623" spans="28:35" x14ac:dyDescent="0.3">
      <c r="AB23623" t="s">
        <v>2</v>
      </c>
      <c r="AC23623">
        <v>23617</v>
      </c>
      <c r="AD23623">
        <v>7</v>
      </c>
      <c r="AE23623">
        <v>-64</v>
      </c>
      <c r="AF23623">
        <v>15</v>
      </c>
      <c r="AG23623">
        <v>61</v>
      </c>
      <c r="AH23623">
        <v>56</v>
      </c>
      <c r="AI23623">
        <v>577</v>
      </c>
    </row>
    <row r="23624" spans="28:35" x14ac:dyDescent="0.3">
      <c r="AB23624" t="s">
        <v>2</v>
      </c>
      <c r="AC23624">
        <v>23618</v>
      </c>
      <c r="AD23624">
        <v>1</v>
      </c>
      <c r="AE23624">
        <v>186</v>
      </c>
      <c r="AF23624">
        <v>9</v>
      </c>
      <c r="AG23624">
        <v>16</v>
      </c>
      <c r="AH23624">
        <v>38</v>
      </c>
      <c r="AI23624">
        <v>481</v>
      </c>
    </row>
    <row r="23625" spans="28:35" x14ac:dyDescent="0.3">
      <c r="AB23625" t="s">
        <v>2</v>
      </c>
      <c r="AC23625">
        <v>23619</v>
      </c>
      <c r="AD23625">
        <v>5</v>
      </c>
      <c r="AE23625">
        <v>-124</v>
      </c>
      <c r="AF23625">
        <v>46</v>
      </c>
      <c r="AG23625">
        <v>92</v>
      </c>
      <c r="AH23625">
        <v>79</v>
      </c>
      <c r="AI23625">
        <v>528</v>
      </c>
    </row>
    <row r="23626" spans="28:35" x14ac:dyDescent="0.3">
      <c r="AB23626" t="s">
        <v>2</v>
      </c>
      <c r="AC23626">
        <v>23620</v>
      </c>
      <c r="AD23626">
        <v>3</v>
      </c>
      <c r="AE23626">
        <v>-150</v>
      </c>
      <c r="AF23626">
        <v>13</v>
      </c>
      <c r="AG23626">
        <v>34</v>
      </c>
      <c r="AH23626">
        <v>62</v>
      </c>
      <c r="AI23626">
        <v>534</v>
      </c>
    </row>
    <row r="23627" spans="28:35" x14ac:dyDescent="0.3">
      <c r="AB23627" t="s">
        <v>2</v>
      </c>
      <c r="AC23627">
        <v>23621</v>
      </c>
      <c r="AD23627">
        <v>10</v>
      </c>
      <c r="AE23627">
        <v>542</v>
      </c>
      <c r="AF23627">
        <v>36</v>
      </c>
      <c r="AG23627">
        <v>129</v>
      </c>
      <c r="AH23627">
        <v>81</v>
      </c>
      <c r="AI23627">
        <v>654</v>
      </c>
    </row>
    <row r="23628" spans="28:35" x14ac:dyDescent="0.3">
      <c r="AB23628" t="s">
        <v>2</v>
      </c>
      <c r="AC23628">
        <v>23622</v>
      </c>
      <c r="AD23628">
        <v>4</v>
      </c>
      <c r="AE23628">
        <v>238</v>
      </c>
      <c r="AF23628">
        <v>22</v>
      </c>
      <c r="AG23628">
        <v>53</v>
      </c>
      <c r="AH23628">
        <v>29</v>
      </c>
      <c r="AI23628">
        <v>569</v>
      </c>
    </row>
    <row r="23629" spans="28:35" x14ac:dyDescent="0.3">
      <c r="AB23629" t="s">
        <v>2</v>
      </c>
      <c r="AC23629">
        <v>23623</v>
      </c>
      <c r="AD23629">
        <v>5</v>
      </c>
      <c r="AE23629">
        <v>269</v>
      </c>
      <c r="AF23629">
        <v>34</v>
      </c>
      <c r="AG23629">
        <v>77</v>
      </c>
      <c r="AH23629">
        <v>66</v>
      </c>
      <c r="AI23629">
        <v>632</v>
      </c>
    </row>
    <row r="23630" spans="28:35" x14ac:dyDescent="0.3">
      <c r="AB23630" t="s">
        <v>2</v>
      </c>
      <c r="AC23630">
        <v>23624</v>
      </c>
      <c r="AD23630">
        <v>6</v>
      </c>
      <c r="AE23630">
        <v>330</v>
      </c>
      <c r="AF23630">
        <v>41</v>
      </c>
      <c r="AG23630">
        <v>90</v>
      </c>
      <c r="AH23630">
        <v>52</v>
      </c>
      <c r="AI23630">
        <v>763</v>
      </c>
    </row>
    <row r="23631" spans="28:35" x14ac:dyDescent="0.3">
      <c r="AB23631" t="s">
        <v>2</v>
      </c>
      <c r="AC23631">
        <v>23625</v>
      </c>
      <c r="AD23631">
        <v>10</v>
      </c>
      <c r="AE23631">
        <v>662</v>
      </c>
      <c r="AF23631">
        <v>36</v>
      </c>
      <c r="AG23631">
        <v>133</v>
      </c>
      <c r="AH23631">
        <v>95</v>
      </c>
      <c r="AI23631">
        <v>767</v>
      </c>
    </row>
    <row r="23632" spans="28:35" x14ac:dyDescent="0.3">
      <c r="AB23632" t="s">
        <v>2</v>
      </c>
      <c r="AC23632">
        <v>23626</v>
      </c>
      <c r="AD23632">
        <v>7</v>
      </c>
      <c r="AE23632">
        <v>418</v>
      </c>
      <c r="AF23632">
        <v>58</v>
      </c>
      <c r="AG23632">
        <v>138</v>
      </c>
      <c r="AH23632">
        <v>86</v>
      </c>
      <c r="AI23632">
        <v>710</v>
      </c>
    </row>
    <row r="23633" spans="28:35" x14ac:dyDescent="0.3">
      <c r="AB23633" t="s">
        <v>2</v>
      </c>
      <c r="AC23633">
        <v>23627</v>
      </c>
      <c r="AD23633">
        <v>8</v>
      </c>
      <c r="AE23633">
        <v>323</v>
      </c>
      <c r="AF23633">
        <v>73</v>
      </c>
      <c r="AG23633">
        <v>165</v>
      </c>
      <c r="AH23633">
        <v>99</v>
      </c>
      <c r="AI23633">
        <v>721</v>
      </c>
    </row>
    <row r="23634" spans="28:35" x14ac:dyDescent="0.3">
      <c r="AB23634" t="s">
        <v>2</v>
      </c>
      <c r="AC23634">
        <v>23628</v>
      </c>
      <c r="AD23634">
        <v>10</v>
      </c>
      <c r="AE23634">
        <v>297</v>
      </c>
      <c r="AF23634">
        <v>72</v>
      </c>
      <c r="AG23634">
        <v>206</v>
      </c>
      <c r="AH23634">
        <v>113</v>
      </c>
      <c r="AI23634">
        <v>815</v>
      </c>
    </row>
    <row r="23635" spans="28:35" x14ac:dyDescent="0.3">
      <c r="AB23635" t="s">
        <v>2</v>
      </c>
      <c r="AC23635">
        <v>23629</v>
      </c>
      <c r="AD23635">
        <v>3</v>
      </c>
      <c r="AE23635">
        <v>-237</v>
      </c>
      <c r="AF23635">
        <v>16</v>
      </c>
      <c r="AG23635">
        <v>37</v>
      </c>
      <c r="AH23635">
        <v>60</v>
      </c>
      <c r="AI23635">
        <v>349</v>
      </c>
    </row>
    <row r="23636" spans="28:35" x14ac:dyDescent="0.3">
      <c r="AB23636" t="s">
        <v>2</v>
      </c>
      <c r="AC23636">
        <v>23630</v>
      </c>
      <c r="AD23636">
        <v>8</v>
      </c>
      <c r="AE23636">
        <v>307</v>
      </c>
      <c r="AF23636">
        <v>43</v>
      </c>
      <c r="AG23636">
        <v>124</v>
      </c>
      <c r="AH23636">
        <v>78</v>
      </c>
      <c r="AI23636">
        <v>599</v>
      </c>
    </row>
    <row r="23637" spans="28:35" x14ac:dyDescent="0.3">
      <c r="AB23637" t="s">
        <v>2</v>
      </c>
      <c r="AC23637">
        <v>23631</v>
      </c>
      <c r="AD23637">
        <v>2</v>
      </c>
      <c r="AE23637">
        <v>67</v>
      </c>
      <c r="AF23637">
        <v>41</v>
      </c>
      <c r="AG23637">
        <v>43</v>
      </c>
      <c r="AH23637">
        <v>23</v>
      </c>
      <c r="AI23637">
        <v>625</v>
      </c>
    </row>
    <row r="23638" spans="28:35" x14ac:dyDescent="0.3">
      <c r="AB23638" t="s">
        <v>2</v>
      </c>
      <c r="AC23638">
        <v>23632</v>
      </c>
      <c r="AD23638">
        <v>7</v>
      </c>
      <c r="AE23638">
        <v>120</v>
      </c>
      <c r="AF23638">
        <v>66</v>
      </c>
      <c r="AG23638">
        <v>140</v>
      </c>
      <c r="AH23638">
        <v>95</v>
      </c>
      <c r="AI23638">
        <v>691</v>
      </c>
    </row>
    <row r="23639" spans="28:35" x14ac:dyDescent="0.3">
      <c r="AB23639" t="s">
        <v>2</v>
      </c>
      <c r="AC23639">
        <v>23633</v>
      </c>
      <c r="AD23639">
        <v>10</v>
      </c>
      <c r="AE23639">
        <v>418</v>
      </c>
      <c r="AF23639">
        <v>67</v>
      </c>
      <c r="AG23639">
        <v>196</v>
      </c>
      <c r="AH23639">
        <v>101</v>
      </c>
      <c r="AI23639">
        <v>700</v>
      </c>
    </row>
    <row r="23640" spans="28:35" x14ac:dyDescent="0.3">
      <c r="AB23640" t="s">
        <v>2</v>
      </c>
      <c r="AC23640">
        <v>23634</v>
      </c>
      <c r="AD23640">
        <v>9</v>
      </c>
      <c r="AE23640">
        <v>90</v>
      </c>
      <c r="AF23640">
        <v>86</v>
      </c>
      <c r="AG23640">
        <v>217</v>
      </c>
      <c r="AH23640">
        <v>133</v>
      </c>
      <c r="AI23640">
        <v>764</v>
      </c>
    </row>
    <row r="23641" spans="28:35" x14ac:dyDescent="0.3">
      <c r="AB23641" t="s">
        <v>2</v>
      </c>
      <c r="AC23641">
        <v>23635</v>
      </c>
      <c r="AD23641">
        <v>2</v>
      </c>
      <c r="AE23641">
        <v>-10</v>
      </c>
      <c r="AF23641">
        <v>94</v>
      </c>
      <c r="AG23641">
        <v>80</v>
      </c>
      <c r="AH23641">
        <v>84</v>
      </c>
      <c r="AI23641">
        <v>535</v>
      </c>
    </row>
    <row r="23642" spans="28:35" x14ac:dyDescent="0.3">
      <c r="AB23642" t="s">
        <v>2</v>
      </c>
      <c r="AC23642">
        <v>23636</v>
      </c>
      <c r="AD23642">
        <v>10</v>
      </c>
      <c r="AE23642">
        <v>241</v>
      </c>
      <c r="AF23642">
        <v>33</v>
      </c>
      <c r="AG23642">
        <v>120</v>
      </c>
      <c r="AH23642">
        <v>67</v>
      </c>
      <c r="AI23642">
        <v>688</v>
      </c>
    </row>
    <row r="23643" spans="28:35" x14ac:dyDescent="0.3">
      <c r="AB23643" t="s">
        <v>2</v>
      </c>
      <c r="AC23643">
        <v>23637</v>
      </c>
      <c r="AD23643">
        <v>3</v>
      </c>
      <c r="AE23643">
        <v>75</v>
      </c>
      <c r="AF23643">
        <v>33</v>
      </c>
      <c r="AG23643">
        <v>48</v>
      </c>
      <c r="AH23643">
        <v>55</v>
      </c>
      <c r="AI23643">
        <v>594</v>
      </c>
    </row>
    <row r="23644" spans="28:35" x14ac:dyDescent="0.3">
      <c r="AB23644" t="s">
        <v>2</v>
      </c>
      <c r="AC23644">
        <v>23638</v>
      </c>
      <c r="AD23644">
        <v>7</v>
      </c>
      <c r="AE23644">
        <v>-34</v>
      </c>
      <c r="AF23644">
        <v>44</v>
      </c>
      <c r="AG23644">
        <v>105</v>
      </c>
      <c r="AH23644">
        <v>108</v>
      </c>
      <c r="AI23644">
        <v>616</v>
      </c>
    </row>
    <row r="23645" spans="28:35" x14ac:dyDescent="0.3">
      <c r="AB23645" t="s">
        <v>2</v>
      </c>
      <c r="AC23645">
        <v>23639</v>
      </c>
      <c r="AD23645">
        <v>10</v>
      </c>
      <c r="AE23645">
        <v>357</v>
      </c>
      <c r="AF23645">
        <v>27</v>
      </c>
      <c r="AG23645">
        <v>109</v>
      </c>
      <c r="AH23645">
        <v>71</v>
      </c>
      <c r="AI23645">
        <v>589</v>
      </c>
    </row>
    <row r="23646" spans="28:35" x14ac:dyDescent="0.3">
      <c r="AB23646" t="s">
        <v>2</v>
      </c>
      <c r="AC23646">
        <v>23640</v>
      </c>
      <c r="AD23646">
        <v>10</v>
      </c>
      <c r="AE23646">
        <v>216</v>
      </c>
      <c r="AF23646">
        <v>48</v>
      </c>
      <c r="AG23646">
        <v>157</v>
      </c>
      <c r="AH23646">
        <v>84</v>
      </c>
      <c r="AI23646">
        <v>731</v>
      </c>
    </row>
    <row r="23647" spans="28:35" x14ac:dyDescent="0.3">
      <c r="AB23647" t="s">
        <v>2</v>
      </c>
      <c r="AC23647">
        <v>23641</v>
      </c>
      <c r="AD23647">
        <v>5</v>
      </c>
      <c r="AE23647">
        <v>-20</v>
      </c>
      <c r="AF23647">
        <v>20</v>
      </c>
      <c r="AG23647">
        <v>59</v>
      </c>
      <c r="AH23647">
        <v>78</v>
      </c>
      <c r="AI23647">
        <v>448</v>
      </c>
    </row>
    <row r="23648" spans="28:35" x14ac:dyDescent="0.3">
      <c r="AB23648" t="s">
        <v>2</v>
      </c>
      <c r="AC23648">
        <v>23642</v>
      </c>
      <c r="AD23648">
        <v>2</v>
      </c>
      <c r="AE23648">
        <v>-94</v>
      </c>
      <c r="AF23648">
        <v>41</v>
      </c>
      <c r="AG23648">
        <v>44</v>
      </c>
      <c r="AH23648">
        <v>54</v>
      </c>
      <c r="AI23648">
        <v>409</v>
      </c>
    </row>
    <row r="23649" spans="28:35" x14ac:dyDescent="0.3">
      <c r="AB23649" t="s">
        <v>2</v>
      </c>
      <c r="AC23649">
        <v>23643</v>
      </c>
      <c r="AD23649">
        <v>6</v>
      </c>
      <c r="AE23649">
        <v>229</v>
      </c>
      <c r="AF23649">
        <v>92</v>
      </c>
      <c r="AG23649">
        <v>162</v>
      </c>
      <c r="AH23649">
        <v>91</v>
      </c>
      <c r="AI23649">
        <v>785</v>
      </c>
    </row>
    <row r="23650" spans="28:35" x14ac:dyDescent="0.3">
      <c r="AB23650" t="s">
        <v>2</v>
      </c>
      <c r="AC23650">
        <v>23644</v>
      </c>
      <c r="AD23650">
        <v>9</v>
      </c>
      <c r="AE23650">
        <v>350</v>
      </c>
      <c r="AF23650">
        <v>25</v>
      </c>
      <c r="AG23650">
        <v>95</v>
      </c>
      <c r="AH23650">
        <v>78</v>
      </c>
      <c r="AI23650">
        <v>621</v>
      </c>
    </row>
    <row r="23651" spans="28:35" x14ac:dyDescent="0.3">
      <c r="AB23651" t="s">
        <v>2</v>
      </c>
      <c r="AC23651">
        <v>23645</v>
      </c>
      <c r="AD23651">
        <v>10</v>
      </c>
      <c r="AE23651">
        <v>541</v>
      </c>
      <c r="AF23651">
        <v>62</v>
      </c>
      <c r="AG23651">
        <v>181</v>
      </c>
      <c r="AH23651">
        <v>92</v>
      </c>
      <c r="AI23651">
        <v>844</v>
      </c>
    </row>
    <row r="23652" spans="28:35" x14ac:dyDescent="0.3">
      <c r="AB23652" t="s">
        <v>2</v>
      </c>
      <c r="AC23652">
        <v>23646</v>
      </c>
      <c r="AD23652">
        <v>3</v>
      </c>
      <c r="AE23652">
        <v>-170</v>
      </c>
      <c r="AF23652">
        <v>27</v>
      </c>
      <c r="AG23652">
        <v>43</v>
      </c>
      <c r="AH23652">
        <v>51</v>
      </c>
      <c r="AI23652">
        <v>571</v>
      </c>
    </row>
    <row r="23653" spans="28:35" x14ac:dyDescent="0.3">
      <c r="AB23653" t="s">
        <v>2</v>
      </c>
      <c r="AC23653">
        <v>23647</v>
      </c>
      <c r="AD23653">
        <v>4</v>
      </c>
      <c r="AE23653">
        <v>27</v>
      </c>
      <c r="AF23653">
        <v>29</v>
      </c>
      <c r="AG23653">
        <v>53</v>
      </c>
      <c r="AH23653">
        <v>63</v>
      </c>
      <c r="AI23653">
        <v>565</v>
      </c>
    </row>
    <row r="23654" spans="28:35" x14ac:dyDescent="0.3">
      <c r="AB23654" t="s">
        <v>2</v>
      </c>
      <c r="AC23654">
        <v>23648</v>
      </c>
      <c r="AD23654">
        <v>1</v>
      </c>
      <c r="AE23654">
        <v>111</v>
      </c>
      <c r="AF23654">
        <v>32</v>
      </c>
      <c r="AG23654">
        <v>32</v>
      </c>
      <c r="AH23654">
        <v>17</v>
      </c>
      <c r="AI23654">
        <v>493</v>
      </c>
    </row>
    <row r="23655" spans="28:35" x14ac:dyDescent="0.3">
      <c r="AB23655" t="s">
        <v>2</v>
      </c>
      <c r="AC23655">
        <v>23649</v>
      </c>
      <c r="AD23655">
        <v>10</v>
      </c>
      <c r="AE23655">
        <v>455</v>
      </c>
      <c r="AF23655">
        <v>5</v>
      </c>
      <c r="AG23655">
        <v>65</v>
      </c>
      <c r="AH23655">
        <v>68</v>
      </c>
      <c r="AI23655">
        <v>626</v>
      </c>
    </row>
    <row r="23656" spans="28:35" x14ac:dyDescent="0.3">
      <c r="AB23656" t="s">
        <v>2</v>
      </c>
      <c r="AC23656">
        <v>23650</v>
      </c>
      <c r="AD23656">
        <v>3</v>
      </c>
      <c r="AE23656">
        <v>-101</v>
      </c>
      <c r="AF23656">
        <v>16</v>
      </c>
      <c r="AG23656">
        <v>37</v>
      </c>
      <c r="AH23656">
        <v>64</v>
      </c>
      <c r="AI23656">
        <v>551</v>
      </c>
    </row>
    <row r="23657" spans="28:35" x14ac:dyDescent="0.3">
      <c r="AB23657" t="s">
        <v>2</v>
      </c>
      <c r="AC23657">
        <v>23651</v>
      </c>
      <c r="AD23657">
        <v>8</v>
      </c>
      <c r="AE23657">
        <v>138</v>
      </c>
      <c r="AF23657">
        <v>87</v>
      </c>
      <c r="AG23657">
        <v>195</v>
      </c>
      <c r="AH23657">
        <v>131</v>
      </c>
      <c r="AI23657">
        <v>739</v>
      </c>
    </row>
    <row r="23658" spans="28:35" x14ac:dyDescent="0.3">
      <c r="AB23658" t="s">
        <v>2</v>
      </c>
      <c r="AC23658">
        <v>23652</v>
      </c>
      <c r="AD23658">
        <v>1</v>
      </c>
      <c r="AE23658">
        <v>-82</v>
      </c>
      <c r="AF23658">
        <v>44</v>
      </c>
      <c r="AG23658">
        <v>31</v>
      </c>
      <c r="AH23658">
        <v>56</v>
      </c>
      <c r="AI23658">
        <v>465</v>
      </c>
    </row>
    <row r="23659" spans="28:35" x14ac:dyDescent="0.3">
      <c r="AB23659" t="s">
        <v>2</v>
      </c>
      <c r="AC23659">
        <v>23653</v>
      </c>
      <c r="AD23659">
        <v>6</v>
      </c>
      <c r="AE23659">
        <v>-32</v>
      </c>
      <c r="AF23659">
        <v>53</v>
      </c>
      <c r="AG23659">
        <v>109</v>
      </c>
      <c r="AH23659">
        <v>89</v>
      </c>
      <c r="AI23659">
        <v>658</v>
      </c>
    </row>
    <row r="23660" spans="28:35" x14ac:dyDescent="0.3">
      <c r="AB23660" t="s">
        <v>2</v>
      </c>
      <c r="AC23660">
        <v>23654</v>
      </c>
      <c r="AD23660">
        <v>9</v>
      </c>
      <c r="AE23660">
        <v>275</v>
      </c>
      <c r="AF23660">
        <v>1</v>
      </c>
      <c r="AG23660">
        <v>49</v>
      </c>
      <c r="AH23660">
        <v>35</v>
      </c>
      <c r="AI23660">
        <v>687</v>
      </c>
    </row>
    <row r="23661" spans="28:35" x14ac:dyDescent="0.3">
      <c r="AB23661" t="s">
        <v>2</v>
      </c>
      <c r="AC23661">
        <v>23655</v>
      </c>
      <c r="AD23661">
        <v>4</v>
      </c>
      <c r="AE23661">
        <v>154</v>
      </c>
      <c r="AF23661">
        <v>34</v>
      </c>
      <c r="AG23661">
        <v>60</v>
      </c>
      <c r="AH23661">
        <v>53</v>
      </c>
      <c r="AI23661">
        <v>531</v>
      </c>
    </row>
    <row r="23662" spans="28:35" x14ac:dyDescent="0.3">
      <c r="AB23662" t="s">
        <v>2</v>
      </c>
      <c r="AC23662">
        <v>23656</v>
      </c>
      <c r="AD23662">
        <v>3</v>
      </c>
      <c r="AE23662">
        <v>-212</v>
      </c>
      <c r="AF23662">
        <v>10</v>
      </c>
      <c r="AG23662">
        <v>32</v>
      </c>
      <c r="AH23662">
        <v>26</v>
      </c>
      <c r="AI23662">
        <v>581</v>
      </c>
    </row>
    <row r="23663" spans="28:35" x14ac:dyDescent="0.3">
      <c r="AB23663" t="s">
        <v>2</v>
      </c>
      <c r="AC23663">
        <v>23657</v>
      </c>
      <c r="AD23663">
        <v>3</v>
      </c>
      <c r="AE23663">
        <v>-106</v>
      </c>
      <c r="AF23663">
        <v>41</v>
      </c>
      <c r="AG23663">
        <v>63</v>
      </c>
      <c r="AH23663">
        <v>48</v>
      </c>
      <c r="AI23663">
        <v>528</v>
      </c>
    </row>
    <row r="23664" spans="28:35" x14ac:dyDescent="0.3">
      <c r="AB23664" t="s">
        <v>2</v>
      </c>
      <c r="AC23664">
        <v>23658</v>
      </c>
      <c r="AD23664">
        <v>2</v>
      </c>
      <c r="AE23664">
        <v>52</v>
      </c>
      <c r="AF23664">
        <v>26</v>
      </c>
      <c r="AG23664">
        <v>35</v>
      </c>
      <c r="AH23664">
        <v>46</v>
      </c>
      <c r="AI23664">
        <v>456</v>
      </c>
    </row>
    <row r="23665" spans="28:35" x14ac:dyDescent="0.3">
      <c r="AB23665" t="s">
        <v>2</v>
      </c>
      <c r="AC23665">
        <v>23659</v>
      </c>
      <c r="AD23665">
        <v>7</v>
      </c>
      <c r="AE23665">
        <v>-29</v>
      </c>
      <c r="AF23665">
        <v>11</v>
      </c>
      <c r="AG23665">
        <v>56</v>
      </c>
      <c r="AH23665">
        <v>75</v>
      </c>
      <c r="AI23665">
        <v>556</v>
      </c>
    </row>
    <row r="23666" spans="28:35" x14ac:dyDescent="0.3">
      <c r="AB23666" t="s">
        <v>2</v>
      </c>
      <c r="AC23666">
        <v>23660</v>
      </c>
      <c r="AD23666">
        <v>7</v>
      </c>
      <c r="AE23666">
        <v>338</v>
      </c>
      <c r="AF23666">
        <v>51</v>
      </c>
      <c r="AG23666">
        <v>125</v>
      </c>
      <c r="AH23666">
        <v>71</v>
      </c>
      <c r="AI23666">
        <v>739</v>
      </c>
    </row>
    <row r="23667" spans="28:35" x14ac:dyDescent="0.3">
      <c r="AB23667" t="s">
        <v>2</v>
      </c>
      <c r="AC23667">
        <v>23661</v>
      </c>
      <c r="AD23667">
        <v>1</v>
      </c>
      <c r="AE23667">
        <v>184</v>
      </c>
      <c r="AF23667">
        <v>17</v>
      </c>
      <c r="AG23667">
        <v>18</v>
      </c>
      <c r="AH23667">
        <v>34</v>
      </c>
      <c r="AI23667">
        <v>595</v>
      </c>
    </row>
    <row r="23668" spans="28:35" x14ac:dyDescent="0.3">
      <c r="AB23668" t="s">
        <v>2</v>
      </c>
      <c r="AC23668">
        <v>23662</v>
      </c>
      <c r="AD23668">
        <v>5</v>
      </c>
      <c r="AE23668">
        <v>271</v>
      </c>
      <c r="AF23668">
        <v>86</v>
      </c>
      <c r="AG23668">
        <v>144</v>
      </c>
      <c r="AH23668">
        <v>102</v>
      </c>
      <c r="AI23668">
        <v>676</v>
      </c>
    </row>
    <row r="23669" spans="28:35" x14ac:dyDescent="0.3">
      <c r="AB23669" t="s">
        <v>2</v>
      </c>
      <c r="AC23669">
        <v>23663</v>
      </c>
      <c r="AD23669">
        <v>10</v>
      </c>
      <c r="AE23669">
        <v>495</v>
      </c>
      <c r="AF23669">
        <v>48</v>
      </c>
      <c r="AG23669">
        <v>155</v>
      </c>
      <c r="AH23669">
        <v>100</v>
      </c>
      <c r="AI23669">
        <v>838</v>
      </c>
    </row>
    <row r="23670" spans="28:35" x14ac:dyDescent="0.3">
      <c r="AB23670" t="s">
        <v>2</v>
      </c>
      <c r="AC23670">
        <v>23664</v>
      </c>
      <c r="AD23670">
        <v>4</v>
      </c>
      <c r="AE23670">
        <v>-29</v>
      </c>
      <c r="AF23670">
        <v>21</v>
      </c>
      <c r="AG23670">
        <v>50</v>
      </c>
      <c r="AH23670">
        <v>56</v>
      </c>
      <c r="AI23670">
        <v>561</v>
      </c>
    </row>
    <row r="23671" spans="28:35" x14ac:dyDescent="0.3">
      <c r="AB23671" t="s">
        <v>2</v>
      </c>
      <c r="AC23671">
        <v>23665</v>
      </c>
      <c r="AD23671">
        <v>3</v>
      </c>
      <c r="AE23671">
        <v>70</v>
      </c>
      <c r="AF23671">
        <v>82</v>
      </c>
      <c r="AG23671">
        <v>93</v>
      </c>
      <c r="AH23671">
        <v>75</v>
      </c>
      <c r="AI23671">
        <v>683</v>
      </c>
    </row>
    <row r="23672" spans="28:35" x14ac:dyDescent="0.3">
      <c r="AB23672" t="s">
        <v>2</v>
      </c>
      <c r="AC23672">
        <v>23666</v>
      </c>
      <c r="AD23672">
        <v>4</v>
      </c>
      <c r="AE23672">
        <v>-79</v>
      </c>
      <c r="AF23672">
        <v>4</v>
      </c>
      <c r="AG23672">
        <v>31</v>
      </c>
      <c r="AH23672">
        <v>33</v>
      </c>
      <c r="AI23672">
        <v>433</v>
      </c>
    </row>
    <row r="23673" spans="28:35" x14ac:dyDescent="0.3">
      <c r="AB23673" t="s">
        <v>2</v>
      </c>
      <c r="AC23673">
        <v>23667</v>
      </c>
      <c r="AD23673">
        <v>10</v>
      </c>
      <c r="AE23673">
        <v>606</v>
      </c>
      <c r="AF23673">
        <v>8</v>
      </c>
      <c r="AG23673">
        <v>72</v>
      </c>
      <c r="AH23673">
        <v>65</v>
      </c>
      <c r="AI23673">
        <v>781</v>
      </c>
    </row>
    <row r="23674" spans="28:35" x14ac:dyDescent="0.3">
      <c r="AB23674" t="s">
        <v>2</v>
      </c>
      <c r="AC23674">
        <v>23668</v>
      </c>
      <c r="AD23674">
        <v>10</v>
      </c>
      <c r="AE23674">
        <v>374</v>
      </c>
      <c r="AF23674">
        <v>94</v>
      </c>
      <c r="AG23674">
        <v>253</v>
      </c>
      <c r="AH23674">
        <v>145</v>
      </c>
      <c r="AI23674">
        <v>829</v>
      </c>
    </row>
    <row r="23675" spans="28:35" x14ac:dyDescent="0.3">
      <c r="AB23675" t="s">
        <v>2</v>
      </c>
      <c r="AC23675">
        <v>23669</v>
      </c>
      <c r="AD23675">
        <v>10</v>
      </c>
      <c r="AE23675">
        <v>303</v>
      </c>
      <c r="AF23675">
        <v>11</v>
      </c>
      <c r="AG23675">
        <v>77</v>
      </c>
      <c r="AH23675">
        <v>38</v>
      </c>
      <c r="AI23675">
        <v>670</v>
      </c>
    </row>
    <row r="23676" spans="28:35" x14ac:dyDescent="0.3">
      <c r="AB23676" t="s">
        <v>2</v>
      </c>
      <c r="AC23676">
        <v>23670</v>
      </c>
      <c r="AD23676">
        <v>1</v>
      </c>
      <c r="AE23676">
        <v>-84</v>
      </c>
      <c r="AF23676">
        <v>8</v>
      </c>
      <c r="AG23676">
        <v>15</v>
      </c>
      <c r="AH23676">
        <v>20</v>
      </c>
      <c r="AI23676">
        <v>468</v>
      </c>
    </row>
    <row r="23677" spans="28:35" x14ac:dyDescent="0.3">
      <c r="AB23677" t="s">
        <v>2</v>
      </c>
      <c r="AC23677">
        <v>23671</v>
      </c>
      <c r="AD23677">
        <v>7</v>
      </c>
      <c r="AE23677">
        <v>260</v>
      </c>
      <c r="AF23677">
        <v>50</v>
      </c>
      <c r="AG23677">
        <v>114</v>
      </c>
      <c r="AH23677">
        <v>69</v>
      </c>
      <c r="AI23677">
        <v>737</v>
      </c>
    </row>
    <row r="23678" spans="28:35" x14ac:dyDescent="0.3">
      <c r="AB23678" t="s">
        <v>2</v>
      </c>
      <c r="AC23678">
        <v>23672</v>
      </c>
      <c r="AD23678">
        <v>5</v>
      </c>
      <c r="AE23678">
        <v>222</v>
      </c>
      <c r="AF23678">
        <v>43</v>
      </c>
      <c r="AG23678">
        <v>84</v>
      </c>
      <c r="AH23678">
        <v>44</v>
      </c>
      <c r="AI23678">
        <v>673</v>
      </c>
    </row>
    <row r="23679" spans="28:35" x14ac:dyDescent="0.3">
      <c r="AB23679" t="s">
        <v>2</v>
      </c>
      <c r="AC23679">
        <v>23673</v>
      </c>
      <c r="AD23679">
        <v>10</v>
      </c>
      <c r="AE23679">
        <v>531</v>
      </c>
      <c r="AF23679">
        <v>2</v>
      </c>
      <c r="AG23679">
        <v>56</v>
      </c>
      <c r="AH23679">
        <v>40</v>
      </c>
      <c r="AI23679">
        <v>721</v>
      </c>
    </row>
    <row r="23680" spans="28:35" x14ac:dyDescent="0.3">
      <c r="AB23680" t="s">
        <v>2</v>
      </c>
      <c r="AC23680">
        <v>23674</v>
      </c>
      <c r="AD23680">
        <v>3</v>
      </c>
      <c r="AE23680">
        <v>-16</v>
      </c>
      <c r="AF23680">
        <v>13</v>
      </c>
      <c r="AG23680">
        <v>31</v>
      </c>
      <c r="AH23680">
        <v>26</v>
      </c>
      <c r="AI23680">
        <v>467</v>
      </c>
    </row>
    <row r="23681" spans="28:35" x14ac:dyDescent="0.3">
      <c r="AB23681" t="s">
        <v>2</v>
      </c>
      <c r="AC23681">
        <v>23675</v>
      </c>
      <c r="AD23681">
        <v>10</v>
      </c>
      <c r="AE23681">
        <v>683</v>
      </c>
      <c r="AF23681">
        <v>21</v>
      </c>
      <c r="AG23681">
        <v>101</v>
      </c>
      <c r="AH23681">
        <v>67</v>
      </c>
      <c r="AI23681">
        <v>767</v>
      </c>
    </row>
    <row r="23682" spans="28:35" x14ac:dyDescent="0.3">
      <c r="AB23682" t="s">
        <v>2</v>
      </c>
      <c r="AC23682">
        <v>23676</v>
      </c>
      <c r="AD23682">
        <v>1</v>
      </c>
      <c r="AE23682">
        <v>-149</v>
      </c>
      <c r="AF23682">
        <v>48</v>
      </c>
      <c r="AG23682">
        <v>38</v>
      </c>
      <c r="AH23682">
        <v>61</v>
      </c>
      <c r="AI23682">
        <v>464</v>
      </c>
    </row>
    <row r="23683" spans="28:35" x14ac:dyDescent="0.3">
      <c r="AB23683" t="s">
        <v>2</v>
      </c>
      <c r="AC23683">
        <v>23677</v>
      </c>
      <c r="AD23683">
        <v>8</v>
      </c>
      <c r="AE23683">
        <v>128</v>
      </c>
      <c r="AF23683">
        <v>90</v>
      </c>
      <c r="AG23683">
        <v>206</v>
      </c>
      <c r="AH23683">
        <v>124</v>
      </c>
      <c r="AI23683">
        <v>751</v>
      </c>
    </row>
    <row r="23684" spans="28:35" x14ac:dyDescent="0.3">
      <c r="AB23684" t="s">
        <v>2</v>
      </c>
      <c r="AC23684">
        <v>23678</v>
      </c>
      <c r="AD23684">
        <v>9</v>
      </c>
      <c r="AE23684">
        <v>432</v>
      </c>
      <c r="AF23684">
        <v>61</v>
      </c>
      <c r="AG23684">
        <v>163</v>
      </c>
      <c r="AH23684">
        <v>108</v>
      </c>
      <c r="AI23684">
        <v>793</v>
      </c>
    </row>
    <row r="23685" spans="28:35" x14ac:dyDescent="0.3">
      <c r="AB23685" t="s">
        <v>2</v>
      </c>
      <c r="AC23685">
        <v>23679</v>
      </c>
      <c r="AD23685">
        <v>1</v>
      </c>
      <c r="AE23685">
        <v>25</v>
      </c>
      <c r="AF23685">
        <v>37</v>
      </c>
      <c r="AG23685">
        <v>29</v>
      </c>
      <c r="AH23685">
        <v>18</v>
      </c>
      <c r="AI23685">
        <v>531</v>
      </c>
    </row>
    <row r="23686" spans="28:35" x14ac:dyDescent="0.3">
      <c r="AB23686" t="s">
        <v>2</v>
      </c>
      <c r="AC23686">
        <v>23680</v>
      </c>
      <c r="AD23686">
        <v>2</v>
      </c>
      <c r="AE23686">
        <v>5</v>
      </c>
      <c r="AF23686">
        <v>9</v>
      </c>
      <c r="AG23686">
        <v>21</v>
      </c>
      <c r="AH23686">
        <v>47</v>
      </c>
      <c r="AI23686">
        <v>526</v>
      </c>
    </row>
    <row r="23687" spans="28:35" x14ac:dyDescent="0.3">
      <c r="AB23687" t="s">
        <v>2</v>
      </c>
      <c r="AC23687">
        <v>23681</v>
      </c>
      <c r="AD23687">
        <v>1</v>
      </c>
      <c r="AE23687">
        <v>-281</v>
      </c>
      <c r="AF23687">
        <v>13</v>
      </c>
      <c r="AG23687">
        <v>18</v>
      </c>
      <c r="AH23687">
        <v>44</v>
      </c>
      <c r="AI23687">
        <v>473</v>
      </c>
    </row>
    <row r="23688" spans="28:35" x14ac:dyDescent="0.3">
      <c r="AB23688" t="s">
        <v>2</v>
      </c>
      <c r="AC23688">
        <v>23682</v>
      </c>
      <c r="AD23688">
        <v>8</v>
      </c>
      <c r="AE23688">
        <v>176</v>
      </c>
      <c r="AF23688">
        <v>67</v>
      </c>
      <c r="AG23688">
        <v>168</v>
      </c>
      <c r="AH23688">
        <v>111</v>
      </c>
      <c r="AI23688">
        <v>671</v>
      </c>
    </row>
    <row r="23689" spans="28:35" x14ac:dyDescent="0.3">
      <c r="AB23689" t="s">
        <v>2</v>
      </c>
      <c r="AC23689">
        <v>23683</v>
      </c>
      <c r="AD23689">
        <v>9</v>
      </c>
      <c r="AE23689">
        <v>418</v>
      </c>
      <c r="AF23689">
        <v>23</v>
      </c>
      <c r="AG23689">
        <v>96</v>
      </c>
      <c r="AH23689">
        <v>60</v>
      </c>
      <c r="AI23689">
        <v>672</v>
      </c>
    </row>
    <row r="23690" spans="28:35" x14ac:dyDescent="0.3">
      <c r="AB23690" t="s">
        <v>2</v>
      </c>
      <c r="AC23690">
        <v>23684</v>
      </c>
      <c r="AD23690">
        <v>5</v>
      </c>
      <c r="AE23690">
        <v>252</v>
      </c>
      <c r="AF23690">
        <v>35</v>
      </c>
      <c r="AG23690">
        <v>71</v>
      </c>
      <c r="AH23690">
        <v>44</v>
      </c>
      <c r="AI23690">
        <v>724</v>
      </c>
    </row>
    <row r="23691" spans="28:35" x14ac:dyDescent="0.3">
      <c r="AB23691" t="s">
        <v>2</v>
      </c>
      <c r="AC23691">
        <v>23685</v>
      </c>
      <c r="AD23691">
        <v>10</v>
      </c>
      <c r="AE23691">
        <v>303</v>
      </c>
      <c r="AF23691">
        <v>28</v>
      </c>
      <c r="AG23691">
        <v>114</v>
      </c>
      <c r="AH23691">
        <v>76</v>
      </c>
      <c r="AI23691">
        <v>697</v>
      </c>
    </row>
    <row r="23692" spans="28:35" x14ac:dyDescent="0.3">
      <c r="AB23692" t="s">
        <v>2</v>
      </c>
      <c r="AC23692">
        <v>23686</v>
      </c>
      <c r="AD23692">
        <v>2</v>
      </c>
      <c r="AE23692">
        <v>80</v>
      </c>
      <c r="AF23692">
        <v>7</v>
      </c>
      <c r="AG23692">
        <v>25</v>
      </c>
      <c r="AH23692">
        <v>51</v>
      </c>
      <c r="AI23692">
        <v>425</v>
      </c>
    </row>
    <row r="23693" spans="28:35" x14ac:dyDescent="0.3">
      <c r="AB23693" t="s">
        <v>2</v>
      </c>
      <c r="AC23693">
        <v>23687</v>
      </c>
      <c r="AD23693">
        <v>9</v>
      </c>
      <c r="AE23693">
        <v>305</v>
      </c>
      <c r="AF23693">
        <v>69</v>
      </c>
      <c r="AG23693">
        <v>185</v>
      </c>
      <c r="AH23693">
        <v>99</v>
      </c>
      <c r="AI23693">
        <v>831</v>
      </c>
    </row>
    <row r="23694" spans="28:35" x14ac:dyDescent="0.3">
      <c r="AB23694" t="s">
        <v>2</v>
      </c>
      <c r="AC23694">
        <v>23688</v>
      </c>
      <c r="AD23694">
        <v>7</v>
      </c>
      <c r="AE23694">
        <v>114</v>
      </c>
      <c r="AF23694">
        <v>4</v>
      </c>
      <c r="AG23694">
        <v>45</v>
      </c>
      <c r="AH23694">
        <v>42</v>
      </c>
      <c r="AI23694">
        <v>566</v>
      </c>
    </row>
    <row r="23695" spans="28:35" x14ac:dyDescent="0.3">
      <c r="AB23695" t="s">
        <v>2</v>
      </c>
      <c r="AC23695">
        <v>23689</v>
      </c>
      <c r="AD23695">
        <v>7</v>
      </c>
      <c r="AE23695">
        <v>226</v>
      </c>
      <c r="AF23695">
        <v>7</v>
      </c>
      <c r="AG23695">
        <v>53</v>
      </c>
      <c r="AH23695">
        <v>35</v>
      </c>
      <c r="AI23695">
        <v>590</v>
      </c>
    </row>
    <row r="23696" spans="28:35" x14ac:dyDescent="0.3">
      <c r="AB23696" t="s">
        <v>2</v>
      </c>
      <c r="AC23696">
        <v>23690</v>
      </c>
      <c r="AD23696">
        <v>10</v>
      </c>
      <c r="AE23696">
        <v>434</v>
      </c>
      <c r="AF23696">
        <v>32</v>
      </c>
      <c r="AG23696">
        <v>116</v>
      </c>
      <c r="AH23696">
        <v>77</v>
      </c>
      <c r="AI23696">
        <v>718</v>
      </c>
    </row>
    <row r="23697" spans="28:35" x14ac:dyDescent="0.3">
      <c r="AB23697" t="s">
        <v>2</v>
      </c>
      <c r="AC23697">
        <v>23691</v>
      </c>
      <c r="AD23697">
        <v>3</v>
      </c>
      <c r="AE23697">
        <v>160</v>
      </c>
      <c r="AF23697">
        <v>61</v>
      </c>
      <c r="AG23697">
        <v>70</v>
      </c>
      <c r="AH23697">
        <v>59</v>
      </c>
      <c r="AI23697">
        <v>591</v>
      </c>
    </row>
    <row r="23698" spans="28:35" x14ac:dyDescent="0.3">
      <c r="AB23698" t="s">
        <v>2</v>
      </c>
      <c r="AC23698">
        <v>23692</v>
      </c>
      <c r="AD23698">
        <v>1</v>
      </c>
      <c r="AE23698">
        <v>-29</v>
      </c>
      <c r="AF23698">
        <v>35</v>
      </c>
      <c r="AG23698">
        <v>36</v>
      </c>
      <c r="AH23698">
        <v>36</v>
      </c>
      <c r="AI23698">
        <v>532</v>
      </c>
    </row>
    <row r="23699" spans="28:35" x14ac:dyDescent="0.3">
      <c r="AB23699" t="s">
        <v>2</v>
      </c>
      <c r="AC23699">
        <v>23693</v>
      </c>
      <c r="AD23699">
        <v>4</v>
      </c>
      <c r="AE23699">
        <v>59</v>
      </c>
      <c r="AF23699">
        <v>28</v>
      </c>
      <c r="AG23699">
        <v>52</v>
      </c>
      <c r="AH23699">
        <v>65</v>
      </c>
      <c r="AI23699">
        <v>622</v>
      </c>
    </row>
    <row r="23700" spans="28:35" x14ac:dyDescent="0.3">
      <c r="AB23700" t="s">
        <v>2</v>
      </c>
      <c r="AC23700">
        <v>23694</v>
      </c>
      <c r="AD23700">
        <v>1</v>
      </c>
      <c r="AE23700">
        <v>-7</v>
      </c>
      <c r="AF23700">
        <v>39</v>
      </c>
      <c r="AG23700">
        <v>30</v>
      </c>
      <c r="AH23700">
        <v>24</v>
      </c>
      <c r="AI23700">
        <v>564</v>
      </c>
    </row>
    <row r="23701" spans="28:35" x14ac:dyDescent="0.3">
      <c r="AB23701" t="s">
        <v>2</v>
      </c>
      <c r="AC23701">
        <v>23695</v>
      </c>
      <c r="AD23701">
        <v>3</v>
      </c>
      <c r="AE23701">
        <v>25</v>
      </c>
      <c r="AF23701">
        <v>65</v>
      </c>
      <c r="AG23701">
        <v>83</v>
      </c>
      <c r="AH23701">
        <v>49</v>
      </c>
      <c r="AI23701">
        <v>590</v>
      </c>
    </row>
    <row r="23702" spans="28:35" x14ac:dyDescent="0.3">
      <c r="AB23702" t="s">
        <v>2</v>
      </c>
      <c r="AC23702">
        <v>23696</v>
      </c>
      <c r="AD23702">
        <v>5</v>
      </c>
      <c r="AE23702">
        <v>203</v>
      </c>
      <c r="AF23702">
        <v>33</v>
      </c>
      <c r="AG23702">
        <v>67</v>
      </c>
      <c r="AH23702">
        <v>41</v>
      </c>
      <c r="AI23702">
        <v>576</v>
      </c>
    </row>
    <row r="23703" spans="28:35" x14ac:dyDescent="0.3">
      <c r="AB23703" t="s">
        <v>2</v>
      </c>
      <c r="AC23703">
        <v>23697</v>
      </c>
      <c r="AD23703">
        <v>6</v>
      </c>
      <c r="AE23703">
        <v>-140</v>
      </c>
      <c r="AF23703">
        <v>92</v>
      </c>
      <c r="AG23703">
        <v>162</v>
      </c>
      <c r="AH23703">
        <v>130</v>
      </c>
      <c r="AI23703">
        <v>505</v>
      </c>
    </row>
    <row r="23704" spans="28:35" x14ac:dyDescent="0.3">
      <c r="AB23704" t="s">
        <v>2</v>
      </c>
      <c r="AC23704">
        <v>23698</v>
      </c>
      <c r="AD23704">
        <v>9</v>
      </c>
      <c r="AE23704">
        <v>135</v>
      </c>
      <c r="AF23704">
        <v>83</v>
      </c>
      <c r="AG23704">
        <v>211</v>
      </c>
      <c r="AH23704">
        <v>120</v>
      </c>
      <c r="AI23704">
        <v>666</v>
      </c>
    </row>
    <row r="23705" spans="28:35" x14ac:dyDescent="0.3">
      <c r="AB23705" t="s">
        <v>2</v>
      </c>
      <c r="AC23705">
        <v>23699</v>
      </c>
      <c r="AD23705">
        <v>3</v>
      </c>
      <c r="AE23705">
        <v>-177</v>
      </c>
      <c r="AF23705">
        <v>19</v>
      </c>
      <c r="AG23705">
        <v>37</v>
      </c>
      <c r="AH23705">
        <v>64</v>
      </c>
      <c r="AI23705">
        <v>483</v>
      </c>
    </row>
    <row r="23706" spans="28:35" x14ac:dyDescent="0.3">
      <c r="AB23706" t="s">
        <v>2</v>
      </c>
      <c r="AC23706">
        <v>23700</v>
      </c>
      <c r="AD23706">
        <v>10</v>
      </c>
      <c r="AE23706">
        <v>400</v>
      </c>
      <c r="AF23706">
        <v>36</v>
      </c>
      <c r="AG23706">
        <v>132</v>
      </c>
      <c r="AH23706">
        <v>68</v>
      </c>
      <c r="AI23706">
        <v>703</v>
      </c>
    </row>
    <row r="23707" spans="28:35" x14ac:dyDescent="0.3">
      <c r="AB23707" t="s">
        <v>2</v>
      </c>
      <c r="AC23707">
        <v>23701</v>
      </c>
      <c r="AD23707">
        <v>4</v>
      </c>
      <c r="AE23707">
        <v>110</v>
      </c>
      <c r="AF23707">
        <v>49</v>
      </c>
      <c r="AG23707">
        <v>84</v>
      </c>
      <c r="AH23707">
        <v>75</v>
      </c>
      <c r="AI23707">
        <v>655</v>
      </c>
    </row>
    <row r="23708" spans="28:35" x14ac:dyDescent="0.3">
      <c r="AB23708" t="s">
        <v>2</v>
      </c>
      <c r="AC23708">
        <v>23702</v>
      </c>
      <c r="AD23708">
        <v>8</v>
      </c>
      <c r="AE23708">
        <v>220</v>
      </c>
      <c r="AF23708">
        <v>28</v>
      </c>
      <c r="AG23708">
        <v>91</v>
      </c>
      <c r="AH23708">
        <v>80</v>
      </c>
      <c r="AI23708">
        <v>570</v>
      </c>
    </row>
    <row r="23709" spans="28:35" x14ac:dyDescent="0.3">
      <c r="AB23709" t="s">
        <v>2</v>
      </c>
      <c r="AC23709">
        <v>23703</v>
      </c>
      <c r="AD23709">
        <v>8</v>
      </c>
      <c r="AE23709">
        <v>453</v>
      </c>
      <c r="AF23709">
        <v>2</v>
      </c>
      <c r="AG23709">
        <v>47</v>
      </c>
      <c r="AH23709">
        <v>53</v>
      </c>
      <c r="AI23709">
        <v>569</v>
      </c>
    </row>
    <row r="23710" spans="28:35" x14ac:dyDescent="0.3">
      <c r="AB23710" t="s">
        <v>2</v>
      </c>
      <c r="AC23710">
        <v>23704</v>
      </c>
      <c r="AD23710">
        <v>4</v>
      </c>
      <c r="AE23710">
        <v>-236</v>
      </c>
      <c r="AF23710">
        <v>45</v>
      </c>
      <c r="AG23710">
        <v>70</v>
      </c>
      <c r="AH23710">
        <v>75</v>
      </c>
      <c r="AI23710">
        <v>382</v>
      </c>
    </row>
    <row r="23711" spans="28:35" x14ac:dyDescent="0.3">
      <c r="AB23711" t="s">
        <v>2</v>
      </c>
      <c r="AC23711">
        <v>23705</v>
      </c>
      <c r="AD23711">
        <v>4</v>
      </c>
      <c r="AE23711">
        <v>47</v>
      </c>
      <c r="AF23711">
        <v>5</v>
      </c>
      <c r="AG23711">
        <v>31</v>
      </c>
      <c r="AH23711">
        <v>47</v>
      </c>
      <c r="AI23711">
        <v>579</v>
      </c>
    </row>
    <row r="23712" spans="28:35" x14ac:dyDescent="0.3">
      <c r="AB23712" t="s">
        <v>2</v>
      </c>
      <c r="AC23712">
        <v>23706</v>
      </c>
      <c r="AD23712">
        <v>5</v>
      </c>
      <c r="AE23712">
        <v>260</v>
      </c>
      <c r="AF23712">
        <v>18</v>
      </c>
      <c r="AG23712">
        <v>55</v>
      </c>
      <c r="AH23712">
        <v>31</v>
      </c>
      <c r="AI23712">
        <v>682</v>
      </c>
    </row>
    <row r="23713" spans="28:35" x14ac:dyDescent="0.3">
      <c r="AB23713" t="s">
        <v>2</v>
      </c>
      <c r="AC23713">
        <v>23707</v>
      </c>
      <c r="AD23713">
        <v>10</v>
      </c>
      <c r="AE23713">
        <v>437</v>
      </c>
      <c r="AF23713">
        <v>21</v>
      </c>
      <c r="AG23713">
        <v>101</v>
      </c>
      <c r="AH23713">
        <v>71</v>
      </c>
      <c r="AI23713">
        <v>672</v>
      </c>
    </row>
    <row r="23714" spans="28:35" x14ac:dyDescent="0.3">
      <c r="AB23714" t="s">
        <v>2</v>
      </c>
      <c r="AC23714">
        <v>23708</v>
      </c>
      <c r="AD23714">
        <v>7</v>
      </c>
      <c r="AE23714">
        <v>157</v>
      </c>
      <c r="AF23714">
        <v>69</v>
      </c>
      <c r="AG23714">
        <v>143</v>
      </c>
      <c r="AH23714">
        <v>109</v>
      </c>
      <c r="AI23714">
        <v>534</v>
      </c>
    </row>
    <row r="23715" spans="28:35" x14ac:dyDescent="0.3">
      <c r="AB23715" t="s">
        <v>2</v>
      </c>
      <c r="AC23715">
        <v>23709</v>
      </c>
      <c r="AD23715">
        <v>1</v>
      </c>
      <c r="AE23715">
        <v>-195</v>
      </c>
      <c r="AF23715">
        <v>10</v>
      </c>
      <c r="AG23715">
        <v>19</v>
      </c>
      <c r="AH23715">
        <v>48</v>
      </c>
      <c r="AI23715">
        <v>394</v>
      </c>
    </row>
    <row r="23716" spans="28:35" x14ac:dyDescent="0.3">
      <c r="AB23716" t="s">
        <v>2</v>
      </c>
      <c r="AC23716">
        <v>23710</v>
      </c>
      <c r="AD23716">
        <v>4</v>
      </c>
      <c r="AE23716">
        <v>-76</v>
      </c>
      <c r="AF23716">
        <v>5</v>
      </c>
      <c r="AG23716">
        <v>31</v>
      </c>
      <c r="AH23716">
        <v>52</v>
      </c>
      <c r="AI23716">
        <v>562</v>
      </c>
    </row>
    <row r="23717" spans="28:35" x14ac:dyDescent="0.3">
      <c r="AB23717" t="s">
        <v>2</v>
      </c>
      <c r="AC23717">
        <v>23711</v>
      </c>
      <c r="AD23717">
        <v>2</v>
      </c>
      <c r="AE23717">
        <v>81</v>
      </c>
      <c r="AF23717">
        <v>21</v>
      </c>
      <c r="AG23717">
        <v>35</v>
      </c>
      <c r="AH23717">
        <v>28</v>
      </c>
      <c r="AI23717">
        <v>622</v>
      </c>
    </row>
    <row r="23718" spans="28:35" x14ac:dyDescent="0.3">
      <c r="AB23718" t="s">
        <v>2</v>
      </c>
      <c r="AC23718">
        <v>23712</v>
      </c>
      <c r="AD23718">
        <v>10</v>
      </c>
      <c r="AE23718">
        <v>253</v>
      </c>
      <c r="AF23718">
        <v>70</v>
      </c>
      <c r="AG23718">
        <v>202</v>
      </c>
      <c r="AH23718">
        <v>112</v>
      </c>
      <c r="AI23718">
        <v>810</v>
      </c>
    </row>
    <row r="23719" spans="28:35" x14ac:dyDescent="0.3">
      <c r="AB23719" t="s">
        <v>2</v>
      </c>
      <c r="AC23719">
        <v>23713</v>
      </c>
      <c r="AD23719">
        <v>8</v>
      </c>
      <c r="AE23719">
        <v>372</v>
      </c>
      <c r="AF23719">
        <v>38</v>
      </c>
      <c r="AG23719">
        <v>112</v>
      </c>
      <c r="AH23719">
        <v>71</v>
      </c>
      <c r="AI23719">
        <v>767</v>
      </c>
    </row>
    <row r="23720" spans="28:35" x14ac:dyDescent="0.3">
      <c r="AB23720" t="s">
        <v>2</v>
      </c>
      <c r="AC23720">
        <v>23714</v>
      </c>
      <c r="AD23720">
        <v>7</v>
      </c>
      <c r="AE23720">
        <v>-98</v>
      </c>
      <c r="AF23720">
        <v>83</v>
      </c>
      <c r="AG23720">
        <v>167</v>
      </c>
      <c r="AH23720">
        <v>126</v>
      </c>
      <c r="AI23720">
        <v>634</v>
      </c>
    </row>
    <row r="23721" spans="28:35" x14ac:dyDescent="0.3">
      <c r="AB23721" t="s">
        <v>2</v>
      </c>
      <c r="AC23721">
        <v>23715</v>
      </c>
      <c r="AD23721">
        <v>3</v>
      </c>
      <c r="AE23721">
        <v>85</v>
      </c>
      <c r="AF23721">
        <v>1</v>
      </c>
      <c r="AG23721">
        <v>20</v>
      </c>
      <c r="AH23721">
        <v>35</v>
      </c>
      <c r="AI23721">
        <v>559</v>
      </c>
    </row>
    <row r="23722" spans="28:35" x14ac:dyDescent="0.3">
      <c r="AB23722" t="s">
        <v>2</v>
      </c>
      <c r="AC23722">
        <v>23716</v>
      </c>
      <c r="AD23722">
        <v>2</v>
      </c>
      <c r="AE23722">
        <v>-97</v>
      </c>
      <c r="AF23722">
        <v>47</v>
      </c>
      <c r="AG23722">
        <v>49</v>
      </c>
      <c r="AH23722">
        <v>53</v>
      </c>
      <c r="AI23722">
        <v>479</v>
      </c>
    </row>
    <row r="23723" spans="28:35" x14ac:dyDescent="0.3">
      <c r="AB23723" t="s">
        <v>2</v>
      </c>
      <c r="AC23723">
        <v>23717</v>
      </c>
      <c r="AD23723">
        <v>10</v>
      </c>
      <c r="AE23723">
        <v>523</v>
      </c>
      <c r="AF23723">
        <v>68</v>
      </c>
      <c r="AG23723">
        <v>195</v>
      </c>
      <c r="AH23723">
        <v>123</v>
      </c>
      <c r="AI23723">
        <v>833</v>
      </c>
    </row>
    <row r="23724" spans="28:35" x14ac:dyDescent="0.3">
      <c r="AB23724" t="s">
        <v>2</v>
      </c>
      <c r="AC23724">
        <v>23718</v>
      </c>
      <c r="AD23724">
        <v>5</v>
      </c>
      <c r="AE23724">
        <v>176</v>
      </c>
      <c r="AF23724">
        <v>80</v>
      </c>
      <c r="AG23724">
        <v>130</v>
      </c>
      <c r="AH23724">
        <v>77</v>
      </c>
      <c r="AI23724">
        <v>714</v>
      </c>
    </row>
    <row r="23725" spans="28:35" x14ac:dyDescent="0.3">
      <c r="AB23725" t="s">
        <v>2</v>
      </c>
      <c r="AC23725">
        <v>23719</v>
      </c>
      <c r="AD23725">
        <v>4</v>
      </c>
      <c r="AE23725">
        <v>4</v>
      </c>
      <c r="AF23725">
        <v>20</v>
      </c>
      <c r="AG23725">
        <v>48</v>
      </c>
      <c r="AH23725">
        <v>25</v>
      </c>
      <c r="AI23725">
        <v>511</v>
      </c>
    </row>
    <row r="23726" spans="28:35" x14ac:dyDescent="0.3">
      <c r="AB23726" t="s">
        <v>2</v>
      </c>
      <c r="AC23726">
        <v>23720</v>
      </c>
      <c r="AD23726">
        <v>1</v>
      </c>
      <c r="AE23726">
        <v>-94</v>
      </c>
      <c r="AF23726">
        <v>18</v>
      </c>
      <c r="AG23726">
        <v>25</v>
      </c>
      <c r="AH23726">
        <v>37</v>
      </c>
      <c r="AI23726">
        <v>521</v>
      </c>
    </row>
    <row r="23727" spans="28:35" x14ac:dyDescent="0.3">
      <c r="AB23727" t="s">
        <v>2</v>
      </c>
      <c r="AC23727">
        <v>23721</v>
      </c>
      <c r="AD23727">
        <v>5</v>
      </c>
      <c r="AE23727">
        <v>-133</v>
      </c>
      <c r="AF23727">
        <v>23</v>
      </c>
      <c r="AG23727">
        <v>63</v>
      </c>
      <c r="AH23727">
        <v>76</v>
      </c>
      <c r="AI23727">
        <v>548</v>
      </c>
    </row>
    <row r="23728" spans="28:35" x14ac:dyDescent="0.3">
      <c r="AB23728" t="s">
        <v>2</v>
      </c>
      <c r="AC23728">
        <v>23722</v>
      </c>
      <c r="AD23728">
        <v>1</v>
      </c>
      <c r="AE23728">
        <v>-18</v>
      </c>
      <c r="AF23728">
        <v>62</v>
      </c>
      <c r="AG23728">
        <v>41</v>
      </c>
      <c r="AH23728">
        <v>65</v>
      </c>
      <c r="AI23728">
        <v>556</v>
      </c>
    </row>
    <row r="23729" spans="28:35" x14ac:dyDescent="0.3">
      <c r="AB23729" t="s">
        <v>2</v>
      </c>
      <c r="AC23729">
        <v>23723</v>
      </c>
      <c r="AD23729">
        <v>2</v>
      </c>
      <c r="AE23729">
        <v>-228</v>
      </c>
      <c r="AF23729">
        <v>22</v>
      </c>
      <c r="AG23729">
        <v>29</v>
      </c>
      <c r="AH23729">
        <v>38</v>
      </c>
      <c r="AI23729">
        <v>473</v>
      </c>
    </row>
    <row r="23730" spans="28:35" x14ac:dyDescent="0.3">
      <c r="AB23730" t="s">
        <v>2</v>
      </c>
      <c r="AC23730">
        <v>23724</v>
      </c>
      <c r="AD23730">
        <v>1</v>
      </c>
      <c r="AE23730">
        <v>12</v>
      </c>
      <c r="AF23730">
        <v>34</v>
      </c>
      <c r="AG23730">
        <v>35</v>
      </c>
      <c r="AH23730">
        <v>45</v>
      </c>
      <c r="AI23730">
        <v>542</v>
      </c>
    </row>
    <row r="23731" spans="28:35" x14ac:dyDescent="0.3">
      <c r="AB23731" t="s">
        <v>2</v>
      </c>
      <c r="AC23731">
        <v>23725</v>
      </c>
      <c r="AD23731">
        <v>1</v>
      </c>
      <c r="AE23731">
        <v>164</v>
      </c>
      <c r="AF23731">
        <v>77</v>
      </c>
      <c r="AG23731">
        <v>59</v>
      </c>
      <c r="AH23731">
        <v>38</v>
      </c>
      <c r="AI23731">
        <v>564</v>
      </c>
    </row>
    <row r="23732" spans="28:35" x14ac:dyDescent="0.3">
      <c r="AB23732" t="s">
        <v>2</v>
      </c>
      <c r="AC23732">
        <v>23726</v>
      </c>
      <c r="AD23732">
        <v>7</v>
      </c>
      <c r="AE23732">
        <v>285</v>
      </c>
      <c r="AF23732">
        <v>50</v>
      </c>
      <c r="AG23732">
        <v>120</v>
      </c>
      <c r="AH23732">
        <v>84</v>
      </c>
      <c r="AI23732">
        <v>693</v>
      </c>
    </row>
    <row r="23733" spans="28:35" x14ac:dyDescent="0.3">
      <c r="AB23733" t="s">
        <v>2</v>
      </c>
      <c r="AC23733">
        <v>23727</v>
      </c>
      <c r="AD23733">
        <v>1</v>
      </c>
      <c r="AE23733">
        <v>-273</v>
      </c>
      <c r="AF23733">
        <v>4</v>
      </c>
      <c r="AG23733">
        <v>17</v>
      </c>
      <c r="AH23733">
        <v>49</v>
      </c>
      <c r="AI23733">
        <v>372</v>
      </c>
    </row>
    <row r="23734" spans="28:35" x14ac:dyDescent="0.3">
      <c r="AB23734" t="s">
        <v>2</v>
      </c>
      <c r="AC23734">
        <v>23728</v>
      </c>
      <c r="AD23734">
        <v>10</v>
      </c>
      <c r="AE23734">
        <v>204</v>
      </c>
      <c r="AF23734">
        <v>3</v>
      </c>
      <c r="AG23734">
        <v>57</v>
      </c>
      <c r="AH23734">
        <v>64</v>
      </c>
      <c r="AI23734">
        <v>497</v>
      </c>
    </row>
    <row r="23735" spans="28:35" x14ac:dyDescent="0.3">
      <c r="AB23735" t="s">
        <v>2</v>
      </c>
      <c r="AC23735">
        <v>23729</v>
      </c>
      <c r="AD23735">
        <v>10</v>
      </c>
      <c r="AE23735">
        <v>639</v>
      </c>
      <c r="AF23735">
        <v>92</v>
      </c>
      <c r="AG23735">
        <v>255</v>
      </c>
      <c r="AH23735">
        <v>148</v>
      </c>
      <c r="AI23735">
        <v>850</v>
      </c>
    </row>
    <row r="23736" spans="28:35" x14ac:dyDescent="0.3">
      <c r="AB23736" t="s">
        <v>2</v>
      </c>
      <c r="AC23736">
        <v>23730</v>
      </c>
      <c r="AD23736">
        <v>7</v>
      </c>
      <c r="AE23736">
        <v>218</v>
      </c>
      <c r="AF23736">
        <v>99</v>
      </c>
      <c r="AG23736">
        <v>187</v>
      </c>
      <c r="AH23736">
        <v>111</v>
      </c>
      <c r="AI23736">
        <v>625</v>
      </c>
    </row>
    <row r="23737" spans="28:35" x14ac:dyDescent="0.3">
      <c r="AB23737" t="s">
        <v>2</v>
      </c>
      <c r="AC23737">
        <v>23731</v>
      </c>
      <c r="AD23737">
        <v>3</v>
      </c>
      <c r="AE23737">
        <v>-2</v>
      </c>
      <c r="AF23737">
        <v>17</v>
      </c>
      <c r="AG23737">
        <v>33</v>
      </c>
      <c r="AH23737">
        <v>30</v>
      </c>
      <c r="AI23737">
        <v>626</v>
      </c>
    </row>
    <row r="23738" spans="28:35" x14ac:dyDescent="0.3">
      <c r="AB23738" t="s">
        <v>2</v>
      </c>
      <c r="AC23738">
        <v>23732</v>
      </c>
      <c r="AD23738">
        <v>7</v>
      </c>
      <c r="AE23738">
        <v>90</v>
      </c>
      <c r="AF23738">
        <v>2</v>
      </c>
      <c r="AG23738">
        <v>45</v>
      </c>
      <c r="AH23738">
        <v>34</v>
      </c>
      <c r="AI23738">
        <v>632</v>
      </c>
    </row>
    <row r="23739" spans="28:35" x14ac:dyDescent="0.3">
      <c r="AB23739" t="s">
        <v>2</v>
      </c>
      <c r="AC23739">
        <v>23733</v>
      </c>
      <c r="AD23739">
        <v>3</v>
      </c>
      <c r="AE23739">
        <v>47</v>
      </c>
      <c r="AF23739">
        <v>61</v>
      </c>
      <c r="AG23739">
        <v>76</v>
      </c>
      <c r="AH23739">
        <v>61</v>
      </c>
      <c r="AI23739">
        <v>544</v>
      </c>
    </row>
    <row r="23740" spans="28:35" x14ac:dyDescent="0.3">
      <c r="AB23740" t="s">
        <v>2</v>
      </c>
      <c r="AC23740">
        <v>23734</v>
      </c>
      <c r="AD23740">
        <v>6</v>
      </c>
      <c r="AE23740">
        <v>62</v>
      </c>
      <c r="AF23740">
        <v>94</v>
      </c>
      <c r="AG23740">
        <v>158</v>
      </c>
      <c r="AH23740">
        <v>110</v>
      </c>
      <c r="AI23740">
        <v>677</v>
      </c>
    </row>
    <row r="23741" spans="28:35" x14ac:dyDescent="0.3">
      <c r="AB23741" t="s">
        <v>2</v>
      </c>
      <c r="AC23741">
        <v>23735</v>
      </c>
      <c r="AD23741">
        <v>7</v>
      </c>
      <c r="AE23741">
        <v>118</v>
      </c>
      <c r="AF23741">
        <v>39</v>
      </c>
      <c r="AG23741">
        <v>102</v>
      </c>
      <c r="AH23741">
        <v>67</v>
      </c>
      <c r="AI23741">
        <v>564</v>
      </c>
    </row>
    <row r="23742" spans="28:35" x14ac:dyDescent="0.3">
      <c r="AB23742" t="s">
        <v>2</v>
      </c>
      <c r="AC23742">
        <v>23736</v>
      </c>
      <c r="AD23742">
        <v>10</v>
      </c>
      <c r="AE23742">
        <v>289</v>
      </c>
      <c r="AF23742">
        <v>29</v>
      </c>
      <c r="AG23742">
        <v>116</v>
      </c>
      <c r="AH23742">
        <v>71</v>
      </c>
      <c r="AI23742">
        <v>770</v>
      </c>
    </row>
    <row r="23743" spans="28:35" x14ac:dyDescent="0.3">
      <c r="AB23743" t="s">
        <v>2</v>
      </c>
      <c r="AC23743">
        <v>23737</v>
      </c>
      <c r="AD23743">
        <v>8</v>
      </c>
      <c r="AE23743">
        <v>358</v>
      </c>
      <c r="AF23743">
        <v>92</v>
      </c>
      <c r="AG23743">
        <v>210</v>
      </c>
      <c r="AH23743">
        <v>119</v>
      </c>
      <c r="AI23743">
        <v>770</v>
      </c>
    </row>
    <row r="23744" spans="28:35" x14ac:dyDescent="0.3">
      <c r="AB23744" t="s">
        <v>2</v>
      </c>
      <c r="AC23744">
        <v>23738</v>
      </c>
      <c r="AD23744">
        <v>8</v>
      </c>
      <c r="AE23744">
        <v>343</v>
      </c>
      <c r="AF23744">
        <v>74</v>
      </c>
      <c r="AG23744">
        <v>177</v>
      </c>
      <c r="AH23744">
        <v>108</v>
      </c>
      <c r="AI23744">
        <v>692</v>
      </c>
    </row>
    <row r="23745" spans="28:35" x14ac:dyDescent="0.3">
      <c r="AB23745" t="s">
        <v>2</v>
      </c>
      <c r="AC23745">
        <v>23739</v>
      </c>
      <c r="AD23745">
        <v>1</v>
      </c>
      <c r="AE23745">
        <v>99</v>
      </c>
      <c r="AF23745">
        <v>4</v>
      </c>
      <c r="AG23745">
        <v>16</v>
      </c>
      <c r="AH23745">
        <v>31</v>
      </c>
      <c r="AI23745">
        <v>603</v>
      </c>
    </row>
    <row r="23746" spans="28:35" x14ac:dyDescent="0.3">
      <c r="AB23746" t="s">
        <v>2</v>
      </c>
      <c r="AC23746">
        <v>23740</v>
      </c>
      <c r="AD23746">
        <v>9</v>
      </c>
      <c r="AE23746">
        <v>381</v>
      </c>
      <c r="AF23746">
        <v>19</v>
      </c>
      <c r="AG23746">
        <v>86</v>
      </c>
      <c r="AH23746">
        <v>75</v>
      </c>
      <c r="AI23746">
        <v>657</v>
      </c>
    </row>
    <row r="23747" spans="28:35" x14ac:dyDescent="0.3">
      <c r="AB23747" t="s">
        <v>2</v>
      </c>
      <c r="AC23747">
        <v>23741</v>
      </c>
      <c r="AD23747">
        <v>5</v>
      </c>
      <c r="AE23747">
        <v>177</v>
      </c>
      <c r="AF23747">
        <v>12</v>
      </c>
      <c r="AG23747">
        <v>45</v>
      </c>
      <c r="AH23747">
        <v>49</v>
      </c>
      <c r="AI23747">
        <v>487</v>
      </c>
    </row>
    <row r="23748" spans="28:35" x14ac:dyDescent="0.3">
      <c r="AB23748" t="s">
        <v>2</v>
      </c>
      <c r="AC23748">
        <v>23742</v>
      </c>
      <c r="AD23748">
        <v>7</v>
      </c>
      <c r="AE23748">
        <v>51</v>
      </c>
      <c r="AF23748">
        <v>47</v>
      </c>
      <c r="AG23748">
        <v>115</v>
      </c>
      <c r="AH23748">
        <v>81</v>
      </c>
      <c r="AI23748">
        <v>614</v>
      </c>
    </row>
    <row r="23749" spans="28:35" x14ac:dyDescent="0.3">
      <c r="AB23749" t="s">
        <v>2</v>
      </c>
      <c r="AC23749">
        <v>23743</v>
      </c>
      <c r="AD23749">
        <v>4</v>
      </c>
      <c r="AE23749">
        <v>120</v>
      </c>
      <c r="AF23749">
        <v>14</v>
      </c>
      <c r="AG23749">
        <v>39</v>
      </c>
      <c r="AH23749">
        <v>42</v>
      </c>
      <c r="AI23749">
        <v>509</v>
      </c>
    </row>
    <row r="23750" spans="28:35" x14ac:dyDescent="0.3">
      <c r="AB23750" t="s">
        <v>2</v>
      </c>
      <c r="AC23750">
        <v>23744</v>
      </c>
      <c r="AD23750">
        <v>7</v>
      </c>
      <c r="AE23750">
        <v>260</v>
      </c>
      <c r="AF23750">
        <v>35</v>
      </c>
      <c r="AG23750">
        <v>90</v>
      </c>
      <c r="AH23750">
        <v>74</v>
      </c>
      <c r="AI23750">
        <v>629</v>
      </c>
    </row>
    <row r="23751" spans="28:35" x14ac:dyDescent="0.3">
      <c r="AB23751" t="s">
        <v>2</v>
      </c>
      <c r="AC23751">
        <v>23745</v>
      </c>
      <c r="AD23751">
        <v>8</v>
      </c>
      <c r="AE23751">
        <v>314</v>
      </c>
      <c r="AF23751">
        <v>84</v>
      </c>
      <c r="AG23751">
        <v>189</v>
      </c>
      <c r="AH23751">
        <v>120</v>
      </c>
      <c r="AI23751">
        <v>787</v>
      </c>
    </row>
    <row r="23752" spans="28:35" x14ac:dyDescent="0.3">
      <c r="AB23752" t="s">
        <v>2</v>
      </c>
      <c r="AC23752">
        <v>23746</v>
      </c>
      <c r="AD23752">
        <v>3</v>
      </c>
      <c r="AE23752">
        <v>-149</v>
      </c>
      <c r="AF23752">
        <v>33</v>
      </c>
      <c r="AG23752">
        <v>51</v>
      </c>
      <c r="AH23752">
        <v>49</v>
      </c>
      <c r="AI23752">
        <v>595</v>
      </c>
    </row>
    <row r="23753" spans="28:35" x14ac:dyDescent="0.3">
      <c r="AB23753" t="s">
        <v>2</v>
      </c>
      <c r="AC23753">
        <v>23747</v>
      </c>
      <c r="AD23753">
        <v>6</v>
      </c>
      <c r="AE23753">
        <v>102</v>
      </c>
      <c r="AF23753">
        <v>36</v>
      </c>
      <c r="AG23753">
        <v>81</v>
      </c>
      <c r="AH23753">
        <v>51</v>
      </c>
      <c r="AI23753">
        <v>652</v>
      </c>
    </row>
    <row r="23754" spans="28:35" x14ac:dyDescent="0.3">
      <c r="AB23754" t="s">
        <v>2</v>
      </c>
      <c r="AC23754">
        <v>23748</v>
      </c>
      <c r="AD23754">
        <v>1</v>
      </c>
      <c r="AE23754">
        <v>-49</v>
      </c>
      <c r="AF23754">
        <v>24</v>
      </c>
      <c r="AG23754">
        <v>29</v>
      </c>
      <c r="AH23754">
        <v>34</v>
      </c>
      <c r="AI23754">
        <v>454</v>
      </c>
    </row>
    <row r="23755" spans="28:35" x14ac:dyDescent="0.3">
      <c r="AB23755" t="s">
        <v>2</v>
      </c>
      <c r="AC23755">
        <v>23749</v>
      </c>
      <c r="AD23755">
        <v>9</v>
      </c>
      <c r="AE23755">
        <v>299</v>
      </c>
      <c r="AF23755">
        <v>0</v>
      </c>
      <c r="AG23755">
        <v>50</v>
      </c>
      <c r="AH23755">
        <v>63</v>
      </c>
      <c r="AI23755">
        <v>513</v>
      </c>
    </row>
    <row r="23756" spans="28:35" x14ac:dyDescent="0.3">
      <c r="AB23756" t="s">
        <v>2</v>
      </c>
      <c r="AC23756">
        <v>23750</v>
      </c>
      <c r="AD23756">
        <v>6</v>
      </c>
      <c r="AE23756">
        <v>303</v>
      </c>
      <c r="AF23756">
        <v>77</v>
      </c>
      <c r="AG23756">
        <v>150</v>
      </c>
      <c r="AH23756">
        <v>82</v>
      </c>
      <c r="AI23756">
        <v>701</v>
      </c>
    </row>
    <row r="23757" spans="28:35" x14ac:dyDescent="0.3">
      <c r="AB23757" t="s">
        <v>2</v>
      </c>
      <c r="AC23757">
        <v>23751</v>
      </c>
      <c r="AD23757">
        <v>4</v>
      </c>
      <c r="AE23757">
        <v>81</v>
      </c>
      <c r="AF23757">
        <v>14</v>
      </c>
      <c r="AG23757">
        <v>44</v>
      </c>
      <c r="AH23757">
        <v>41</v>
      </c>
      <c r="AI23757">
        <v>638</v>
      </c>
    </row>
    <row r="23758" spans="28:35" x14ac:dyDescent="0.3">
      <c r="AB23758" t="s">
        <v>2</v>
      </c>
      <c r="AC23758">
        <v>23752</v>
      </c>
      <c r="AD23758">
        <v>2</v>
      </c>
      <c r="AE23758">
        <v>-27</v>
      </c>
      <c r="AF23758">
        <v>37</v>
      </c>
      <c r="AG23758">
        <v>44</v>
      </c>
      <c r="AH23758">
        <v>46</v>
      </c>
      <c r="AI23758">
        <v>603</v>
      </c>
    </row>
    <row r="23759" spans="28:35" x14ac:dyDescent="0.3">
      <c r="AB23759" t="s">
        <v>2</v>
      </c>
      <c r="AC23759">
        <v>23753</v>
      </c>
      <c r="AD23759">
        <v>5</v>
      </c>
      <c r="AE23759">
        <v>-83</v>
      </c>
      <c r="AF23759">
        <v>42</v>
      </c>
      <c r="AG23759">
        <v>77</v>
      </c>
      <c r="AH23759">
        <v>66</v>
      </c>
      <c r="AI23759">
        <v>540</v>
      </c>
    </row>
    <row r="23760" spans="28:35" x14ac:dyDescent="0.3">
      <c r="AB23760" t="s">
        <v>2</v>
      </c>
      <c r="AC23760">
        <v>23754</v>
      </c>
      <c r="AD23760">
        <v>8</v>
      </c>
      <c r="AE23760">
        <v>396</v>
      </c>
      <c r="AF23760">
        <v>23</v>
      </c>
      <c r="AG23760">
        <v>85</v>
      </c>
      <c r="AH23760">
        <v>75</v>
      </c>
      <c r="AI23760">
        <v>672</v>
      </c>
    </row>
    <row r="23761" spans="28:35" x14ac:dyDescent="0.3">
      <c r="AB23761" t="s">
        <v>2</v>
      </c>
      <c r="AC23761">
        <v>23755</v>
      </c>
      <c r="AD23761">
        <v>8</v>
      </c>
      <c r="AE23761">
        <v>346</v>
      </c>
      <c r="AF23761">
        <v>64</v>
      </c>
      <c r="AG23761">
        <v>161</v>
      </c>
      <c r="AH23761">
        <v>94</v>
      </c>
      <c r="AI23761">
        <v>725</v>
      </c>
    </row>
    <row r="23762" spans="28:35" x14ac:dyDescent="0.3">
      <c r="AB23762" t="s">
        <v>2</v>
      </c>
      <c r="AC23762">
        <v>23756</v>
      </c>
      <c r="AD23762">
        <v>7</v>
      </c>
      <c r="AE23762">
        <v>-89</v>
      </c>
      <c r="AF23762">
        <v>27</v>
      </c>
      <c r="AG23762">
        <v>81</v>
      </c>
      <c r="AH23762">
        <v>71</v>
      </c>
      <c r="AI23762">
        <v>487</v>
      </c>
    </row>
    <row r="23763" spans="28:35" x14ac:dyDescent="0.3">
      <c r="AB23763" t="s">
        <v>2</v>
      </c>
      <c r="AC23763">
        <v>23757</v>
      </c>
      <c r="AD23763">
        <v>5</v>
      </c>
      <c r="AE23763">
        <v>-180</v>
      </c>
      <c r="AF23763">
        <v>8</v>
      </c>
      <c r="AG23763">
        <v>41</v>
      </c>
      <c r="AH23763">
        <v>62</v>
      </c>
      <c r="AI23763">
        <v>494</v>
      </c>
    </row>
    <row r="23764" spans="28:35" x14ac:dyDescent="0.3">
      <c r="AB23764" t="s">
        <v>2</v>
      </c>
      <c r="AC23764">
        <v>23758</v>
      </c>
      <c r="AD23764">
        <v>7</v>
      </c>
      <c r="AE23764">
        <v>68</v>
      </c>
      <c r="AF23764">
        <v>89</v>
      </c>
      <c r="AG23764">
        <v>190</v>
      </c>
      <c r="AH23764">
        <v>121</v>
      </c>
      <c r="AI23764">
        <v>649</v>
      </c>
    </row>
    <row r="23765" spans="28:35" x14ac:dyDescent="0.3">
      <c r="AB23765" t="s">
        <v>2</v>
      </c>
      <c r="AC23765">
        <v>23759</v>
      </c>
      <c r="AD23765">
        <v>9</v>
      </c>
      <c r="AE23765">
        <v>488</v>
      </c>
      <c r="AF23765">
        <v>98</v>
      </c>
      <c r="AG23765">
        <v>234</v>
      </c>
      <c r="AH23765">
        <v>152</v>
      </c>
      <c r="AI23765">
        <v>731</v>
      </c>
    </row>
    <row r="23766" spans="28:35" x14ac:dyDescent="0.3">
      <c r="AB23766" t="s">
        <v>2</v>
      </c>
      <c r="AC23766">
        <v>23760</v>
      </c>
      <c r="AD23766">
        <v>8</v>
      </c>
      <c r="AE23766">
        <v>163</v>
      </c>
      <c r="AF23766">
        <v>31</v>
      </c>
      <c r="AG23766">
        <v>99</v>
      </c>
      <c r="AH23766">
        <v>63</v>
      </c>
      <c r="AI23766">
        <v>576</v>
      </c>
    </row>
    <row r="23767" spans="28:35" x14ac:dyDescent="0.3">
      <c r="AB23767" t="s">
        <v>2</v>
      </c>
      <c r="AC23767">
        <v>23761</v>
      </c>
      <c r="AD23767">
        <v>9</v>
      </c>
      <c r="AE23767">
        <v>137</v>
      </c>
      <c r="AF23767">
        <v>87</v>
      </c>
      <c r="AG23767">
        <v>213</v>
      </c>
      <c r="AH23767">
        <v>117</v>
      </c>
      <c r="AI23767">
        <v>651</v>
      </c>
    </row>
    <row r="23768" spans="28:35" x14ac:dyDescent="0.3">
      <c r="AB23768" t="s">
        <v>2</v>
      </c>
      <c r="AC23768">
        <v>23762</v>
      </c>
      <c r="AD23768">
        <v>6</v>
      </c>
      <c r="AE23768">
        <v>372</v>
      </c>
      <c r="AF23768">
        <v>3</v>
      </c>
      <c r="AG23768">
        <v>41</v>
      </c>
      <c r="AH23768">
        <v>31</v>
      </c>
      <c r="AI23768">
        <v>568</v>
      </c>
    </row>
    <row r="23769" spans="28:35" x14ac:dyDescent="0.3">
      <c r="AB23769" t="s">
        <v>2</v>
      </c>
      <c r="AC23769">
        <v>23763</v>
      </c>
      <c r="AD23769">
        <v>5</v>
      </c>
      <c r="AE23769">
        <v>145</v>
      </c>
      <c r="AF23769">
        <v>28</v>
      </c>
      <c r="AG23769">
        <v>61</v>
      </c>
      <c r="AH23769">
        <v>69</v>
      </c>
      <c r="AI23769">
        <v>586</v>
      </c>
    </row>
    <row r="23770" spans="28:35" x14ac:dyDescent="0.3">
      <c r="AB23770" t="s">
        <v>2</v>
      </c>
      <c r="AC23770">
        <v>23764</v>
      </c>
      <c r="AD23770">
        <v>4</v>
      </c>
      <c r="AE23770">
        <v>222</v>
      </c>
      <c r="AF23770">
        <v>44</v>
      </c>
      <c r="AG23770">
        <v>68</v>
      </c>
      <c r="AH23770">
        <v>59</v>
      </c>
      <c r="AI23770">
        <v>579</v>
      </c>
    </row>
    <row r="23771" spans="28:35" x14ac:dyDescent="0.3">
      <c r="AB23771" t="s">
        <v>2</v>
      </c>
      <c r="AC23771">
        <v>23765</v>
      </c>
      <c r="AD23771">
        <v>10</v>
      </c>
      <c r="AE23771">
        <v>430</v>
      </c>
      <c r="AF23771">
        <v>65</v>
      </c>
      <c r="AG23771">
        <v>187</v>
      </c>
      <c r="AH23771">
        <v>131</v>
      </c>
      <c r="AI23771">
        <v>719</v>
      </c>
    </row>
    <row r="23772" spans="28:35" x14ac:dyDescent="0.3">
      <c r="AB23772" t="s">
        <v>2</v>
      </c>
      <c r="AC23772">
        <v>23766</v>
      </c>
      <c r="AD23772">
        <v>1</v>
      </c>
      <c r="AE23772">
        <v>-13</v>
      </c>
      <c r="AF23772">
        <v>30</v>
      </c>
      <c r="AG23772">
        <v>31</v>
      </c>
      <c r="AH23772">
        <v>30</v>
      </c>
      <c r="AI23772">
        <v>530</v>
      </c>
    </row>
    <row r="23773" spans="28:35" x14ac:dyDescent="0.3">
      <c r="AB23773" t="s">
        <v>2</v>
      </c>
      <c r="AC23773">
        <v>23767</v>
      </c>
      <c r="AD23773">
        <v>8</v>
      </c>
      <c r="AE23773">
        <v>425</v>
      </c>
      <c r="AF23773">
        <v>15</v>
      </c>
      <c r="AG23773">
        <v>73</v>
      </c>
      <c r="AH23773">
        <v>38</v>
      </c>
      <c r="AI23773">
        <v>767</v>
      </c>
    </row>
    <row r="23774" spans="28:35" x14ac:dyDescent="0.3">
      <c r="AB23774" t="s">
        <v>2</v>
      </c>
      <c r="AC23774">
        <v>23768</v>
      </c>
      <c r="AD23774">
        <v>2</v>
      </c>
      <c r="AE23774">
        <v>-89</v>
      </c>
      <c r="AF23774">
        <v>31</v>
      </c>
      <c r="AG23774">
        <v>36</v>
      </c>
      <c r="AH23774">
        <v>36</v>
      </c>
      <c r="AI23774">
        <v>494</v>
      </c>
    </row>
    <row r="23775" spans="28:35" x14ac:dyDescent="0.3">
      <c r="AB23775" t="s">
        <v>2</v>
      </c>
      <c r="AC23775">
        <v>23769</v>
      </c>
      <c r="AD23775">
        <v>5</v>
      </c>
      <c r="AE23775">
        <v>207</v>
      </c>
      <c r="AF23775">
        <v>25</v>
      </c>
      <c r="AG23775">
        <v>63</v>
      </c>
      <c r="AH23775">
        <v>66</v>
      </c>
      <c r="AI23775">
        <v>526</v>
      </c>
    </row>
    <row r="23776" spans="28:35" x14ac:dyDescent="0.3">
      <c r="AB23776" t="s">
        <v>2</v>
      </c>
      <c r="AC23776">
        <v>23770</v>
      </c>
      <c r="AD23776">
        <v>8</v>
      </c>
      <c r="AE23776">
        <v>41</v>
      </c>
      <c r="AF23776">
        <v>29</v>
      </c>
      <c r="AG23776">
        <v>96</v>
      </c>
      <c r="AH23776">
        <v>59</v>
      </c>
      <c r="AI23776">
        <v>647</v>
      </c>
    </row>
    <row r="23777" spans="28:35" x14ac:dyDescent="0.3">
      <c r="AB23777" t="s">
        <v>2</v>
      </c>
      <c r="AC23777">
        <v>23771</v>
      </c>
      <c r="AD23777">
        <v>10</v>
      </c>
      <c r="AE23777">
        <v>483</v>
      </c>
      <c r="AF23777">
        <v>71</v>
      </c>
      <c r="AG23777">
        <v>201</v>
      </c>
      <c r="AH23777">
        <v>119</v>
      </c>
      <c r="AI23777">
        <v>757</v>
      </c>
    </row>
    <row r="23778" spans="28:35" x14ac:dyDescent="0.3">
      <c r="AB23778" t="s">
        <v>2</v>
      </c>
      <c r="AC23778">
        <v>23772</v>
      </c>
      <c r="AD23778">
        <v>9</v>
      </c>
      <c r="AE23778">
        <v>495</v>
      </c>
      <c r="AF23778">
        <v>92</v>
      </c>
      <c r="AG23778">
        <v>226</v>
      </c>
      <c r="AH23778">
        <v>114</v>
      </c>
      <c r="AI23778">
        <v>781</v>
      </c>
    </row>
    <row r="23779" spans="28:35" x14ac:dyDescent="0.3">
      <c r="AB23779" t="s">
        <v>2</v>
      </c>
      <c r="AC23779">
        <v>23773</v>
      </c>
      <c r="AD23779">
        <v>8</v>
      </c>
      <c r="AE23779">
        <v>231</v>
      </c>
      <c r="AF23779">
        <v>51</v>
      </c>
      <c r="AG23779">
        <v>135</v>
      </c>
      <c r="AH23779">
        <v>100</v>
      </c>
      <c r="AI23779">
        <v>636</v>
      </c>
    </row>
    <row r="23780" spans="28:35" x14ac:dyDescent="0.3">
      <c r="AB23780" t="s">
        <v>2</v>
      </c>
      <c r="AC23780">
        <v>23774</v>
      </c>
      <c r="AD23780">
        <v>1</v>
      </c>
      <c r="AE23780">
        <v>-263</v>
      </c>
      <c r="AF23780">
        <v>26</v>
      </c>
      <c r="AG23780">
        <v>27</v>
      </c>
      <c r="AH23780">
        <v>40</v>
      </c>
      <c r="AI23780">
        <v>416</v>
      </c>
    </row>
    <row r="23781" spans="28:35" x14ac:dyDescent="0.3">
      <c r="AB23781" t="s">
        <v>2</v>
      </c>
      <c r="AC23781">
        <v>23775</v>
      </c>
      <c r="AD23781">
        <v>4</v>
      </c>
      <c r="AE23781">
        <v>-164</v>
      </c>
      <c r="AF23781">
        <v>44</v>
      </c>
      <c r="AG23781">
        <v>77</v>
      </c>
      <c r="AH23781">
        <v>87</v>
      </c>
      <c r="AI23781">
        <v>441</v>
      </c>
    </row>
    <row r="23782" spans="28:35" x14ac:dyDescent="0.3">
      <c r="AB23782" t="s">
        <v>2</v>
      </c>
      <c r="AC23782">
        <v>23776</v>
      </c>
      <c r="AD23782">
        <v>3</v>
      </c>
      <c r="AE23782">
        <v>174</v>
      </c>
      <c r="AF23782">
        <v>18</v>
      </c>
      <c r="AG23782">
        <v>34</v>
      </c>
      <c r="AH23782">
        <v>25</v>
      </c>
      <c r="AI23782">
        <v>512</v>
      </c>
    </row>
    <row r="23783" spans="28:35" x14ac:dyDescent="0.3">
      <c r="AB23783" t="s">
        <v>2</v>
      </c>
      <c r="AC23783">
        <v>23777</v>
      </c>
      <c r="AD23783">
        <v>3</v>
      </c>
      <c r="AE23783">
        <v>-232</v>
      </c>
      <c r="AF23783">
        <v>27</v>
      </c>
      <c r="AG23783">
        <v>44</v>
      </c>
      <c r="AH23783">
        <v>41</v>
      </c>
      <c r="AI23783">
        <v>551</v>
      </c>
    </row>
    <row r="23784" spans="28:35" x14ac:dyDescent="0.3">
      <c r="AB23784" t="s">
        <v>2</v>
      </c>
      <c r="AC23784">
        <v>23778</v>
      </c>
      <c r="AD23784">
        <v>5</v>
      </c>
      <c r="AE23784">
        <v>-207</v>
      </c>
      <c r="AF23784">
        <v>39</v>
      </c>
      <c r="AG23784">
        <v>75</v>
      </c>
      <c r="AH23784">
        <v>84</v>
      </c>
      <c r="AI23784">
        <v>503</v>
      </c>
    </row>
    <row r="23785" spans="28:35" x14ac:dyDescent="0.3">
      <c r="AB23785" t="s">
        <v>2</v>
      </c>
      <c r="AC23785">
        <v>23779</v>
      </c>
      <c r="AD23785">
        <v>10</v>
      </c>
      <c r="AE23785">
        <v>448</v>
      </c>
      <c r="AF23785">
        <v>9</v>
      </c>
      <c r="AG23785">
        <v>74</v>
      </c>
      <c r="AH23785">
        <v>69</v>
      </c>
      <c r="AI23785">
        <v>741</v>
      </c>
    </row>
    <row r="23786" spans="28:35" x14ac:dyDescent="0.3">
      <c r="AB23786" t="s">
        <v>2</v>
      </c>
      <c r="AC23786">
        <v>23780</v>
      </c>
      <c r="AD23786">
        <v>2</v>
      </c>
      <c r="AE23786">
        <v>-50</v>
      </c>
      <c r="AF23786">
        <v>45</v>
      </c>
      <c r="AG23786">
        <v>50</v>
      </c>
      <c r="AH23786">
        <v>72</v>
      </c>
      <c r="AI23786">
        <v>409</v>
      </c>
    </row>
    <row r="23787" spans="28:35" x14ac:dyDescent="0.3">
      <c r="AB23787" t="s">
        <v>2</v>
      </c>
      <c r="AC23787">
        <v>23781</v>
      </c>
      <c r="AD23787">
        <v>10</v>
      </c>
      <c r="AE23787">
        <v>244</v>
      </c>
      <c r="AF23787">
        <v>60</v>
      </c>
      <c r="AG23787">
        <v>178</v>
      </c>
      <c r="AH23787">
        <v>97</v>
      </c>
      <c r="AI23787">
        <v>667</v>
      </c>
    </row>
    <row r="23788" spans="28:35" x14ac:dyDescent="0.3">
      <c r="AB23788" t="s">
        <v>2</v>
      </c>
      <c r="AC23788">
        <v>23782</v>
      </c>
      <c r="AD23788">
        <v>10</v>
      </c>
      <c r="AE23788">
        <v>541</v>
      </c>
      <c r="AF23788">
        <v>69</v>
      </c>
      <c r="AG23788">
        <v>202</v>
      </c>
      <c r="AH23788">
        <v>130</v>
      </c>
      <c r="AI23788">
        <v>782</v>
      </c>
    </row>
    <row r="23789" spans="28:35" x14ac:dyDescent="0.3">
      <c r="AB23789" t="s">
        <v>2</v>
      </c>
      <c r="AC23789">
        <v>23783</v>
      </c>
      <c r="AD23789">
        <v>6</v>
      </c>
      <c r="AE23789">
        <v>284</v>
      </c>
      <c r="AF23789">
        <v>68</v>
      </c>
      <c r="AG23789">
        <v>133</v>
      </c>
      <c r="AH23789">
        <v>104</v>
      </c>
      <c r="AI23789">
        <v>578</v>
      </c>
    </row>
    <row r="23790" spans="28:35" x14ac:dyDescent="0.3">
      <c r="AB23790" t="s">
        <v>2</v>
      </c>
      <c r="AC23790">
        <v>23784</v>
      </c>
      <c r="AD23790">
        <v>5</v>
      </c>
      <c r="AE23790">
        <v>204</v>
      </c>
      <c r="AF23790">
        <v>38</v>
      </c>
      <c r="AG23790">
        <v>72</v>
      </c>
      <c r="AH23790">
        <v>36</v>
      </c>
      <c r="AI23790">
        <v>701</v>
      </c>
    </row>
    <row r="23791" spans="28:35" x14ac:dyDescent="0.3">
      <c r="AB23791" t="s">
        <v>2</v>
      </c>
      <c r="AC23791">
        <v>23785</v>
      </c>
      <c r="AD23791">
        <v>5</v>
      </c>
      <c r="AE23791">
        <v>69</v>
      </c>
      <c r="AF23791">
        <v>45</v>
      </c>
      <c r="AG23791">
        <v>89</v>
      </c>
      <c r="AH23791">
        <v>45</v>
      </c>
      <c r="AI23791">
        <v>673</v>
      </c>
    </row>
    <row r="23792" spans="28:35" x14ac:dyDescent="0.3">
      <c r="AB23792" t="s">
        <v>2</v>
      </c>
      <c r="AC23792">
        <v>23786</v>
      </c>
      <c r="AD23792">
        <v>1</v>
      </c>
      <c r="AE23792">
        <v>-193</v>
      </c>
      <c r="AF23792">
        <v>82</v>
      </c>
      <c r="AG23792">
        <v>57</v>
      </c>
      <c r="AH23792">
        <v>54</v>
      </c>
      <c r="AI23792">
        <v>543</v>
      </c>
    </row>
    <row r="23793" spans="28:35" x14ac:dyDescent="0.3">
      <c r="AB23793" t="s">
        <v>2</v>
      </c>
      <c r="AC23793">
        <v>23787</v>
      </c>
      <c r="AD23793">
        <v>3</v>
      </c>
      <c r="AE23793">
        <v>-87</v>
      </c>
      <c r="AF23793">
        <v>43</v>
      </c>
      <c r="AG23793">
        <v>65</v>
      </c>
      <c r="AH23793">
        <v>59</v>
      </c>
      <c r="AI23793">
        <v>496</v>
      </c>
    </row>
    <row r="23794" spans="28:35" x14ac:dyDescent="0.3">
      <c r="AB23794" t="s">
        <v>2</v>
      </c>
      <c r="AC23794">
        <v>23788</v>
      </c>
      <c r="AD23794">
        <v>3</v>
      </c>
      <c r="AE23794">
        <v>-62</v>
      </c>
      <c r="AF23794">
        <v>41</v>
      </c>
      <c r="AG23794">
        <v>63</v>
      </c>
      <c r="AH23794">
        <v>57</v>
      </c>
      <c r="AI23794">
        <v>562</v>
      </c>
    </row>
    <row r="23795" spans="28:35" x14ac:dyDescent="0.3">
      <c r="AB23795" t="s">
        <v>2</v>
      </c>
      <c r="AC23795">
        <v>23789</v>
      </c>
      <c r="AD23795">
        <v>9</v>
      </c>
      <c r="AE23795">
        <v>378</v>
      </c>
      <c r="AF23795">
        <v>92</v>
      </c>
      <c r="AG23795">
        <v>218</v>
      </c>
      <c r="AH23795">
        <v>133</v>
      </c>
      <c r="AI23795">
        <v>708</v>
      </c>
    </row>
    <row r="23796" spans="28:35" x14ac:dyDescent="0.3">
      <c r="AB23796" t="s">
        <v>2</v>
      </c>
      <c r="AC23796">
        <v>23790</v>
      </c>
      <c r="AD23796">
        <v>10</v>
      </c>
      <c r="AE23796">
        <v>290</v>
      </c>
      <c r="AF23796">
        <v>41</v>
      </c>
      <c r="AG23796">
        <v>138</v>
      </c>
      <c r="AH23796">
        <v>107</v>
      </c>
      <c r="AI23796">
        <v>709</v>
      </c>
    </row>
    <row r="23797" spans="28:35" x14ac:dyDescent="0.3">
      <c r="AB23797" t="s">
        <v>2</v>
      </c>
      <c r="AC23797">
        <v>23791</v>
      </c>
      <c r="AD23797">
        <v>5</v>
      </c>
      <c r="AE23797">
        <v>-27</v>
      </c>
      <c r="AF23797">
        <v>13</v>
      </c>
      <c r="AG23797">
        <v>44</v>
      </c>
      <c r="AH23797">
        <v>49</v>
      </c>
      <c r="AI23797">
        <v>493</v>
      </c>
    </row>
    <row r="23798" spans="28:35" x14ac:dyDescent="0.3">
      <c r="AB23798" t="s">
        <v>2</v>
      </c>
      <c r="AC23798">
        <v>23792</v>
      </c>
      <c r="AD23798">
        <v>8</v>
      </c>
      <c r="AE23798">
        <v>275</v>
      </c>
      <c r="AF23798">
        <v>25</v>
      </c>
      <c r="AG23798">
        <v>85</v>
      </c>
      <c r="AH23798">
        <v>43</v>
      </c>
      <c r="AI23798">
        <v>612</v>
      </c>
    </row>
    <row r="23799" spans="28:35" x14ac:dyDescent="0.3">
      <c r="AB23799" t="s">
        <v>2</v>
      </c>
      <c r="AC23799">
        <v>23793</v>
      </c>
      <c r="AD23799">
        <v>7</v>
      </c>
      <c r="AE23799">
        <v>247</v>
      </c>
      <c r="AF23799">
        <v>47</v>
      </c>
      <c r="AG23799">
        <v>119</v>
      </c>
      <c r="AH23799">
        <v>85</v>
      </c>
      <c r="AI23799">
        <v>685</v>
      </c>
    </row>
    <row r="23800" spans="28:35" x14ac:dyDescent="0.3">
      <c r="AB23800" t="s">
        <v>2</v>
      </c>
      <c r="AC23800">
        <v>23794</v>
      </c>
      <c r="AD23800">
        <v>6</v>
      </c>
      <c r="AE23800">
        <v>309</v>
      </c>
      <c r="AF23800">
        <v>11</v>
      </c>
      <c r="AG23800">
        <v>49</v>
      </c>
      <c r="AH23800">
        <v>59</v>
      </c>
      <c r="AI23800">
        <v>518</v>
      </c>
    </row>
    <row r="23801" spans="28:35" x14ac:dyDescent="0.3">
      <c r="AB23801" t="s">
        <v>2</v>
      </c>
      <c r="AC23801">
        <v>23795</v>
      </c>
      <c r="AD23801">
        <v>2</v>
      </c>
      <c r="AE23801">
        <v>-197</v>
      </c>
      <c r="AF23801">
        <v>16</v>
      </c>
      <c r="AG23801">
        <v>26</v>
      </c>
      <c r="AH23801">
        <v>45</v>
      </c>
      <c r="AI23801">
        <v>381</v>
      </c>
    </row>
    <row r="23802" spans="28:35" x14ac:dyDescent="0.3">
      <c r="AB23802" t="s">
        <v>2</v>
      </c>
      <c r="AC23802">
        <v>23796</v>
      </c>
      <c r="AD23802">
        <v>9</v>
      </c>
      <c r="AE23802">
        <v>491</v>
      </c>
      <c r="AF23802">
        <v>21</v>
      </c>
      <c r="AG23802">
        <v>89</v>
      </c>
      <c r="AH23802">
        <v>46</v>
      </c>
      <c r="AI23802">
        <v>729</v>
      </c>
    </row>
    <row r="23803" spans="28:35" x14ac:dyDescent="0.3">
      <c r="AB23803" t="s">
        <v>2</v>
      </c>
      <c r="AC23803">
        <v>23797</v>
      </c>
      <c r="AD23803">
        <v>1</v>
      </c>
      <c r="AE23803">
        <v>-220</v>
      </c>
      <c r="AF23803">
        <v>28</v>
      </c>
      <c r="AG23803">
        <v>25</v>
      </c>
      <c r="AH23803">
        <v>41</v>
      </c>
      <c r="AI23803">
        <v>533</v>
      </c>
    </row>
    <row r="23804" spans="28:35" x14ac:dyDescent="0.3">
      <c r="AB23804" t="s">
        <v>2</v>
      </c>
      <c r="AC23804">
        <v>23798</v>
      </c>
      <c r="AD23804">
        <v>6</v>
      </c>
      <c r="AE23804">
        <v>128</v>
      </c>
      <c r="AF23804">
        <v>67</v>
      </c>
      <c r="AG23804">
        <v>137</v>
      </c>
      <c r="AH23804">
        <v>97</v>
      </c>
      <c r="AI23804">
        <v>609</v>
      </c>
    </row>
    <row r="23805" spans="28:35" x14ac:dyDescent="0.3">
      <c r="AB23805" t="s">
        <v>2</v>
      </c>
      <c r="AC23805">
        <v>23799</v>
      </c>
      <c r="AD23805">
        <v>7</v>
      </c>
      <c r="AE23805">
        <v>273</v>
      </c>
      <c r="AF23805">
        <v>3</v>
      </c>
      <c r="AG23805">
        <v>45</v>
      </c>
      <c r="AH23805">
        <v>33</v>
      </c>
      <c r="AI23805">
        <v>675</v>
      </c>
    </row>
    <row r="23806" spans="28:35" x14ac:dyDescent="0.3">
      <c r="AB23806" t="s">
        <v>2</v>
      </c>
      <c r="AC23806">
        <v>23800</v>
      </c>
      <c r="AD23806">
        <v>2</v>
      </c>
      <c r="AE23806">
        <v>-9</v>
      </c>
      <c r="AF23806">
        <v>3</v>
      </c>
      <c r="AG23806">
        <v>19</v>
      </c>
      <c r="AH23806">
        <v>24</v>
      </c>
      <c r="AI23806">
        <v>592</v>
      </c>
    </row>
    <row r="23807" spans="28:35" x14ac:dyDescent="0.3">
      <c r="AB23807" t="s">
        <v>2</v>
      </c>
      <c r="AC23807">
        <v>23801</v>
      </c>
      <c r="AD23807">
        <v>7</v>
      </c>
      <c r="AE23807">
        <v>-72</v>
      </c>
      <c r="AF23807">
        <v>85</v>
      </c>
      <c r="AG23807">
        <v>179</v>
      </c>
      <c r="AH23807">
        <v>147</v>
      </c>
      <c r="AI23807">
        <v>480</v>
      </c>
    </row>
    <row r="23808" spans="28:35" x14ac:dyDescent="0.3">
      <c r="AB23808" t="s">
        <v>2</v>
      </c>
      <c r="AC23808">
        <v>23802</v>
      </c>
      <c r="AD23808">
        <v>8</v>
      </c>
      <c r="AE23808">
        <v>46</v>
      </c>
      <c r="AF23808">
        <v>55</v>
      </c>
      <c r="AG23808">
        <v>140</v>
      </c>
      <c r="AH23808">
        <v>84</v>
      </c>
      <c r="AI23808">
        <v>611</v>
      </c>
    </row>
    <row r="23809" spans="28:35" x14ac:dyDescent="0.3">
      <c r="AB23809" t="s">
        <v>2</v>
      </c>
      <c r="AC23809">
        <v>23803</v>
      </c>
      <c r="AD23809">
        <v>1</v>
      </c>
      <c r="AE23809">
        <v>-158</v>
      </c>
      <c r="AF23809">
        <v>9</v>
      </c>
      <c r="AG23809">
        <v>20</v>
      </c>
      <c r="AH23809">
        <v>19</v>
      </c>
      <c r="AI23809">
        <v>601</v>
      </c>
    </row>
    <row r="23810" spans="28:35" x14ac:dyDescent="0.3">
      <c r="AB23810" t="s">
        <v>2</v>
      </c>
      <c r="AC23810">
        <v>23804</v>
      </c>
      <c r="AD23810">
        <v>4</v>
      </c>
      <c r="AE23810">
        <v>-71</v>
      </c>
      <c r="AF23810">
        <v>4</v>
      </c>
      <c r="AG23810">
        <v>31</v>
      </c>
      <c r="AH23810">
        <v>36</v>
      </c>
      <c r="AI23810">
        <v>435</v>
      </c>
    </row>
    <row r="23811" spans="28:35" x14ac:dyDescent="0.3">
      <c r="AB23811" t="s">
        <v>2</v>
      </c>
      <c r="AC23811">
        <v>23805</v>
      </c>
      <c r="AD23811">
        <v>4</v>
      </c>
      <c r="AE23811">
        <v>-87</v>
      </c>
      <c r="AF23811">
        <v>21</v>
      </c>
      <c r="AG23811">
        <v>44</v>
      </c>
      <c r="AH23811">
        <v>67</v>
      </c>
      <c r="AI23811">
        <v>548</v>
      </c>
    </row>
    <row r="23812" spans="28:35" x14ac:dyDescent="0.3">
      <c r="AB23812" t="s">
        <v>2</v>
      </c>
      <c r="AC23812">
        <v>23806</v>
      </c>
      <c r="AD23812">
        <v>7</v>
      </c>
      <c r="AE23812">
        <v>150</v>
      </c>
      <c r="AF23812">
        <v>59</v>
      </c>
      <c r="AG23812">
        <v>128</v>
      </c>
      <c r="AH23812">
        <v>73</v>
      </c>
      <c r="AI23812">
        <v>577</v>
      </c>
    </row>
    <row r="23813" spans="28:35" x14ac:dyDescent="0.3">
      <c r="AB23813" t="s">
        <v>2</v>
      </c>
      <c r="AC23813">
        <v>23807</v>
      </c>
      <c r="AD23813">
        <v>5</v>
      </c>
      <c r="AE23813">
        <v>-156</v>
      </c>
      <c r="AF23813">
        <v>16</v>
      </c>
      <c r="AG23813">
        <v>50</v>
      </c>
      <c r="AH23813">
        <v>61</v>
      </c>
      <c r="AI23813">
        <v>428</v>
      </c>
    </row>
    <row r="23814" spans="28:35" x14ac:dyDescent="0.3">
      <c r="AB23814" t="s">
        <v>2</v>
      </c>
      <c r="AC23814">
        <v>23808</v>
      </c>
      <c r="AD23814">
        <v>2</v>
      </c>
      <c r="AE23814">
        <v>32</v>
      </c>
      <c r="AF23814">
        <v>1</v>
      </c>
      <c r="AG23814">
        <v>20</v>
      </c>
      <c r="AH23814">
        <v>23</v>
      </c>
      <c r="AI23814">
        <v>518</v>
      </c>
    </row>
    <row r="23815" spans="28:35" x14ac:dyDescent="0.3">
      <c r="AB23815" t="s">
        <v>2</v>
      </c>
      <c r="AC23815">
        <v>23809</v>
      </c>
      <c r="AD23815">
        <v>2</v>
      </c>
      <c r="AE23815">
        <v>118</v>
      </c>
      <c r="AF23815">
        <v>45</v>
      </c>
      <c r="AG23815">
        <v>46</v>
      </c>
      <c r="AH23815">
        <v>29</v>
      </c>
      <c r="AI23815">
        <v>670</v>
      </c>
    </row>
    <row r="23816" spans="28:35" x14ac:dyDescent="0.3">
      <c r="AB23816" t="s">
        <v>2</v>
      </c>
      <c r="AC23816">
        <v>23810</v>
      </c>
      <c r="AD23816">
        <v>8</v>
      </c>
      <c r="AE23816">
        <v>215</v>
      </c>
      <c r="AF23816">
        <v>22</v>
      </c>
      <c r="AG23816">
        <v>82</v>
      </c>
      <c r="AH23816">
        <v>65</v>
      </c>
      <c r="AI23816">
        <v>535</v>
      </c>
    </row>
    <row r="23817" spans="28:35" x14ac:dyDescent="0.3">
      <c r="AB23817" t="s">
        <v>2</v>
      </c>
      <c r="AC23817">
        <v>23811</v>
      </c>
      <c r="AD23817">
        <v>7</v>
      </c>
      <c r="AE23817">
        <v>314</v>
      </c>
      <c r="AF23817">
        <v>24</v>
      </c>
      <c r="AG23817">
        <v>78</v>
      </c>
      <c r="AH23817">
        <v>48</v>
      </c>
      <c r="AI23817">
        <v>739</v>
      </c>
    </row>
    <row r="23818" spans="28:35" x14ac:dyDescent="0.3">
      <c r="AB23818" t="s">
        <v>2</v>
      </c>
      <c r="AC23818">
        <v>23812</v>
      </c>
      <c r="AD23818">
        <v>2</v>
      </c>
      <c r="AE23818">
        <v>-140</v>
      </c>
      <c r="AF23818">
        <v>13</v>
      </c>
      <c r="AG23818">
        <v>27</v>
      </c>
      <c r="AH23818">
        <v>23</v>
      </c>
      <c r="AI23818">
        <v>493</v>
      </c>
    </row>
    <row r="23819" spans="28:35" x14ac:dyDescent="0.3">
      <c r="AB23819" t="s">
        <v>2</v>
      </c>
      <c r="AC23819">
        <v>23813</v>
      </c>
      <c r="AD23819">
        <v>7</v>
      </c>
      <c r="AE23819">
        <v>268</v>
      </c>
      <c r="AF23819">
        <v>61</v>
      </c>
      <c r="AG23819">
        <v>133</v>
      </c>
      <c r="AH23819">
        <v>84</v>
      </c>
      <c r="AI23819">
        <v>716</v>
      </c>
    </row>
    <row r="23820" spans="28:35" x14ac:dyDescent="0.3">
      <c r="AB23820" t="s">
        <v>2</v>
      </c>
      <c r="AC23820">
        <v>23814</v>
      </c>
      <c r="AD23820">
        <v>5</v>
      </c>
      <c r="AE23820">
        <v>296</v>
      </c>
      <c r="AF23820">
        <v>16</v>
      </c>
      <c r="AG23820">
        <v>53</v>
      </c>
      <c r="AH23820">
        <v>66</v>
      </c>
      <c r="AI23820">
        <v>510</v>
      </c>
    </row>
    <row r="23821" spans="28:35" x14ac:dyDescent="0.3">
      <c r="AB23821" t="s">
        <v>2</v>
      </c>
      <c r="AC23821">
        <v>23815</v>
      </c>
      <c r="AD23821">
        <v>8</v>
      </c>
      <c r="AE23821">
        <v>450</v>
      </c>
      <c r="AF23821">
        <v>10</v>
      </c>
      <c r="AG23821">
        <v>64</v>
      </c>
      <c r="AH23821">
        <v>66</v>
      </c>
      <c r="AI23821">
        <v>730</v>
      </c>
    </row>
    <row r="23822" spans="28:35" x14ac:dyDescent="0.3">
      <c r="AB23822" t="s">
        <v>2</v>
      </c>
      <c r="AC23822">
        <v>23816</v>
      </c>
      <c r="AD23822">
        <v>9</v>
      </c>
      <c r="AE23822">
        <v>102</v>
      </c>
      <c r="AF23822">
        <v>37</v>
      </c>
      <c r="AG23822">
        <v>115</v>
      </c>
      <c r="AH23822">
        <v>91</v>
      </c>
      <c r="AI23822">
        <v>643</v>
      </c>
    </row>
    <row r="23823" spans="28:35" x14ac:dyDescent="0.3">
      <c r="AB23823" t="s">
        <v>2</v>
      </c>
      <c r="AC23823">
        <v>23817</v>
      </c>
      <c r="AD23823">
        <v>9</v>
      </c>
      <c r="AE23823">
        <v>270</v>
      </c>
      <c r="AF23823">
        <v>92</v>
      </c>
      <c r="AG23823">
        <v>228</v>
      </c>
      <c r="AH23823">
        <v>148</v>
      </c>
      <c r="AI23823">
        <v>765</v>
      </c>
    </row>
    <row r="23824" spans="28:35" x14ac:dyDescent="0.3">
      <c r="AB23824" t="s">
        <v>2</v>
      </c>
      <c r="AC23824">
        <v>23818</v>
      </c>
      <c r="AD23824">
        <v>5</v>
      </c>
      <c r="AE23824">
        <v>153</v>
      </c>
      <c r="AF23824">
        <v>33</v>
      </c>
      <c r="AG23824">
        <v>72</v>
      </c>
      <c r="AH23824">
        <v>41</v>
      </c>
      <c r="AI23824">
        <v>552</v>
      </c>
    </row>
    <row r="23825" spans="28:35" x14ac:dyDescent="0.3">
      <c r="AB23825" t="s">
        <v>2</v>
      </c>
      <c r="AC23825">
        <v>23819</v>
      </c>
      <c r="AD23825">
        <v>2</v>
      </c>
      <c r="AE23825">
        <v>-22</v>
      </c>
      <c r="AF23825">
        <v>26</v>
      </c>
      <c r="AG23825">
        <v>34</v>
      </c>
      <c r="AH23825">
        <v>35</v>
      </c>
      <c r="AI23825">
        <v>563</v>
      </c>
    </row>
    <row r="23826" spans="28:35" x14ac:dyDescent="0.3">
      <c r="AB23826" t="s">
        <v>2</v>
      </c>
      <c r="AC23826">
        <v>23820</v>
      </c>
      <c r="AD23826">
        <v>7</v>
      </c>
      <c r="AE23826">
        <v>263</v>
      </c>
      <c r="AF23826">
        <v>50</v>
      </c>
      <c r="AG23826">
        <v>121</v>
      </c>
      <c r="AH23826">
        <v>73</v>
      </c>
      <c r="AI23826">
        <v>725</v>
      </c>
    </row>
    <row r="23827" spans="28:35" x14ac:dyDescent="0.3">
      <c r="AB23827" t="s">
        <v>2</v>
      </c>
      <c r="AC23827">
        <v>23821</v>
      </c>
      <c r="AD23827">
        <v>1</v>
      </c>
      <c r="AE23827">
        <v>-34</v>
      </c>
      <c r="AF23827">
        <v>24</v>
      </c>
      <c r="AG23827">
        <v>28</v>
      </c>
      <c r="AH23827">
        <v>49</v>
      </c>
      <c r="AI23827">
        <v>507</v>
      </c>
    </row>
    <row r="23828" spans="28:35" x14ac:dyDescent="0.3">
      <c r="AB23828" t="s">
        <v>2</v>
      </c>
      <c r="AC23828">
        <v>23822</v>
      </c>
      <c r="AD23828">
        <v>3</v>
      </c>
      <c r="AE23828">
        <v>-213</v>
      </c>
      <c r="AF23828">
        <v>85</v>
      </c>
      <c r="AG23828">
        <v>87</v>
      </c>
      <c r="AH23828">
        <v>63</v>
      </c>
      <c r="AI23828">
        <v>504</v>
      </c>
    </row>
    <row r="23829" spans="28:35" x14ac:dyDescent="0.3">
      <c r="AB23829" t="s">
        <v>2</v>
      </c>
      <c r="AC23829">
        <v>23823</v>
      </c>
      <c r="AD23829">
        <v>1</v>
      </c>
      <c r="AE23829">
        <v>160</v>
      </c>
      <c r="AF23829">
        <v>35</v>
      </c>
      <c r="AG23829">
        <v>26</v>
      </c>
      <c r="AH23829">
        <v>47</v>
      </c>
      <c r="AI23829">
        <v>484</v>
      </c>
    </row>
    <row r="23830" spans="28:35" x14ac:dyDescent="0.3">
      <c r="AB23830" t="s">
        <v>2</v>
      </c>
      <c r="AC23830">
        <v>23824</v>
      </c>
      <c r="AD23830">
        <v>5</v>
      </c>
      <c r="AE23830">
        <v>249</v>
      </c>
      <c r="AF23830">
        <v>41</v>
      </c>
      <c r="AG23830">
        <v>84</v>
      </c>
      <c r="AH23830">
        <v>67</v>
      </c>
      <c r="AI23830">
        <v>561</v>
      </c>
    </row>
    <row r="23831" spans="28:35" x14ac:dyDescent="0.3">
      <c r="AB23831" t="s">
        <v>2</v>
      </c>
      <c r="AC23831">
        <v>23825</v>
      </c>
      <c r="AD23831">
        <v>4</v>
      </c>
      <c r="AE23831">
        <v>76</v>
      </c>
      <c r="AF23831">
        <v>10</v>
      </c>
      <c r="AG23831">
        <v>37</v>
      </c>
      <c r="AH23831">
        <v>37</v>
      </c>
      <c r="AI23831">
        <v>482</v>
      </c>
    </row>
    <row r="23832" spans="28:35" x14ac:dyDescent="0.3">
      <c r="AB23832" t="s">
        <v>2</v>
      </c>
      <c r="AC23832">
        <v>23826</v>
      </c>
      <c r="AD23832">
        <v>7</v>
      </c>
      <c r="AE23832">
        <v>-38</v>
      </c>
      <c r="AF23832">
        <v>82</v>
      </c>
      <c r="AG23832">
        <v>161</v>
      </c>
      <c r="AH23832">
        <v>146</v>
      </c>
      <c r="AI23832">
        <v>520</v>
      </c>
    </row>
    <row r="23833" spans="28:35" x14ac:dyDescent="0.3">
      <c r="AB23833" t="s">
        <v>2</v>
      </c>
      <c r="AC23833">
        <v>23827</v>
      </c>
      <c r="AD23833">
        <v>1</v>
      </c>
      <c r="AE23833">
        <v>172</v>
      </c>
      <c r="AF23833">
        <v>12</v>
      </c>
      <c r="AG23833">
        <v>21</v>
      </c>
      <c r="AH23833">
        <v>46</v>
      </c>
      <c r="AI23833">
        <v>483</v>
      </c>
    </row>
    <row r="23834" spans="28:35" x14ac:dyDescent="0.3">
      <c r="AB23834" t="s">
        <v>2</v>
      </c>
      <c r="AC23834">
        <v>23828</v>
      </c>
      <c r="AD23834">
        <v>3</v>
      </c>
      <c r="AE23834">
        <v>90</v>
      </c>
      <c r="AF23834">
        <v>21</v>
      </c>
      <c r="AG23834">
        <v>39</v>
      </c>
      <c r="AH23834">
        <v>49</v>
      </c>
      <c r="AI23834">
        <v>590</v>
      </c>
    </row>
    <row r="23835" spans="28:35" x14ac:dyDescent="0.3">
      <c r="AB23835" t="s">
        <v>2</v>
      </c>
      <c r="AC23835">
        <v>23829</v>
      </c>
      <c r="AD23835">
        <v>5</v>
      </c>
      <c r="AE23835">
        <v>143</v>
      </c>
      <c r="AF23835">
        <v>5</v>
      </c>
      <c r="AG23835">
        <v>34</v>
      </c>
      <c r="AH23835">
        <v>38</v>
      </c>
      <c r="AI23835">
        <v>610</v>
      </c>
    </row>
    <row r="23836" spans="28:35" x14ac:dyDescent="0.3">
      <c r="AB23836" t="s">
        <v>2</v>
      </c>
      <c r="AC23836">
        <v>23830</v>
      </c>
      <c r="AD23836">
        <v>3</v>
      </c>
      <c r="AE23836">
        <v>7</v>
      </c>
      <c r="AF23836">
        <v>20</v>
      </c>
      <c r="AG23836">
        <v>39</v>
      </c>
      <c r="AH23836">
        <v>39</v>
      </c>
      <c r="AI23836">
        <v>538</v>
      </c>
    </row>
    <row r="23837" spans="28:35" x14ac:dyDescent="0.3">
      <c r="AB23837" t="s">
        <v>2</v>
      </c>
      <c r="AC23837">
        <v>23831</v>
      </c>
      <c r="AD23837">
        <v>7</v>
      </c>
      <c r="AE23837">
        <v>340</v>
      </c>
      <c r="AF23837">
        <v>15</v>
      </c>
      <c r="AG23837">
        <v>61</v>
      </c>
      <c r="AH23837">
        <v>43</v>
      </c>
      <c r="AI23837">
        <v>711</v>
      </c>
    </row>
    <row r="23838" spans="28:35" x14ac:dyDescent="0.3">
      <c r="AB23838" t="s">
        <v>2</v>
      </c>
      <c r="AC23838">
        <v>23832</v>
      </c>
      <c r="AD23838">
        <v>8</v>
      </c>
      <c r="AE23838">
        <v>470</v>
      </c>
      <c r="AF23838">
        <v>83</v>
      </c>
      <c r="AG23838">
        <v>190</v>
      </c>
      <c r="AH23838">
        <v>105</v>
      </c>
      <c r="AI23838">
        <v>738</v>
      </c>
    </row>
    <row r="23839" spans="28:35" x14ac:dyDescent="0.3">
      <c r="AB23839" t="s">
        <v>2</v>
      </c>
      <c r="AC23839">
        <v>23833</v>
      </c>
      <c r="AD23839">
        <v>1</v>
      </c>
      <c r="AE23839">
        <v>97</v>
      </c>
      <c r="AF23839">
        <v>40</v>
      </c>
      <c r="AG23839">
        <v>38</v>
      </c>
      <c r="AH23839">
        <v>23</v>
      </c>
      <c r="AI23839">
        <v>639</v>
      </c>
    </row>
    <row r="23840" spans="28:35" x14ac:dyDescent="0.3">
      <c r="AB23840" t="s">
        <v>2</v>
      </c>
      <c r="AC23840">
        <v>23834</v>
      </c>
      <c r="AD23840">
        <v>1</v>
      </c>
      <c r="AE23840">
        <v>-273</v>
      </c>
      <c r="AF23840">
        <v>32</v>
      </c>
      <c r="AG23840">
        <v>33</v>
      </c>
      <c r="AH23840">
        <v>51</v>
      </c>
      <c r="AI23840">
        <v>462</v>
      </c>
    </row>
    <row r="23841" spans="28:35" x14ac:dyDescent="0.3">
      <c r="AB23841" t="s">
        <v>2</v>
      </c>
      <c r="AC23841">
        <v>23835</v>
      </c>
      <c r="AD23841">
        <v>7</v>
      </c>
      <c r="AE23841">
        <v>357</v>
      </c>
      <c r="AF23841">
        <v>5</v>
      </c>
      <c r="AG23841">
        <v>48</v>
      </c>
      <c r="AH23841">
        <v>49</v>
      </c>
      <c r="AI23841">
        <v>639</v>
      </c>
    </row>
    <row r="23842" spans="28:35" x14ac:dyDescent="0.3">
      <c r="AB23842" t="s">
        <v>2</v>
      </c>
      <c r="AC23842">
        <v>23836</v>
      </c>
      <c r="AD23842">
        <v>10</v>
      </c>
      <c r="AE23842">
        <v>427</v>
      </c>
      <c r="AF23842">
        <v>95</v>
      </c>
      <c r="AG23842">
        <v>253</v>
      </c>
      <c r="AH23842">
        <v>142</v>
      </c>
      <c r="AI23842">
        <v>799</v>
      </c>
    </row>
    <row r="23843" spans="28:35" x14ac:dyDescent="0.3">
      <c r="AB23843" t="s">
        <v>2</v>
      </c>
      <c r="AC23843">
        <v>23837</v>
      </c>
      <c r="AD23843">
        <v>2</v>
      </c>
      <c r="AE23843">
        <v>-260</v>
      </c>
      <c r="AF23843">
        <v>40</v>
      </c>
      <c r="AG23843">
        <v>41</v>
      </c>
      <c r="AH23843">
        <v>58</v>
      </c>
      <c r="AI23843">
        <v>478</v>
      </c>
    </row>
    <row r="23844" spans="28:35" x14ac:dyDescent="0.3">
      <c r="AB23844" t="s">
        <v>2</v>
      </c>
      <c r="AC23844">
        <v>23838</v>
      </c>
      <c r="AD23844">
        <v>10</v>
      </c>
      <c r="AE23844">
        <v>409</v>
      </c>
      <c r="AF23844">
        <v>23</v>
      </c>
      <c r="AG23844">
        <v>104</v>
      </c>
      <c r="AH23844">
        <v>85</v>
      </c>
      <c r="AI23844">
        <v>605</v>
      </c>
    </row>
    <row r="23845" spans="28:35" x14ac:dyDescent="0.3">
      <c r="AB23845" t="s">
        <v>2</v>
      </c>
      <c r="AC23845">
        <v>23839</v>
      </c>
      <c r="AD23845">
        <v>10</v>
      </c>
      <c r="AE23845">
        <v>405</v>
      </c>
      <c r="AF23845">
        <v>68</v>
      </c>
      <c r="AG23845">
        <v>198</v>
      </c>
      <c r="AH23845">
        <v>115</v>
      </c>
      <c r="AI23845">
        <v>834</v>
      </c>
    </row>
    <row r="23846" spans="28:35" x14ac:dyDescent="0.3">
      <c r="AB23846" t="s">
        <v>2</v>
      </c>
      <c r="AC23846">
        <v>23840</v>
      </c>
      <c r="AD23846">
        <v>9</v>
      </c>
      <c r="AE23846">
        <v>238</v>
      </c>
      <c r="AF23846">
        <v>51</v>
      </c>
      <c r="AG23846">
        <v>147</v>
      </c>
      <c r="AH23846">
        <v>82</v>
      </c>
      <c r="AI23846">
        <v>597</v>
      </c>
    </row>
    <row r="23847" spans="28:35" x14ac:dyDescent="0.3">
      <c r="AB23847" t="s">
        <v>2</v>
      </c>
      <c r="AC23847">
        <v>23841</v>
      </c>
      <c r="AD23847">
        <v>3</v>
      </c>
      <c r="AE23847">
        <v>-194</v>
      </c>
      <c r="AF23847">
        <v>3</v>
      </c>
      <c r="AG23847">
        <v>22</v>
      </c>
      <c r="AH23847">
        <v>31</v>
      </c>
      <c r="AI23847">
        <v>567</v>
      </c>
    </row>
    <row r="23848" spans="28:35" x14ac:dyDescent="0.3">
      <c r="AB23848" t="s">
        <v>2</v>
      </c>
      <c r="AC23848">
        <v>23842</v>
      </c>
      <c r="AD23848">
        <v>5</v>
      </c>
      <c r="AE23848">
        <v>133</v>
      </c>
      <c r="AF23848">
        <v>34</v>
      </c>
      <c r="AG23848">
        <v>71</v>
      </c>
      <c r="AH23848">
        <v>37</v>
      </c>
      <c r="AI23848">
        <v>704</v>
      </c>
    </row>
    <row r="23849" spans="28:35" x14ac:dyDescent="0.3">
      <c r="AB23849" t="s">
        <v>2</v>
      </c>
      <c r="AC23849">
        <v>23843</v>
      </c>
      <c r="AD23849">
        <v>10</v>
      </c>
      <c r="AE23849">
        <v>230</v>
      </c>
      <c r="AF23849">
        <v>76</v>
      </c>
      <c r="AG23849">
        <v>215</v>
      </c>
      <c r="AH23849">
        <v>135</v>
      </c>
      <c r="AI23849">
        <v>802</v>
      </c>
    </row>
    <row r="23850" spans="28:35" x14ac:dyDescent="0.3">
      <c r="AB23850" t="s">
        <v>2</v>
      </c>
      <c r="AC23850">
        <v>23844</v>
      </c>
      <c r="AD23850">
        <v>6</v>
      </c>
      <c r="AE23850">
        <v>339</v>
      </c>
      <c r="AF23850">
        <v>87</v>
      </c>
      <c r="AG23850">
        <v>167</v>
      </c>
      <c r="AH23850">
        <v>86</v>
      </c>
      <c r="AI23850">
        <v>815</v>
      </c>
    </row>
    